izontal="center" vertical="center" wrapText="1"/>
    </xf>
    <xf numFmtId="0" fontId="104" fillId="0" borderId="322" xfId="525" applyNumberFormat="1" applyFont="1" applyFill="1" applyBorder="1" applyAlignment="1">
      <alignment horizontal="center" vertical="center" wrapText="1"/>
    </xf>
    <xf numFmtId="0" fontId="104" fillId="62" borderId="322" xfId="525" applyNumberFormat="1" applyFont="1" applyFill="1" applyBorder="1" applyAlignment="1">
      <alignment horizontal="center" vertical="center" wrapText="1"/>
    </xf>
    <xf numFmtId="0" fontId="104" fillId="102" borderId="210" xfId="525" applyNumberFormat="1" applyFont="1" applyFill="1" applyBorder="1" applyAlignment="1">
      <alignment horizontal="left" vertical="center" wrapText="1"/>
    </xf>
    <xf numFmtId="0" fontId="104" fillId="62" borderId="320" xfId="525" applyNumberFormat="1" applyFont="1" applyFill="1" applyBorder="1" applyAlignment="1">
      <alignment horizontal="center" vertical="center"/>
    </xf>
    <xf numFmtId="0" fontId="200" fillId="102" borderId="210" xfId="525" applyNumberFormat="1" applyFont="1" applyFill="1" applyBorder="1" applyAlignment="1">
      <alignment horizontal="left" vertical="center" wrapText="1"/>
    </xf>
    <xf numFmtId="0" fontId="104" fillId="66" borderId="320" xfId="525" applyNumberFormat="1" applyFont="1" applyFill="1" applyBorder="1" applyAlignment="1">
      <alignment horizontal="center" vertical="center" wrapText="1"/>
    </xf>
    <xf numFmtId="1" fontId="104" fillId="62" borderId="320" xfId="525" applyNumberFormat="1" applyFont="1" applyFill="1" applyBorder="1" applyAlignment="1">
      <alignment horizontal="center" vertical="center" wrapText="1"/>
    </xf>
    <xf numFmtId="0" fontId="104" fillId="58" borderId="320" xfId="525" applyNumberFormat="1" applyFont="1" applyFill="1" applyBorder="1" applyAlignment="1">
      <alignment horizontal="center" vertical="center" wrapText="1"/>
    </xf>
    <xf numFmtId="0" fontId="104" fillId="102" borderId="320" xfId="525" applyNumberFormat="1" applyFont="1" applyFill="1" applyBorder="1" applyAlignment="1">
      <alignment horizontal="center" vertical="center" wrapText="1"/>
    </xf>
    <xf numFmtId="1" fontId="104" fillId="0" borderId="314" xfId="547" applyNumberFormat="1" applyFont="1" applyFill="1" applyBorder="1" applyAlignment="1">
      <alignment horizontal="center" vertical="center" wrapText="1"/>
    </xf>
    <xf numFmtId="1" fontId="104" fillId="37" borderId="314" xfId="547" applyNumberFormat="1" applyFont="1" applyFill="1" applyBorder="1" applyAlignment="1">
      <alignment horizontal="center" vertical="center" wrapText="1"/>
    </xf>
    <xf numFmtId="1" fontId="104" fillId="0" borderId="305" xfId="0" applyNumberFormat="1" applyFont="1" applyFill="1" applyBorder="1" applyAlignment="1">
      <alignment horizontal="center"/>
    </xf>
    <xf numFmtId="1" fontId="104" fillId="37" borderId="305" xfId="547" applyNumberFormat="1" applyFont="1" applyFill="1" applyBorder="1" applyAlignment="1">
      <alignment horizontal="center"/>
    </xf>
    <xf numFmtId="2" fontId="104" fillId="0" borderId="310" xfId="547" applyNumberFormat="1" applyFont="1" applyFill="1" applyBorder="1" applyAlignment="1">
      <alignment horizontal="center"/>
    </xf>
    <xf numFmtId="2" fontId="104" fillId="0" borderId="304" xfId="547" applyNumberFormat="1" applyFont="1" applyFill="1" applyBorder="1" applyAlignment="1">
      <alignment horizontal="center"/>
    </xf>
    <xf numFmtId="2" fontId="104" fillId="0" borderId="323" xfId="547" applyNumberFormat="1" applyFont="1" applyFill="1" applyBorder="1" applyAlignment="1">
      <alignment horizontal="center"/>
    </xf>
    <xf numFmtId="1" fontId="104" fillId="62" borderId="304" xfId="547" applyNumberFormat="1" applyFont="1" applyFill="1" applyBorder="1" applyAlignment="1">
      <alignment horizontal="center"/>
    </xf>
    <xf numFmtId="0" fontId="104" fillId="0" borderId="304" xfId="1509" applyFont="1" applyFill="1" applyBorder="1" applyAlignment="1">
      <alignment horizontal="center" vertical="center" wrapText="1"/>
    </xf>
    <xf numFmtId="0" fontId="104" fillId="0" borderId="305" xfId="1509" applyFont="1" applyFill="1" applyBorder="1" applyAlignment="1">
      <alignment horizontal="center" vertical="center" wrapText="1"/>
    </xf>
    <xf numFmtId="1" fontId="104" fillId="0" borderId="305" xfId="1509" applyNumberFormat="1" applyFont="1" applyFill="1" applyBorder="1" applyAlignment="1">
      <alignment horizontal="center" vertical="center" wrapText="1"/>
    </xf>
    <xf numFmtId="1" fontId="104" fillId="0" borderId="312" xfId="1509" applyNumberFormat="1" applyFont="1" applyFill="1" applyBorder="1" applyAlignment="1">
      <alignment horizontal="center" vertical="center" wrapText="1"/>
    </xf>
    <xf numFmtId="2" fontId="104" fillId="0" borderId="305" xfId="1509" applyNumberFormat="1" applyFont="1" applyFill="1" applyBorder="1" applyAlignment="1">
      <alignment horizontal="center" vertical="center" wrapText="1"/>
    </xf>
    <xf numFmtId="1" fontId="104" fillId="0" borderId="304" xfId="547" applyNumberFormat="1" applyFont="1" applyFill="1" applyBorder="1" applyAlignment="1">
      <alignment horizontal="center"/>
    </xf>
    <xf numFmtId="175" fontId="104" fillId="0" borderId="304" xfId="547" applyNumberFormat="1" applyFont="1" applyFill="1" applyBorder="1" applyAlignment="1">
      <alignment horizontal="center"/>
    </xf>
    <xf numFmtId="1" fontId="104" fillId="0" borderId="310" xfId="547" applyNumberFormat="1" applyFont="1" applyFill="1" applyBorder="1" applyAlignment="1">
      <alignment horizontal="center" vertical="center"/>
    </xf>
    <xf numFmtId="2" fontId="104" fillId="0" borderId="305" xfId="547" applyNumberFormat="1" applyFont="1" applyFill="1" applyBorder="1" applyAlignment="1">
      <alignment horizontal="center" vertical="center"/>
    </xf>
    <xf numFmtId="2" fontId="104" fillId="0" borderId="312" xfId="547" applyNumberFormat="1" applyFont="1" applyFill="1" applyBorder="1" applyAlignment="1">
      <alignment horizontal="center" vertical="center"/>
    </xf>
    <xf numFmtId="197" fontId="104" fillId="0" borderId="305" xfId="1509" applyNumberFormat="1" applyFont="1" applyFill="1" applyBorder="1" applyAlignment="1">
      <alignment horizontal="center" vertical="center" wrapText="1"/>
    </xf>
    <xf numFmtId="197" fontId="104" fillId="0" borderId="304" xfId="547" applyNumberFormat="1" applyFont="1" applyFill="1" applyBorder="1" applyAlignment="1">
      <alignment horizontal="center"/>
    </xf>
    <xf numFmtId="1" fontId="111" fillId="61" borderId="314" xfId="547" applyNumberFormat="1" applyFont="1" applyFill="1" applyBorder="1" applyAlignment="1">
      <alignment horizontal="center" vertical="center" wrapText="1"/>
    </xf>
    <xf numFmtId="2" fontId="111" fillId="61" borderId="310" xfId="547" applyNumberFormat="1" applyFont="1" applyFill="1" applyBorder="1" applyAlignment="1">
      <alignment horizontal="center"/>
    </xf>
    <xf numFmtId="2" fontId="111" fillId="61" borderId="304" xfId="547" applyNumberFormat="1" applyFont="1" applyFill="1" applyBorder="1" applyAlignment="1">
      <alignment horizontal="center"/>
    </xf>
    <xf numFmtId="2" fontId="111" fillId="61" borderId="305" xfId="1509" applyNumberFormat="1" applyFont="1" applyFill="1" applyBorder="1" applyAlignment="1">
      <alignment horizontal="center" vertical="center" wrapText="1"/>
    </xf>
    <xf numFmtId="2" fontId="111" fillId="61" borderId="305" xfId="547" applyNumberFormat="1" applyFont="1" applyFill="1" applyBorder="1" applyAlignment="1">
      <alignment horizontal="center"/>
    </xf>
    <xf numFmtId="175" fontId="111" fillId="61" borderId="314" xfId="547" applyNumberFormat="1" applyFont="1" applyFill="1" applyBorder="1" applyAlignment="1">
      <alignment horizontal="center" vertical="center" wrapText="1"/>
    </xf>
    <xf numFmtId="0" fontId="111" fillId="61" borderId="305" xfId="1509" applyFont="1" applyFill="1" applyBorder="1" applyAlignment="1">
      <alignment horizontal="center" vertical="center" wrapText="1"/>
    </xf>
    <xf numFmtId="1" fontId="111" fillId="61" borderId="305" xfId="1509" applyNumberFormat="1" applyFont="1" applyFill="1" applyBorder="1" applyAlignment="1">
      <alignment horizontal="center" vertical="center" wrapText="1"/>
    </xf>
    <xf numFmtId="1" fontId="111" fillId="61" borderId="304" xfId="547" applyNumberFormat="1" applyFont="1" applyFill="1" applyBorder="1" applyAlignment="1">
      <alignment horizontal="center"/>
    </xf>
    <xf numFmtId="175" fontId="111" fillId="61" borderId="304" xfId="547" applyNumberFormat="1" applyFont="1" applyFill="1" applyBorder="1" applyAlignment="1">
      <alignment horizontal="center"/>
    </xf>
    <xf numFmtId="1" fontId="339" fillId="61" borderId="305" xfId="1509" applyNumberFormat="1" applyFont="1" applyFill="1" applyBorder="1" applyAlignment="1">
      <alignment horizontal="center" vertical="center" wrapText="1"/>
    </xf>
    <xf numFmtId="0" fontId="111" fillId="61" borderId="305" xfId="1509" applyNumberFormat="1" applyFont="1" applyFill="1" applyBorder="1" applyAlignment="1">
      <alignment horizontal="center" vertical="center" wrapText="1"/>
    </xf>
    <xf numFmtId="1" fontId="252" fillId="61" borderId="305" xfId="1509" applyNumberFormat="1" applyFont="1" applyFill="1" applyBorder="1" applyAlignment="1">
      <alignment horizontal="center" vertical="center" wrapText="1"/>
    </xf>
    <xf numFmtId="1" fontId="111" fillId="61" borderId="310" xfId="547" applyNumberFormat="1" applyFont="1" applyFill="1" applyBorder="1" applyAlignment="1">
      <alignment horizontal="center" vertical="center"/>
    </xf>
    <xf numFmtId="2" fontId="111" fillId="61" borderId="305" xfId="547" applyNumberFormat="1" applyFont="1" applyFill="1" applyBorder="1" applyAlignment="1">
      <alignment horizontal="center" vertical="center"/>
    </xf>
    <xf numFmtId="2" fontId="111" fillId="61" borderId="312" xfId="547" applyNumberFormat="1" applyFont="1" applyFill="1" applyBorder="1" applyAlignment="1">
      <alignment horizontal="center" vertical="center"/>
    </xf>
    <xf numFmtId="175" fontId="104" fillId="0" borderId="323" xfId="547" applyNumberFormat="1" applyFont="1" applyFill="1" applyBorder="1" applyAlignment="1">
      <alignment horizontal="center"/>
    </xf>
    <xf numFmtId="175" fontId="104" fillId="102" borderId="304" xfId="547" applyNumberFormat="1" applyFont="1" applyFill="1" applyBorder="1" applyAlignment="1">
      <alignment horizontal="center"/>
    </xf>
    <xf numFmtId="1" fontId="104" fillId="102" borderId="304" xfId="547" applyNumberFormat="1" applyFont="1" applyFill="1" applyBorder="1" applyAlignment="1">
      <alignment horizontal="center"/>
    </xf>
    <xf numFmtId="0" fontId="104" fillId="0" borderId="305" xfId="1509" applyNumberFormat="1" applyFont="1" applyFill="1" applyBorder="1" applyAlignment="1">
      <alignment horizontal="center" vertical="center" wrapText="1"/>
    </xf>
    <xf numFmtId="175" fontId="111" fillId="61" borderId="305" xfId="547" applyNumberFormat="1" applyFont="1" applyFill="1" applyBorder="1" applyAlignment="1">
      <alignment horizontal="center"/>
    </xf>
    <xf numFmtId="0" fontId="111" fillId="61" borderId="304" xfId="1509" applyFont="1" applyFill="1" applyBorder="1" applyAlignment="1">
      <alignment horizontal="center" vertical="center" wrapText="1"/>
    </xf>
    <xf numFmtId="1" fontId="111" fillId="61" borderId="312" xfId="1509" applyNumberFormat="1" applyFont="1" applyFill="1" applyBorder="1" applyAlignment="1">
      <alignment horizontal="center" vertical="center" wrapText="1"/>
    </xf>
    <xf numFmtId="175" fontId="104" fillId="62" borderId="304" xfId="547" applyNumberFormat="1" applyFont="1" applyFill="1" applyBorder="1" applyAlignment="1">
      <alignment horizontal="center"/>
    </xf>
    <xf numFmtId="175" fontId="104" fillId="0" borderId="305" xfId="1509" applyNumberFormat="1" applyFont="1" applyFill="1" applyBorder="1" applyAlignment="1">
      <alignment horizontal="center" vertical="center" wrapText="1"/>
    </xf>
    <xf numFmtId="0" fontId="38" fillId="37" borderId="317" xfId="547" applyFont="1" applyFill="1" applyBorder="1" applyAlignment="1">
      <alignment vertical="center" wrapText="1" shrinkToFit="1"/>
    </xf>
    <xf numFmtId="2" fontId="177" fillId="62" borderId="304" xfId="547" applyNumberFormat="1" applyFont="1" applyFill="1" applyBorder="1" applyAlignment="1">
      <alignment horizontal="center"/>
    </xf>
    <xf numFmtId="0" fontId="346" fillId="37" borderId="317" xfId="547" applyFont="1" applyFill="1" applyBorder="1" applyAlignment="1">
      <alignment vertical="center" wrapText="1" shrinkToFit="1"/>
    </xf>
    <xf numFmtId="1" fontId="346" fillId="37" borderId="317" xfId="547" applyNumberFormat="1" applyFont="1" applyFill="1" applyBorder="1" applyAlignment="1">
      <alignment vertical="center" wrapText="1" shrinkToFit="1"/>
    </xf>
    <xf numFmtId="1" fontId="347" fillId="37" borderId="317" xfId="547" applyNumberFormat="1" applyFont="1" applyFill="1" applyBorder="1" applyAlignment="1">
      <alignment vertical="center" wrapText="1" shrinkToFit="1"/>
    </xf>
    <xf numFmtId="0" fontId="337" fillId="37" borderId="317" xfId="547" applyFont="1" applyFill="1" applyBorder="1" applyAlignment="1">
      <alignment vertical="center" wrapText="1" shrinkToFit="1"/>
    </xf>
    <xf numFmtId="0" fontId="38" fillId="37" borderId="321" xfId="547" applyFont="1" applyFill="1" applyBorder="1" applyAlignment="1">
      <alignment vertical="center" wrapText="1" shrinkToFit="1"/>
    </xf>
    <xf numFmtId="1" fontId="104" fillId="0" borderId="318" xfId="547" applyNumberFormat="1" applyFont="1" applyFill="1" applyBorder="1" applyAlignment="1">
      <alignment horizontal="center" vertical="center" wrapText="1"/>
    </xf>
    <xf numFmtId="1" fontId="104" fillId="37" borderId="318" xfId="547" applyNumberFormat="1" applyFont="1" applyFill="1" applyBorder="1" applyAlignment="1">
      <alignment horizontal="center" vertical="center" wrapText="1"/>
    </xf>
    <xf numFmtId="1" fontId="104" fillId="0" borderId="320" xfId="0" applyNumberFormat="1" applyFont="1" applyFill="1" applyBorder="1" applyAlignment="1">
      <alignment horizontal="center"/>
    </xf>
    <xf numFmtId="1" fontId="104" fillId="37" borderId="320" xfId="547" applyNumberFormat="1" applyFont="1" applyFill="1" applyBorder="1" applyAlignment="1">
      <alignment horizontal="center"/>
    </xf>
    <xf numFmtId="1" fontId="104" fillId="0" borderId="317" xfId="547" applyNumberFormat="1" applyFont="1" applyFill="1" applyBorder="1" applyAlignment="1">
      <alignment horizontal="center"/>
    </xf>
    <xf numFmtId="2" fontId="104" fillId="0" borderId="273" xfId="547" applyNumberFormat="1" applyFont="1" applyFill="1" applyBorder="1" applyAlignment="1">
      <alignment horizontal="center"/>
    </xf>
    <xf numFmtId="2" fontId="104" fillId="0" borderId="321" xfId="547" applyNumberFormat="1" applyFont="1" applyFill="1" applyBorder="1" applyAlignment="1">
      <alignment horizontal="center"/>
    </xf>
    <xf numFmtId="1" fontId="104" fillId="0" borderId="320" xfId="1509" applyNumberFormat="1" applyFont="1" applyFill="1" applyBorder="1" applyAlignment="1">
      <alignment horizontal="center" vertical="center" wrapText="1"/>
    </xf>
    <xf numFmtId="175" fontId="104" fillId="62" borderId="321" xfId="547" applyNumberFormat="1" applyFont="1" applyFill="1" applyBorder="1" applyAlignment="1">
      <alignment horizontal="center"/>
    </xf>
    <xf numFmtId="175" fontId="104" fillId="0" borderId="321" xfId="547" applyNumberFormat="1" applyFont="1" applyFill="1" applyBorder="1" applyAlignment="1">
      <alignment horizontal="center"/>
    </xf>
    <xf numFmtId="1" fontId="104" fillId="62" borderId="321" xfId="547" applyNumberFormat="1" applyFont="1" applyFill="1" applyBorder="1" applyAlignment="1">
      <alignment horizontal="center"/>
    </xf>
    <xf numFmtId="0" fontId="104" fillId="0" borderId="321" xfId="1509" applyFont="1" applyFill="1" applyBorder="1" applyAlignment="1">
      <alignment horizontal="center" vertical="center" wrapText="1"/>
    </xf>
    <xf numFmtId="0" fontId="104" fillId="0" borderId="320" xfId="1509" applyFont="1" applyFill="1" applyBorder="1" applyAlignment="1">
      <alignment horizontal="center" vertical="center" wrapText="1"/>
    </xf>
    <xf numFmtId="1" fontId="104" fillId="0" borderId="322" xfId="1509" applyNumberFormat="1" applyFont="1" applyFill="1" applyBorder="1" applyAlignment="1">
      <alignment horizontal="center" vertical="center" wrapText="1"/>
    </xf>
    <xf numFmtId="1" fontId="104" fillId="0" borderId="321" xfId="547" applyNumberFormat="1" applyFont="1" applyFill="1" applyBorder="1" applyAlignment="1">
      <alignment horizontal="center"/>
    </xf>
    <xf numFmtId="0" fontId="104" fillId="0" borderId="320" xfId="1509" applyNumberFormat="1" applyFont="1" applyFill="1" applyBorder="1" applyAlignment="1">
      <alignment horizontal="center" vertical="center" wrapText="1"/>
    </xf>
    <xf numFmtId="1" fontId="104" fillId="0" borderId="273" xfId="547" applyNumberFormat="1" applyFont="1" applyFill="1" applyBorder="1" applyAlignment="1">
      <alignment horizontal="center" vertical="center"/>
    </xf>
    <xf numFmtId="2" fontId="104" fillId="0" borderId="320" xfId="547" applyNumberFormat="1" applyFont="1" applyFill="1" applyBorder="1" applyAlignment="1">
      <alignment horizontal="center" vertical="center"/>
    </xf>
    <xf numFmtId="2" fontId="104" fillId="0" borderId="322" xfId="547" applyNumberFormat="1" applyFont="1" applyFill="1" applyBorder="1" applyAlignment="1">
      <alignment horizontal="center" vertical="center"/>
    </xf>
    <xf numFmtId="3" fontId="355" fillId="114" borderId="0" xfId="0" applyNumberFormat="1" applyFont="1" applyFill="1"/>
    <xf numFmtId="4" fontId="355" fillId="114" borderId="0" xfId="0" applyNumberFormat="1" applyFont="1" applyFill="1"/>
    <xf numFmtId="175" fontId="1" fillId="0" borderId="0" xfId="21821" applyNumberFormat="1"/>
    <xf numFmtId="176" fontId="10" fillId="62" borderId="68" xfId="1" applyNumberFormat="1" applyFont="1" applyFill="1" applyBorder="1" applyAlignment="1">
      <alignment horizontal="center" vertical="center" wrapText="1"/>
    </xf>
    <xf numFmtId="0" fontId="197" fillId="0" borderId="0" xfId="625" applyFont="1" applyFill="1" applyBorder="1" applyAlignment="1">
      <alignment horizontal="center"/>
    </xf>
    <xf numFmtId="0" fontId="104" fillId="0" borderId="317" xfId="15984" applyFont="1" applyFill="1" applyBorder="1" applyAlignment="1">
      <alignment horizontal="centerContinuous" vertical="center"/>
    </xf>
    <xf numFmtId="0" fontId="174" fillId="59" borderId="330" xfId="15986" applyFont="1" applyFill="1" applyBorder="1" applyAlignment="1">
      <alignment horizontal="center" vertical="center" wrapText="1"/>
    </xf>
    <xf numFmtId="0" fontId="174" fillId="59" borderId="329" xfId="15986" applyFont="1" applyFill="1" applyBorder="1" applyAlignment="1">
      <alignment horizontal="center" vertical="center" wrapText="1"/>
    </xf>
    <xf numFmtId="0" fontId="174" fillId="59" borderId="330" xfId="15985" applyFont="1" applyFill="1" applyBorder="1" applyAlignment="1">
      <alignment horizontal="center" vertical="center" wrapText="1"/>
    </xf>
    <xf numFmtId="0" fontId="174" fillId="59" borderId="330" xfId="15987" applyFont="1" applyFill="1" applyBorder="1" applyAlignment="1">
      <alignment horizontal="center" vertical="center" wrapText="1"/>
    </xf>
    <xf numFmtId="0" fontId="174" fillId="59" borderId="330" xfId="15986" applyFont="1" applyFill="1" applyBorder="1" applyAlignment="1">
      <alignment vertical="center" wrapText="1"/>
    </xf>
    <xf numFmtId="3" fontId="174" fillId="59" borderId="330" xfId="15985" applyNumberFormat="1" applyFont="1" applyFill="1" applyBorder="1" applyAlignment="1">
      <alignment horizontal="right" vertical="center" wrapText="1"/>
    </xf>
    <xf numFmtId="0" fontId="182" fillId="62" borderId="330" xfId="0" applyFont="1" applyFill="1" applyBorder="1" applyAlignment="1">
      <alignment horizontal="left" vertical="center" wrapText="1"/>
    </xf>
    <xf numFmtId="3" fontId="213" fillId="0" borderId="308" xfId="0" applyNumberFormat="1" applyFont="1" applyBorder="1" applyAlignment="1">
      <alignment horizontal="center" vertical="center" wrapText="1"/>
    </xf>
    <xf numFmtId="14" fontId="174" fillId="38" borderId="207" xfId="0" applyNumberFormat="1" applyFont="1" applyFill="1" applyBorder="1" applyAlignment="1">
      <alignment horizontal="center" vertical="top" wrapText="1"/>
    </xf>
    <xf numFmtId="14" fontId="174" fillId="38" borderId="209" xfId="0" applyNumberFormat="1" applyFont="1" applyFill="1" applyBorder="1" applyAlignment="1">
      <alignment horizontal="center" vertical="top" wrapText="1"/>
    </xf>
    <xf numFmtId="0" fontId="182" fillId="111" borderId="329" xfId="0" applyFont="1" applyFill="1" applyBorder="1" applyAlignment="1">
      <alignment horizontal="center" vertical="center"/>
    </xf>
    <xf numFmtId="0" fontId="198" fillId="109" borderId="329" xfId="17828" applyNumberFormat="1" applyFont="1" applyFill="1" applyBorder="1" applyAlignment="1">
      <alignment horizontal="left" vertical="center" wrapText="1"/>
    </xf>
    <xf numFmtId="3" fontId="10" fillId="109" borderId="329" xfId="0" applyNumberFormat="1" applyFont="1" applyFill="1" applyBorder="1" applyAlignment="1">
      <alignment horizontal="left" vertical="center" wrapText="1"/>
    </xf>
    <xf numFmtId="0" fontId="182" fillId="109" borderId="329" xfId="0" applyFont="1" applyFill="1" applyBorder="1" applyAlignment="1">
      <alignment horizontal="center" vertical="center" wrapText="1"/>
    </xf>
    <xf numFmtId="251" fontId="182" fillId="109" borderId="329" xfId="1" applyNumberFormat="1" applyFont="1" applyFill="1" applyBorder="1" applyAlignment="1">
      <alignment horizontal="right" vertical="center" wrapText="1"/>
    </xf>
    <xf numFmtId="0" fontId="182" fillId="111" borderId="330" xfId="0" applyFont="1" applyFill="1" applyBorder="1" applyAlignment="1">
      <alignment horizontal="center" vertical="center"/>
    </xf>
    <xf numFmtId="0" fontId="198" fillId="109" borderId="330" xfId="17828" applyNumberFormat="1" applyFont="1" applyFill="1" applyBorder="1" applyAlignment="1">
      <alignment horizontal="left" vertical="center" wrapText="1"/>
    </xf>
    <xf numFmtId="3" fontId="10" fillId="109" borderId="330" xfId="0" applyNumberFormat="1" applyFont="1" applyFill="1" applyBorder="1" applyAlignment="1">
      <alignment horizontal="left" vertical="center" wrapText="1"/>
    </xf>
    <xf numFmtId="0" fontId="182" fillId="109" borderId="330" xfId="0" applyFont="1" applyFill="1" applyBorder="1" applyAlignment="1">
      <alignment horizontal="center" vertical="center" wrapText="1"/>
    </xf>
    <xf numFmtId="251" fontId="182" fillId="109" borderId="330" xfId="1" applyNumberFormat="1" applyFont="1" applyFill="1" applyBorder="1" applyAlignment="1">
      <alignment horizontal="right" vertical="center"/>
    </xf>
    <xf numFmtId="251" fontId="182" fillId="109" borderId="329" xfId="1" applyNumberFormat="1" applyFont="1" applyFill="1" applyBorder="1" applyAlignment="1">
      <alignment horizontal="right" vertical="center"/>
    </xf>
    <xf numFmtId="251" fontId="182" fillId="109" borderId="68" xfId="1" applyNumberFormat="1" applyFont="1" applyFill="1" applyBorder="1" applyAlignment="1">
      <alignment horizontal="center" vertical="center"/>
    </xf>
    <xf numFmtId="0" fontId="198" fillId="62" borderId="330" xfId="17828" applyNumberFormat="1" applyFont="1" applyFill="1" applyBorder="1" applyAlignment="1">
      <alignment horizontal="left" vertical="center" wrapText="1"/>
    </xf>
    <xf numFmtId="0" fontId="182" fillId="62" borderId="330" xfId="0" applyFont="1" applyFill="1" applyBorder="1" applyAlignment="1">
      <alignment horizontal="center" vertical="center" wrapText="1"/>
    </xf>
    <xf numFmtId="251" fontId="182" fillId="111" borderId="330" xfId="1" applyNumberFormat="1" applyFont="1" applyFill="1" applyBorder="1" applyAlignment="1">
      <alignment horizontal="center" vertical="center"/>
    </xf>
    <xf numFmtId="3" fontId="10" fillId="62" borderId="330" xfId="0" applyNumberFormat="1" applyFont="1" applyFill="1" applyBorder="1" applyAlignment="1">
      <alignment horizontal="left" vertical="center" wrapText="1"/>
    </xf>
    <xf numFmtId="0" fontId="182" fillId="62" borderId="330" xfId="0" applyFont="1" applyFill="1" applyBorder="1" applyAlignment="1">
      <alignment vertical="center" wrapText="1"/>
    </xf>
    <xf numFmtId="251" fontId="182" fillId="111" borderId="195" xfId="1" applyNumberFormat="1" applyFont="1" applyFill="1" applyBorder="1" applyAlignment="1">
      <alignment horizontal="center" vertical="center"/>
    </xf>
    <xf numFmtId="251" fontId="182" fillId="109" borderId="330" xfId="1" applyNumberFormat="1" applyFont="1" applyFill="1" applyBorder="1" applyAlignment="1">
      <alignment horizontal="center" vertical="center"/>
    </xf>
    <xf numFmtId="251" fontId="182" fillId="109" borderId="309" xfId="1" applyNumberFormat="1" applyFont="1" applyFill="1" applyBorder="1" applyAlignment="1">
      <alignment horizontal="center" vertical="center"/>
    </xf>
    <xf numFmtId="0" fontId="182" fillId="102" borderId="330" xfId="0" applyFont="1" applyFill="1" applyBorder="1" applyAlignment="1">
      <alignment horizontal="center" vertical="center"/>
    </xf>
    <xf numFmtId="176" fontId="10" fillId="63" borderId="43" xfId="1" applyNumberFormat="1" applyFont="1" applyFill="1" applyBorder="1" applyAlignment="1">
      <alignment horizontal="center" vertical="center"/>
    </xf>
    <xf numFmtId="176" fontId="10" fillId="62" borderId="330" xfId="1" applyNumberFormat="1" applyFont="1" applyFill="1" applyBorder="1" applyAlignment="1">
      <alignment horizontal="center" vertical="center" wrapText="1"/>
    </xf>
    <xf numFmtId="0" fontId="38" fillId="37" borderId="43" xfId="547" applyNumberFormat="1" applyFont="1" applyFill="1" applyBorder="1" applyAlignment="1">
      <alignment vertical="center" wrapText="1" shrinkToFit="1"/>
    </xf>
    <xf numFmtId="176" fontId="174" fillId="37" borderId="43" xfId="1" applyNumberFormat="1" applyFont="1" applyFill="1" applyBorder="1" applyAlignment="1">
      <alignment horizontal="center"/>
    </xf>
    <xf numFmtId="176" fontId="10" fillId="37" borderId="43" xfId="1" applyNumberFormat="1" applyFont="1" applyFill="1" applyBorder="1" applyAlignment="1">
      <alignment horizontal="center"/>
    </xf>
    <xf numFmtId="176" fontId="10" fillId="37" borderId="43" xfId="1" applyNumberFormat="1" applyFont="1" applyFill="1" applyBorder="1" applyAlignment="1">
      <alignment horizontal="center" vertical="center"/>
    </xf>
    <xf numFmtId="176" fontId="10" fillId="62" borderId="332" xfId="1" applyNumberFormat="1" applyFont="1" applyFill="1" applyBorder="1" applyAlignment="1">
      <alignment horizontal="center" vertical="center" wrapText="1"/>
    </xf>
    <xf numFmtId="0" fontId="108" fillId="63" borderId="43" xfId="547" applyNumberFormat="1" applyFont="1" applyFill="1" applyBorder="1"/>
    <xf numFmtId="176" fontId="10" fillId="63" borderId="43" xfId="1" applyNumberFormat="1" applyFont="1" applyFill="1" applyBorder="1"/>
    <xf numFmtId="0" fontId="108" fillId="37" borderId="43" xfId="547" applyNumberFormat="1" applyFont="1" applyFill="1" applyBorder="1" applyAlignment="1">
      <alignment wrapText="1"/>
    </xf>
    <xf numFmtId="169" fontId="10" fillId="37" borderId="43" xfId="1" applyNumberFormat="1" applyFont="1" applyFill="1" applyBorder="1" applyAlignment="1">
      <alignment horizontal="center" vertical="center"/>
    </xf>
    <xf numFmtId="0" fontId="104" fillId="0" borderId="43" xfId="547" applyNumberFormat="1" applyFont="1" applyFill="1" applyBorder="1" applyAlignment="1">
      <alignment horizontal="left" vertical="center" wrapText="1" shrinkToFit="1"/>
    </xf>
    <xf numFmtId="176" fontId="10" fillId="62" borderId="43" xfId="1" applyNumberFormat="1" applyFont="1" applyFill="1" applyBorder="1" applyAlignment="1">
      <alignment horizontal="center" vertical="center" wrapText="1"/>
    </xf>
    <xf numFmtId="176" fontId="10" fillId="0" borderId="43" xfId="1" applyNumberFormat="1" applyFont="1" applyFill="1" applyBorder="1" applyAlignment="1">
      <alignment horizontal="center" vertical="center" wrapText="1"/>
    </xf>
    <xf numFmtId="300" fontId="10" fillId="62" borderId="43" xfId="1" applyNumberFormat="1" applyFont="1" applyFill="1" applyBorder="1" applyAlignment="1">
      <alignment horizontal="center" vertical="center" wrapText="1"/>
    </xf>
    <xf numFmtId="0" fontId="10" fillId="0" borderId="334" xfId="625" applyFont="1" applyFill="1" applyBorder="1" applyAlignment="1">
      <alignment horizontal="center" vertical="center"/>
    </xf>
    <xf numFmtId="176" fontId="10" fillId="62" borderId="68" xfId="625" applyNumberFormat="1" applyFont="1" applyFill="1" applyBorder="1" applyAlignment="1">
      <alignment horizontal="right" vertical="center"/>
    </xf>
    <xf numFmtId="0" fontId="10" fillId="62" borderId="330" xfId="625" applyFont="1" applyFill="1" applyBorder="1" applyAlignment="1">
      <alignment horizontal="center" vertical="center"/>
    </xf>
    <xf numFmtId="176" fontId="10" fillId="62" borderId="330" xfId="1" applyNumberFormat="1" applyFont="1" applyFill="1" applyBorder="1" applyAlignment="1">
      <alignment horizontal="center" vertical="center"/>
    </xf>
    <xf numFmtId="176" fontId="10" fillId="62" borderId="330" xfId="625" applyNumberFormat="1" applyFont="1" applyFill="1" applyBorder="1" applyAlignment="1">
      <alignment horizontal="right" vertical="center"/>
    </xf>
    <xf numFmtId="176" fontId="10" fillId="62" borderId="329" xfId="625" applyNumberFormat="1" applyFont="1" applyFill="1" applyBorder="1" applyAlignment="1">
      <alignment horizontal="right" vertical="center"/>
    </xf>
    <xf numFmtId="3" fontId="10" fillId="62" borderId="330" xfId="625" applyNumberFormat="1" applyFont="1" applyFill="1" applyBorder="1" applyAlignment="1">
      <alignment horizontal="right" vertical="center"/>
    </xf>
    <xf numFmtId="0" fontId="10" fillId="62" borderId="335" xfId="625" applyFont="1" applyFill="1" applyBorder="1" applyAlignment="1">
      <alignment horizontal="right" vertical="center"/>
    </xf>
    <xf numFmtId="176" fontId="10" fillId="62" borderId="330" xfId="1" applyNumberFormat="1" applyFont="1" applyFill="1" applyBorder="1" applyAlignment="1">
      <alignment horizontal="right" vertical="center"/>
    </xf>
    <xf numFmtId="3" fontId="10" fillId="62" borderId="335" xfId="625" applyNumberFormat="1" applyFont="1" applyFill="1" applyBorder="1" applyAlignment="1">
      <alignment horizontal="right" vertical="center"/>
    </xf>
    <xf numFmtId="3" fontId="10" fillId="62" borderId="336" xfId="625" applyNumberFormat="1" applyFont="1" applyFill="1" applyBorder="1" applyAlignment="1">
      <alignment horizontal="right" vertical="center"/>
    </xf>
    <xf numFmtId="0" fontId="10" fillId="62" borderId="335" xfId="625" applyFont="1" applyFill="1" applyBorder="1" applyAlignment="1">
      <alignment vertical="center"/>
    </xf>
    <xf numFmtId="3" fontId="10" fillId="62" borderId="337" xfId="625" applyNumberFormat="1" applyFont="1" applyFill="1" applyBorder="1" applyAlignment="1">
      <alignment horizontal="right" vertical="center"/>
    </xf>
    <xf numFmtId="0" fontId="10" fillId="62" borderId="334" xfId="625" applyFont="1" applyFill="1" applyBorder="1" applyAlignment="1">
      <alignment horizontal="center" vertical="center"/>
    </xf>
    <xf numFmtId="3" fontId="10" fillId="62" borderId="334" xfId="625" applyNumberFormat="1" applyFont="1" applyFill="1" applyBorder="1" applyAlignment="1">
      <alignment horizontal="right" vertical="center"/>
    </xf>
    <xf numFmtId="3" fontId="10" fillId="62" borderId="338" xfId="625" applyNumberFormat="1" applyFont="1" applyFill="1" applyBorder="1" applyAlignment="1">
      <alignment horizontal="right" vertical="center"/>
    </xf>
    <xf numFmtId="3" fontId="10" fillId="62" borderId="339" xfId="625" applyNumberFormat="1" applyFont="1" applyFill="1" applyBorder="1" applyAlignment="1">
      <alignment horizontal="right" vertical="center"/>
    </xf>
    <xf numFmtId="0" fontId="10" fillId="62" borderId="340" xfId="625" applyFont="1" applyFill="1" applyBorder="1" applyAlignment="1">
      <alignment vertical="center"/>
    </xf>
    <xf numFmtId="176" fontId="10" fillId="62" borderId="68" xfId="1" applyNumberFormat="1" applyFont="1" applyFill="1" applyBorder="1" applyAlignment="1">
      <alignment horizontal="right" vertical="center"/>
    </xf>
    <xf numFmtId="176" fontId="10" fillId="62" borderId="76" xfId="1" applyNumberFormat="1" applyFont="1" applyFill="1" applyBorder="1" applyAlignment="1">
      <alignment horizontal="right" vertical="center"/>
    </xf>
    <xf numFmtId="0" fontId="46" fillId="62" borderId="330" xfId="625" applyNumberFormat="1" applyFont="1" applyFill="1" applyBorder="1" applyAlignment="1">
      <alignment horizontal="center" vertical="center" wrapText="1"/>
    </xf>
    <xf numFmtId="176" fontId="10" fillId="62" borderId="336" xfId="1" applyNumberFormat="1" applyFont="1" applyFill="1" applyBorder="1" applyAlignment="1">
      <alignment horizontal="right" vertical="center"/>
    </xf>
    <xf numFmtId="0" fontId="174" fillId="62" borderId="336" xfId="625" applyFont="1" applyFill="1" applyBorder="1" applyAlignment="1">
      <alignment horizontal="center" vertical="center"/>
    </xf>
    <xf numFmtId="0" fontId="174" fillId="62" borderId="332" xfId="625" applyFont="1" applyFill="1" applyBorder="1" applyAlignment="1">
      <alignment horizontal="center" vertical="center"/>
    </xf>
    <xf numFmtId="0" fontId="174" fillId="62" borderId="330" xfId="625" applyFont="1" applyFill="1" applyBorder="1" applyAlignment="1">
      <alignment horizontal="center" vertical="center"/>
    </xf>
    <xf numFmtId="176" fontId="176" fillId="62" borderId="330" xfId="1" applyNumberFormat="1" applyFont="1" applyFill="1" applyBorder="1" applyAlignment="1">
      <alignment horizontal="right" vertical="center"/>
    </xf>
    <xf numFmtId="0" fontId="174" fillId="62" borderId="334" xfId="625" applyFont="1" applyFill="1" applyBorder="1" applyAlignment="1">
      <alignment horizontal="center" vertical="center"/>
    </xf>
    <xf numFmtId="0" fontId="174" fillId="62" borderId="338" xfId="625" applyFont="1" applyFill="1" applyBorder="1" applyAlignment="1">
      <alignment horizontal="center" vertical="center"/>
    </xf>
    <xf numFmtId="0" fontId="174" fillId="62" borderId="341" xfId="625" applyFont="1" applyFill="1" applyBorder="1" applyAlignment="1">
      <alignment horizontal="center" vertical="center"/>
    </xf>
    <xf numFmtId="1" fontId="10" fillId="62" borderId="66" xfId="625" applyNumberFormat="1" applyFont="1" applyFill="1" applyBorder="1" applyAlignment="1">
      <alignment horizontal="right" vertical="center"/>
    </xf>
    <xf numFmtId="3" fontId="10" fillId="62" borderId="330" xfId="625" applyNumberFormat="1" applyFont="1" applyFill="1" applyBorder="1" applyAlignment="1">
      <alignment horizontal="right" vertical="top"/>
    </xf>
    <xf numFmtId="0" fontId="10" fillId="62" borderId="332" xfId="625" applyNumberFormat="1" applyFont="1" applyFill="1" applyBorder="1" applyAlignment="1">
      <alignment horizontal="center" vertical="center" wrapText="1"/>
    </xf>
    <xf numFmtId="181" fontId="10" fillId="0" borderId="342" xfId="3304" applyNumberFormat="1" applyFont="1" applyFill="1" applyBorder="1" applyAlignment="1">
      <alignment horizontal="left" vertical="center" wrapText="1"/>
    </xf>
    <xf numFmtId="0" fontId="46" fillId="62" borderId="334" xfId="625" applyNumberFormat="1" applyFont="1" applyFill="1" applyBorder="1" applyAlignment="1">
      <alignment horizontal="center" vertical="center" wrapText="1"/>
    </xf>
    <xf numFmtId="3" fontId="10" fillId="62" borderId="334" xfId="625" applyNumberFormat="1" applyFont="1" applyFill="1" applyBorder="1" applyAlignment="1">
      <alignment horizontal="right" vertical="top"/>
    </xf>
    <xf numFmtId="0" fontId="10" fillId="62" borderId="341" xfId="625" applyNumberFormat="1" applyFont="1" applyFill="1" applyBorder="1" applyAlignment="1">
      <alignment horizontal="center" vertical="center" wrapText="1"/>
    </xf>
    <xf numFmtId="3" fontId="10" fillId="62" borderId="330" xfId="555" applyNumberFormat="1" applyFont="1" applyFill="1" applyBorder="1" applyAlignment="1">
      <alignment horizontal="right" vertical="center"/>
    </xf>
    <xf numFmtId="3" fontId="10" fillId="62" borderId="336" xfId="555" applyNumberFormat="1" applyFont="1" applyFill="1" applyBorder="1" applyAlignment="1">
      <alignment horizontal="right" vertical="center"/>
    </xf>
    <xf numFmtId="0" fontId="10" fillId="62" borderId="332" xfId="625" applyFont="1" applyFill="1" applyBorder="1"/>
    <xf numFmtId="0" fontId="10" fillId="0" borderId="330" xfId="625" applyFont="1" applyFill="1" applyBorder="1" applyAlignment="1">
      <alignment vertical="center" wrapText="1"/>
    </xf>
    <xf numFmtId="0" fontId="345" fillId="0" borderId="330" xfId="625" applyFont="1" applyFill="1" applyBorder="1" applyAlignment="1">
      <alignment horizontal="center" vertical="center" wrapText="1"/>
    </xf>
    <xf numFmtId="0" fontId="10" fillId="0" borderId="330" xfId="625" applyFont="1" applyFill="1" applyBorder="1" applyAlignment="1">
      <alignment horizontal="center"/>
    </xf>
    <xf numFmtId="0" fontId="10" fillId="0" borderId="330" xfId="0" applyFont="1" applyBorder="1" applyAlignment="1">
      <alignment horizontal="center"/>
    </xf>
    <xf numFmtId="0" fontId="10" fillId="0" borderId="330" xfId="625" applyFont="1" applyFill="1" applyBorder="1" applyAlignment="1"/>
    <xf numFmtId="0" fontId="174" fillId="0" borderId="330" xfId="625" applyFont="1" applyFill="1" applyBorder="1" applyAlignment="1"/>
    <xf numFmtId="176" fontId="174" fillId="0" borderId="330" xfId="1" applyNumberFormat="1" applyFont="1" applyFill="1" applyBorder="1" applyAlignment="1"/>
    <xf numFmtId="176" fontId="174" fillId="0" borderId="330" xfId="1" applyNumberFormat="1" applyFont="1" applyFill="1" applyBorder="1" applyAlignment="1">
      <alignment horizontal="center"/>
    </xf>
    <xf numFmtId="176" fontId="174" fillId="0" borderId="330" xfId="1" applyNumberFormat="1" applyFont="1" applyBorder="1" applyAlignment="1">
      <alignment horizontal="center"/>
    </xf>
    <xf numFmtId="0" fontId="200" fillId="0" borderId="68" xfId="0" applyFont="1" applyFill="1" applyBorder="1" applyAlignment="1">
      <alignment horizontal="left" vertical="center" wrapText="1"/>
    </xf>
    <xf numFmtId="0" fontId="182" fillId="62" borderId="68" xfId="0" applyFont="1" applyFill="1" applyBorder="1" applyAlignment="1">
      <alignment horizontal="left" vertical="center" wrapText="1"/>
    </xf>
    <xf numFmtId="0" fontId="182" fillId="62" borderId="68" xfId="0" applyFont="1" applyFill="1" applyBorder="1" applyAlignment="1">
      <alignment horizontal="center" vertical="center" wrapText="1"/>
    </xf>
    <xf numFmtId="0" fontId="182" fillId="120" borderId="329" xfId="0" applyFont="1" applyFill="1" applyBorder="1" applyAlignment="1">
      <alignment horizontal="center" vertical="center"/>
    </xf>
    <xf numFmtId="0" fontId="182" fillId="120" borderId="330" xfId="0" applyFont="1" applyFill="1" applyBorder="1" applyAlignment="1">
      <alignment horizontal="center" vertical="center"/>
    </xf>
    <xf numFmtId="0" fontId="182" fillId="117" borderId="329" xfId="0" applyFont="1" applyFill="1" applyBorder="1" applyAlignment="1">
      <alignment horizontal="center" vertical="center"/>
    </xf>
    <xf numFmtId="0" fontId="182" fillId="117" borderId="330" xfId="0" applyFont="1" applyFill="1" applyBorder="1" applyAlignment="1">
      <alignment horizontal="center" vertical="center"/>
    </xf>
    <xf numFmtId="0" fontId="104" fillId="0" borderId="103" xfId="525" applyNumberFormat="1" applyFont="1" applyFill="1" applyBorder="1" applyAlignment="1">
      <alignment horizontal="center" vertical="center" wrapText="1"/>
    </xf>
    <xf numFmtId="176" fontId="10" fillId="62" borderId="109" xfId="1" applyNumberFormat="1" applyFont="1" applyFill="1" applyBorder="1" applyAlignment="1">
      <alignment horizontal="center" vertical="center" wrapText="1"/>
    </xf>
    <xf numFmtId="176" fontId="10" fillId="62" borderId="103" xfId="1" applyNumberFormat="1" applyFont="1" applyFill="1" applyBorder="1" applyAlignment="1">
      <alignment horizontal="center" vertical="center" wrapText="1"/>
    </xf>
    <xf numFmtId="176" fontId="10" fillId="62" borderId="70" xfId="1" applyNumberFormat="1" applyFont="1" applyFill="1" applyBorder="1" applyAlignment="1">
      <alignment horizontal="center" vertical="center" wrapText="1"/>
    </xf>
    <xf numFmtId="176" fontId="10" fillId="0" borderId="70" xfId="1" applyNumberFormat="1" applyFont="1" applyFill="1" applyBorder="1" applyAlignment="1">
      <alignment horizontal="center" vertical="center" wrapText="1"/>
    </xf>
    <xf numFmtId="0" fontId="104" fillId="0" borderId="75" xfId="525" applyNumberFormat="1" applyFont="1" applyFill="1" applyBorder="1" applyAlignment="1">
      <alignment horizontal="left" vertical="center" wrapText="1"/>
    </xf>
    <xf numFmtId="0" fontId="182" fillId="0" borderId="92" xfId="0" applyFont="1" applyFill="1" applyBorder="1" applyAlignment="1">
      <alignment vertical="center"/>
    </xf>
    <xf numFmtId="0" fontId="356" fillId="0" borderId="0" xfId="547" applyFont="1" applyFill="1"/>
    <xf numFmtId="0" fontId="181" fillId="38" borderId="330" xfId="0" applyFont="1" applyFill="1" applyBorder="1" applyAlignment="1">
      <alignment horizontal="center" vertical="center" wrapText="1"/>
    </xf>
    <xf numFmtId="0" fontId="104" fillId="0" borderId="310" xfId="547" applyNumberFormat="1" applyFont="1" applyFill="1" applyBorder="1" applyAlignment="1">
      <alignment horizontal="left"/>
    </xf>
    <xf numFmtId="0" fontId="104" fillId="0" borderId="330" xfId="547" applyNumberFormat="1" applyFont="1" applyFill="1" applyBorder="1" applyAlignment="1">
      <alignment horizontal="left"/>
    </xf>
    <xf numFmtId="0" fontId="104" fillId="0" borderId="332" xfId="547" applyNumberFormat="1" applyFont="1" applyFill="1" applyBorder="1" applyAlignment="1">
      <alignment horizontal="left"/>
    </xf>
    <xf numFmtId="0" fontId="38" fillId="0" borderId="310" xfId="547" applyNumberFormat="1" applyFont="1" applyFill="1" applyBorder="1" applyAlignment="1">
      <alignment horizontal="center" vertical="center" wrapText="1" shrinkToFit="1"/>
    </xf>
    <xf numFmtId="0" fontId="38" fillId="0" borderId="330" xfId="547" applyNumberFormat="1" applyFont="1" applyFill="1" applyBorder="1" applyAlignment="1">
      <alignment horizontal="center" vertical="center" wrapText="1" shrinkToFit="1"/>
    </xf>
    <xf numFmtId="0" fontId="38" fillId="0" borderId="332" xfId="547" applyNumberFormat="1" applyFont="1" applyFill="1" applyBorder="1" applyAlignment="1">
      <alignment horizontal="center" vertical="center" wrapText="1" shrinkToFit="1"/>
    </xf>
    <xf numFmtId="0" fontId="104" fillId="0" borderId="54" xfId="547" applyNumberFormat="1" applyFont="1" applyFill="1" applyBorder="1" applyAlignment="1">
      <alignment horizontal="left"/>
    </xf>
    <xf numFmtId="0" fontId="104" fillId="0" borderId="309" xfId="547" applyNumberFormat="1" applyFont="1" applyFill="1" applyBorder="1" applyAlignment="1">
      <alignment horizontal="left"/>
    </xf>
    <xf numFmtId="0" fontId="104" fillId="0" borderId="52" xfId="547" applyNumberFormat="1" applyFont="1" applyFill="1" applyBorder="1" applyAlignment="1">
      <alignment horizontal="left"/>
    </xf>
    <xf numFmtId="0" fontId="111" fillId="38" borderId="323" xfId="1509" applyFont="1" applyFill="1" applyBorder="1" applyAlignment="1">
      <alignment horizontal="center" vertical="center" wrapText="1"/>
    </xf>
    <xf numFmtId="0" fontId="111" fillId="38" borderId="303" xfId="1509" applyFont="1" applyFill="1" applyBorder="1" applyAlignment="1">
      <alignment horizontal="center" vertical="center" wrapText="1"/>
    </xf>
    <xf numFmtId="0" fontId="111" fillId="38" borderId="341" xfId="1509" applyFont="1" applyFill="1" applyBorder="1" applyAlignment="1">
      <alignment horizontal="center" vertical="center" wrapText="1"/>
    </xf>
    <xf numFmtId="0" fontId="111" fillId="38" borderId="333" xfId="1509" applyFont="1" applyFill="1" applyBorder="1" applyAlignment="1">
      <alignment horizontal="center" vertical="center" wrapText="1"/>
    </xf>
    <xf numFmtId="0" fontId="111" fillId="38" borderId="315" xfId="1509" applyFont="1" applyFill="1" applyBorder="1" applyAlignment="1">
      <alignment horizontal="center" vertical="center" wrapText="1"/>
    </xf>
    <xf numFmtId="0" fontId="38" fillId="63" borderId="39" xfId="547" applyNumberFormat="1" applyFont="1" applyFill="1" applyBorder="1" applyAlignment="1">
      <alignment vertical="center" wrapText="1" shrinkToFit="1"/>
    </xf>
    <xf numFmtId="0" fontId="38" fillId="63" borderId="6" xfId="547" applyNumberFormat="1" applyFont="1" applyFill="1" applyBorder="1" applyAlignment="1">
      <alignment vertical="center" wrapText="1" shrinkToFit="1"/>
    </xf>
    <xf numFmtId="0" fontId="38" fillId="37" borderId="232" xfId="547" applyNumberFormat="1" applyFont="1" applyFill="1" applyBorder="1" applyAlignment="1">
      <alignment vertical="center" wrapText="1" shrinkToFit="1"/>
    </xf>
    <xf numFmtId="176" fontId="10" fillId="37" borderId="39" xfId="1" applyNumberFormat="1" applyFont="1" applyFill="1" applyBorder="1" applyAlignment="1">
      <alignment horizontal="center"/>
    </xf>
    <xf numFmtId="0" fontId="104" fillId="0" borderId="244" xfId="525" applyNumberFormat="1" applyFont="1" applyFill="1" applyBorder="1" applyAlignment="1">
      <alignment horizontal="left" vertical="center" wrapText="1"/>
    </xf>
    <xf numFmtId="176" fontId="10" fillId="62" borderId="317" xfId="1" applyNumberFormat="1" applyFont="1" applyFill="1" applyBorder="1" applyAlignment="1">
      <alignment horizontal="center" vertical="center" wrapText="1"/>
    </xf>
    <xf numFmtId="176" fontId="10" fillId="62" borderId="343" xfId="1" applyNumberFormat="1" applyFont="1" applyFill="1" applyBorder="1" applyAlignment="1">
      <alignment horizontal="center" vertical="center" wrapText="1"/>
    </xf>
    <xf numFmtId="176" fontId="10" fillId="62" borderId="331" xfId="1" applyNumberFormat="1" applyFont="1" applyFill="1" applyBorder="1" applyAlignment="1">
      <alignment horizontal="center" vertical="center" wrapText="1"/>
    </xf>
    <xf numFmtId="176" fontId="10" fillId="62" borderId="344" xfId="1" applyNumberFormat="1" applyFont="1" applyFill="1" applyBorder="1" applyAlignment="1">
      <alignment horizontal="center" vertical="center" wrapText="1"/>
    </xf>
    <xf numFmtId="176" fontId="10" fillId="0" borderId="331" xfId="1" applyNumberFormat="1" applyFont="1" applyFill="1" applyBorder="1" applyAlignment="1">
      <alignment horizontal="center" vertical="center" wrapText="1"/>
    </xf>
    <xf numFmtId="0" fontId="104" fillId="0" borderId="102" xfId="525" applyNumberFormat="1" applyFont="1" applyFill="1" applyBorder="1" applyAlignment="1">
      <alignment horizontal="center" vertical="center" wrapText="1"/>
    </xf>
    <xf numFmtId="0" fontId="104" fillId="0" borderId="102" xfId="525" applyNumberFormat="1" applyFont="1" applyFill="1" applyBorder="1" applyAlignment="1">
      <alignment horizontal="left" vertical="center" wrapText="1"/>
    </xf>
    <xf numFmtId="0" fontId="104" fillId="0" borderId="252" xfId="525" applyNumberFormat="1" applyFont="1" applyFill="1" applyBorder="1" applyAlignment="1">
      <alignment horizontal="left" vertical="center" wrapText="1"/>
    </xf>
    <xf numFmtId="176" fontId="10" fillId="62" borderId="91" xfId="1" applyNumberFormat="1" applyFont="1" applyFill="1" applyBorder="1" applyAlignment="1">
      <alignment horizontal="center" vertical="center" wrapText="1"/>
    </xf>
    <xf numFmtId="176" fontId="10" fillId="62" borderId="232" xfId="1" applyNumberFormat="1" applyFont="1" applyFill="1" applyBorder="1" applyAlignment="1">
      <alignment horizontal="center" vertical="center" wrapText="1"/>
    </xf>
    <xf numFmtId="176" fontId="10" fillId="62" borderId="267" xfId="1" applyNumberFormat="1" applyFont="1" applyFill="1" applyBorder="1" applyAlignment="1">
      <alignment horizontal="center" vertical="center" wrapText="1"/>
    </xf>
    <xf numFmtId="176" fontId="10" fillId="62" borderId="271" xfId="1" applyNumberFormat="1" applyFont="1" applyFill="1" applyBorder="1" applyAlignment="1">
      <alignment horizontal="center" vertical="center" wrapText="1"/>
    </xf>
    <xf numFmtId="176" fontId="174" fillId="37" borderId="6" xfId="1" applyNumberFormat="1" applyFont="1" applyFill="1" applyBorder="1" applyAlignment="1">
      <alignment horizontal="center"/>
    </xf>
    <xf numFmtId="176" fontId="174" fillId="37" borderId="41" xfId="1" applyNumberFormat="1" applyFont="1" applyFill="1" applyBorder="1" applyAlignment="1">
      <alignment horizontal="center"/>
    </xf>
    <xf numFmtId="176" fontId="174" fillId="37" borderId="39" xfId="1" applyNumberFormat="1" applyFont="1" applyFill="1" applyBorder="1" applyAlignment="1">
      <alignment horizontal="center"/>
    </xf>
    <xf numFmtId="176" fontId="174" fillId="37" borderId="40" xfId="1" applyNumberFormat="1" applyFont="1" applyFill="1" applyBorder="1" applyAlignment="1">
      <alignment horizontal="center"/>
    </xf>
    <xf numFmtId="176" fontId="10" fillId="62" borderId="346" xfId="1" applyNumberFormat="1" applyFont="1" applyFill="1" applyBorder="1" applyAlignment="1">
      <alignment horizontal="center" vertical="center" wrapText="1"/>
    </xf>
    <xf numFmtId="176" fontId="10" fillId="62" borderId="204" xfId="1" applyNumberFormat="1" applyFont="1" applyFill="1" applyBorder="1" applyAlignment="1">
      <alignment horizontal="center" vertical="center" wrapText="1"/>
    </xf>
    <xf numFmtId="176" fontId="10" fillId="62" borderId="315" xfId="1" applyNumberFormat="1" applyFont="1" applyFill="1" applyBorder="1" applyAlignment="1">
      <alignment horizontal="center" vertical="center" wrapText="1"/>
    </xf>
    <xf numFmtId="176" fontId="10" fillId="62" borderId="341" xfId="1" applyNumberFormat="1" applyFont="1" applyFill="1" applyBorder="1" applyAlignment="1">
      <alignment horizontal="center" vertical="center" wrapText="1"/>
    </xf>
    <xf numFmtId="0" fontId="104" fillId="0" borderId="342" xfId="525" applyNumberFormat="1" applyFont="1" applyFill="1" applyBorder="1" applyAlignment="1">
      <alignment horizontal="left" vertical="center" wrapText="1"/>
    </xf>
    <xf numFmtId="49" fontId="104" fillId="0" borderId="102" xfId="525" applyNumberFormat="1" applyFont="1" applyFill="1" applyBorder="1" applyAlignment="1">
      <alignment horizontal="center" vertical="center" wrapText="1"/>
    </xf>
    <xf numFmtId="0" fontId="104" fillId="0" borderId="275" xfId="525" applyNumberFormat="1" applyFont="1" applyFill="1" applyBorder="1" applyAlignment="1">
      <alignment horizontal="left" vertical="center" wrapText="1"/>
    </xf>
    <xf numFmtId="49" fontId="104" fillId="0" borderId="346" xfId="525" applyNumberFormat="1" applyFont="1" applyFill="1" applyBorder="1" applyAlignment="1">
      <alignment horizontal="center" vertical="center" wrapText="1"/>
    </xf>
    <xf numFmtId="0" fontId="38" fillId="63" borderId="41" xfId="547" applyNumberFormat="1" applyFont="1" applyFill="1" applyBorder="1" applyAlignment="1">
      <alignment vertical="center" wrapText="1" shrinkToFit="1"/>
    </xf>
    <xf numFmtId="0" fontId="38" fillId="63" borderId="40" xfId="547" applyNumberFormat="1" applyFont="1" applyFill="1" applyBorder="1" applyAlignment="1">
      <alignment vertical="center" wrapText="1" shrinkToFit="1"/>
    </xf>
    <xf numFmtId="176" fontId="10" fillId="62" borderId="45" xfId="1" applyNumberFormat="1" applyFont="1" applyFill="1" applyBorder="1" applyAlignment="1">
      <alignment horizontal="center" vertical="center" wrapText="1"/>
    </xf>
    <xf numFmtId="176" fontId="10" fillId="62" borderId="249" xfId="1" applyNumberFormat="1" applyFont="1" applyFill="1" applyBorder="1" applyAlignment="1">
      <alignment horizontal="center" vertical="center" wrapText="1"/>
    </xf>
    <xf numFmtId="176" fontId="10" fillId="62" borderId="196" xfId="1" applyNumberFormat="1" applyFont="1" applyFill="1" applyBorder="1" applyAlignment="1">
      <alignment horizontal="center" vertical="center" wrapText="1"/>
    </xf>
    <xf numFmtId="176" fontId="10" fillId="62" borderId="102" xfId="1" applyNumberFormat="1" applyFont="1" applyFill="1" applyBorder="1" applyAlignment="1">
      <alignment horizontal="center" vertical="center" wrapText="1"/>
    </xf>
    <xf numFmtId="176" fontId="10" fillId="62" borderId="308" xfId="1" applyNumberFormat="1" applyFont="1" applyFill="1" applyBorder="1" applyAlignment="1">
      <alignment horizontal="center" vertical="center" wrapText="1"/>
    </xf>
    <xf numFmtId="176" fontId="10" fillId="62" borderId="66" xfId="1" applyNumberFormat="1" applyFont="1" applyFill="1" applyBorder="1" applyAlignment="1">
      <alignment horizontal="center" vertical="center" wrapText="1"/>
    </xf>
    <xf numFmtId="176" fontId="10" fillId="0" borderId="271" xfId="1" applyNumberFormat="1" applyFont="1" applyFill="1" applyBorder="1" applyAlignment="1">
      <alignment horizontal="center" vertical="center" wrapText="1"/>
    </xf>
    <xf numFmtId="0" fontId="176" fillId="0" borderId="0" xfId="15985" applyNumberFormat="1" applyFont="1" applyFill="1"/>
    <xf numFmtId="0" fontId="357" fillId="0" borderId="0" xfId="0" applyFont="1"/>
    <xf numFmtId="0" fontId="174" fillId="38" borderId="330" xfId="9227" applyFont="1" applyFill="1" applyBorder="1" applyAlignment="1">
      <alignment horizontal="center" vertical="center" wrapText="1"/>
    </xf>
    <xf numFmtId="14" fontId="10" fillId="38" borderId="330" xfId="9227" applyNumberFormat="1" applyFont="1" applyFill="1" applyBorder="1" applyAlignment="1">
      <alignment horizontal="center" vertical="center"/>
    </xf>
    <xf numFmtId="0" fontId="174" fillId="38" borderId="330" xfId="9227" applyFont="1" applyFill="1" applyBorder="1" applyAlignment="1">
      <alignment vertical="center" wrapText="1"/>
    </xf>
    <xf numFmtId="4" fontId="199" fillId="38" borderId="330" xfId="9227" applyNumberFormat="1" applyFont="1" applyFill="1" applyBorder="1" applyAlignment="1">
      <alignment horizontal="center" vertical="center" wrapText="1"/>
    </xf>
    <xf numFmtId="0" fontId="10" fillId="0" borderId="330" xfId="9227" applyFont="1" applyFill="1" applyBorder="1" applyAlignment="1">
      <alignment horizontal="center" vertical="center" wrapText="1"/>
    </xf>
    <xf numFmtId="0" fontId="10" fillId="0" borderId="330" xfId="554" applyFont="1" applyFill="1" applyBorder="1" applyAlignment="1">
      <alignment horizontal="left" vertical="center" wrapText="1"/>
    </xf>
    <xf numFmtId="0" fontId="10" fillId="0" borderId="330" xfId="9227" applyFont="1" applyFill="1" applyBorder="1" applyAlignment="1">
      <alignment horizontal="center" vertical="center"/>
    </xf>
    <xf numFmtId="4" fontId="174" fillId="0" borderId="330" xfId="1482" applyNumberFormat="1" applyFont="1" applyFill="1" applyBorder="1" applyAlignment="1">
      <alignment horizontal="center" vertical="center"/>
    </xf>
    <xf numFmtId="301" fontId="10" fillId="0" borderId="330" xfId="9227" applyNumberFormat="1" applyFont="1" applyFill="1" applyBorder="1" applyAlignment="1">
      <alignment horizontal="center" vertical="center"/>
    </xf>
    <xf numFmtId="302" fontId="10" fillId="0" borderId="330" xfId="9227" applyNumberFormat="1" applyFont="1" applyFill="1" applyBorder="1" applyAlignment="1">
      <alignment horizontal="right" vertical="center"/>
    </xf>
    <xf numFmtId="302" fontId="174" fillId="0" borderId="330" xfId="9227" applyNumberFormat="1" applyFont="1" applyFill="1" applyBorder="1" applyAlignment="1">
      <alignment horizontal="center" vertical="center"/>
    </xf>
    <xf numFmtId="169" fontId="10" fillId="0" borderId="330" xfId="554" applyNumberFormat="1" applyFont="1" applyFill="1" applyBorder="1" applyAlignment="1">
      <alignment horizontal="center" vertical="center" wrapText="1"/>
    </xf>
    <xf numFmtId="0" fontId="10" fillId="0" borderId="330" xfId="9227" applyFont="1" applyFill="1" applyBorder="1" applyAlignment="1">
      <alignment horizontal="left" vertical="center" wrapText="1"/>
    </xf>
    <xf numFmtId="0" fontId="184" fillId="0" borderId="0" xfId="0" applyFont="1"/>
    <xf numFmtId="0" fontId="104" fillId="0" borderId="0" xfId="0" applyFont="1" applyFill="1" applyAlignment="1">
      <alignment horizontal="left" wrapText="1"/>
    </xf>
    <xf numFmtId="0" fontId="358" fillId="0" borderId="0" xfId="0" applyFont="1" applyFill="1"/>
    <xf numFmtId="0" fontId="111" fillId="0" borderId="55" xfId="0" applyFont="1" applyBorder="1" applyAlignment="1">
      <alignment horizontal="center" vertical="center" wrapText="1"/>
    </xf>
    <xf numFmtId="0" fontId="104" fillId="121" borderId="103" xfId="0" applyFont="1" applyFill="1" applyBorder="1" applyAlignment="1">
      <alignment horizontal="center" vertical="center"/>
    </xf>
    <xf numFmtId="3" fontId="104" fillId="121" borderId="103" xfId="0" applyNumberFormat="1" applyFont="1" applyFill="1" applyBorder="1" applyAlignment="1">
      <alignment horizontal="center" vertical="center"/>
    </xf>
    <xf numFmtId="3" fontId="104" fillId="121" borderId="103" xfId="0" applyNumberFormat="1" applyFont="1" applyFill="1" applyBorder="1" applyAlignment="1">
      <alignment horizontal="left" vertical="center" wrapText="1"/>
    </xf>
    <xf numFmtId="0" fontId="104" fillId="121" borderId="91" xfId="0" applyFont="1" applyFill="1" applyBorder="1" applyAlignment="1">
      <alignment horizontal="center" vertical="center"/>
    </xf>
    <xf numFmtId="3" fontId="104" fillId="121" borderId="102" xfId="0" applyNumberFormat="1" applyFont="1" applyFill="1" applyBorder="1" applyAlignment="1">
      <alignment horizontal="center" vertical="center"/>
    </xf>
    <xf numFmtId="3" fontId="104" fillId="121" borderId="102" xfId="0" applyNumberFormat="1" applyFont="1" applyFill="1" applyBorder="1" applyAlignment="1">
      <alignment horizontal="left" vertical="center" wrapText="1"/>
    </xf>
    <xf numFmtId="0" fontId="104" fillId="121" borderId="98" xfId="0" applyFont="1" applyFill="1" applyBorder="1" applyAlignment="1">
      <alignment horizontal="center" vertical="center"/>
    </xf>
    <xf numFmtId="3" fontId="104" fillId="121" borderId="70" xfId="0" applyNumberFormat="1" applyFont="1" applyFill="1" applyBorder="1" applyAlignment="1">
      <alignment horizontal="center" vertical="center"/>
    </xf>
    <xf numFmtId="3" fontId="104" fillId="121" borderId="74" xfId="0" applyNumberFormat="1" applyFont="1" applyFill="1" applyBorder="1" applyAlignment="1">
      <alignment horizontal="center" vertical="center"/>
    </xf>
    <xf numFmtId="3" fontId="104" fillId="121" borderId="76" xfId="0" applyNumberFormat="1" applyFont="1" applyFill="1" applyBorder="1" applyAlignment="1">
      <alignment horizontal="center" vertical="center"/>
    </xf>
    <xf numFmtId="3" fontId="104" fillId="121" borderId="68" xfId="0" applyNumberFormat="1" applyFont="1" applyFill="1" applyBorder="1" applyAlignment="1">
      <alignment horizontal="center" vertical="center"/>
    </xf>
    <xf numFmtId="3" fontId="104" fillId="121" borderId="94" xfId="0" applyNumberFormat="1" applyFont="1" applyFill="1" applyBorder="1" applyAlignment="1">
      <alignment horizontal="center" vertical="center"/>
    </xf>
    <xf numFmtId="3" fontId="104" fillId="121" borderId="98" xfId="0" applyNumberFormat="1" applyFont="1" applyFill="1" applyBorder="1" applyAlignment="1">
      <alignment horizontal="center" vertical="center"/>
    </xf>
    <xf numFmtId="169" fontId="104" fillId="121" borderId="70" xfId="1" applyFont="1" applyFill="1" applyBorder="1" applyAlignment="1">
      <alignment horizontal="center" vertical="center"/>
    </xf>
    <xf numFmtId="3" fontId="104" fillId="121" borderId="98" xfId="0" applyNumberFormat="1" applyFont="1" applyFill="1" applyBorder="1" applyAlignment="1">
      <alignment horizontal="left" vertical="center" wrapText="1"/>
    </xf>
    <xf numFmtId="0" fontId="104" fillId="0" borderId="103" xfId="0" applyFont="1" applyBorder="1" applyAlignment="1">
      <alignment horizontal="center" vertical="center"/>
    </xf>
    <xf numFmtId="0" fontId="111" fillId="121" borderId="98" xfId="0" applyFont="1" applyFill="1" applyBorder="1" applyAlignment="1">
      <alignment horizontal="center" vertical="center"/>
    </xf>
    <xf numFmtId="169" fontId="104" fillId="121" borderId="74" xfId="1" applyFont="1" applyFill="1" applyBorder="1" applyAlignment="1">
      <alignment horizontal="center" vertical="center"/>
    </xf>
    <xf numFmtId="0" fontId="111" fillId="121" borderId="91" xfId="0" applyFont="1" applyFill="1" applyBorder="1" applyAlignment="1">
      <alignment horizontal="center" vertical="center"/>
    </xf>
    <xf numFmtId="3" fontId="104" fillId="121" borderId="47" xfId="0" applyNumberFormat="1" applyFont="1" applyFill="1" applyBorder="1" applyAlignment="1">
      <alignment horizontal="center" vertical="center"/>
    </xf>
    <xf numFmtId="3" fontId="104" fillId="121" borderId="0" xfId="0" applyNumberFormat="1" applyFont="1" applyFill="1" applyBorder="1" applyAlignment="1">
      <alignment horizontal="center" vertical="center"/>
    </xf>
    <xf numFmtId="3" fontId="104" fillId="121" borderId="48" xfId="0" applyNumberFormat="1" applyFont="1" applyFill="1" applyBorder="1" applyAlignment="1">
      <alignment horizontal="center" vertical="center"/>
    </xf>
    <xf numFmtId="3" fontId="104" fillId="121" borderId="92" xfId="0" applyNumberFormat="1" applyFont="1" applyFill="1" applyBorder="1" applyAlignment="1">
      <alignment horizontal="center" vertical="center"/>
    </xf>
    <xf numFmtId="169" fontId="104" fillId="121" borderId="47" xfId="1" applyFont="1" applyFill="1" applyBorder="1" applyAlignment="1">
      <alignment horizontal="center" vertical="center"/>
    </xf>
    <xf numFmtId="3" fontId="104" fillId="121" borderId="92" xfId="0" applyNumberFormat="1" applyFont="1" applyFill="1" applyBorder="1" applyAlignment="1">
      <alignment horizontal="left" vertical="center" wrapText="1"/>
    </xf>
    <xf numFmtId="3" fontId="104" fillId="121" borderId="70" xfId="0" applyNumberFormat="1" applyFont="1" applyFill="1" applyBorder="1" applyAlignment="1">
      <alignment horizontal="center" vertical="center" wrapText="1"/>
    </xf>
    <xf numFmtId="3" fontId="104" fillId="121" borderId="74" xfId="0" applyNumberFormat="1" applyFont="1" applyFill="1" applyBorder="1" applyAlignment="1">
      <alignment horizontal="center" vertical="center" wrapText="1"/>
    </xf>
    <xf numFmtId="3" fontId="104" fillId="121" borderId="76" xfId="0" applyNumberFormat="1" applyFont="1" applyFill="1" applyBorder="1" applyAlignment="1">
      <alignment horizontal="center" vertical="center" wrapText="1"/>
    </xf>
    <xf numFmtId="3" fontId="104" fillId="121" borderId="68" xfId="0" applyNumberFormat="1" applyFont="1" applyFill="1" applyBorder="1" applyAlignment="1">
      <alignment horizontal="center" vertical="center" wrapText="1"/>
    </xf>
    <xf numFmtId="3" fontId="104" fillId="121" borderId="94" xfId="0" applyNumberFormat="1" applyFont="1" applyFill="1" applyBorder="1" applyAlignment="1">
      <alignment horizontal="center" vertical="center" wrapText="1"/>
    </xf>
    <xf numFmtId="3" fontId="104" fillId="121" borderId="98" xfId="0" applyNumberFormat="1" applyFont="1" applyFill="1" applyBorder="1" applyAlignment="1">
      <alignment horizontal="center" vertical="center" wrapText="1"/>
    </xf>
    <xf numFmtId="169" fontId="104" fillId="121" borderId="70" xfId="1" applyFont="1" applyFill="1" applyBorder="1" applyAlignment="1">
      <alignment horizontal="center" vertical="center" wrapText="1"/>
    </xf>
    <xf numFmtId="198" fontId="104" fillId="0" borderId="335" xfId="0" applyNumberFormat="1" applyFont="1" applyFill="1" applyBorder="1" applyAlignment="1">
      <alignment horizontal="center" vertical="center"/>
    </xf>
    <xf numFmtId="3" fontId="104" fillId="0" borderId="103" xfId="0" applyNumberFormat="1" applyFont="1" applyFill="1" applyBorder="1" applyAlignment="1">
      <alignment horizontal="center" vertical="center"/>
    </xf>
    <xf numFmtId="3" fontId="104" fillId="0" borderId="103" xfId="0" applyNumberFormat="1" applyFont="1" applyFill="1" applyBorder="1" applyAlignment="1">
      <alignment horizontal="left" vertical="center" wrapText="1"/>
    </xf>
    <xf numFmtId="3" fontId="104" fillId="0" borderId="102" xfId="0" applyNumberFormat="1" applyFont="1" applyBorder="1" applyAlignment="1">
      <alignment horizontal="center" vertical="center"/>
    </xf>
    <xf numFmtId="3" fontId="104" fillId="0" borderId="102" xfId="0" applyNumberFormat="1" applyFont="1" applyBorder="1" applyAlignment="1">
      <alignment horizontal="left" vertical="center" wrapText="1"/>
    </xf>
    <xf numFmtId="0" fontId="111" fillId="37" borderId="103" xfId="0" applyFont="1" applyFill="1" applyBorder="1" applyAlignment="1">
      <alignment horizontal="center" vertical="center"/>
    </xf>
    <xf numFmtId="3" fontId="111" fillId="37" borderId="103" xfId="0" applyNumberFormat="1" applyFont="1" applyFill="1" applyBorder="1" applyAlignment="1">
      <alignment horizontal="center" vertical="center" wrapText="1"/>
    </xf>
    <xf numFmtId="3" fontId="111" fillId="37" borderId="103" xfId="0" applyNumberFormat="1" applyFont="1" applyFill="1" applyBorder="1" applyAlignment="1">
      <alignment horizontal="left" vertical="center" wrapText="1"/>
    </xf>
    <xf numFmtId="0" fontId="104" fillId="121" borderId="74" xfId="0" applyFont="1" applyFill="1" applyBorder="1" applyAlignment="1">
      <alignment horizontal="center" vertical="center"/>
    </xf>
    <xf numFmtId="1" fontId="104" fillId="0" borderId="103" xfId="0" applyNumberFormat="1" applyFont="1" applyBorder="1" applyAlignment="1">
      <alignment horizontal="center" vertical="center"/>
    </xf>
    <xf numFmtId="1" fontId="104" fillId="0" borderId="103" xfId="0" applyNumberFormat="1" applyFont="1" applyBorder="1" applyAlignment="1">
      <alignment horizontal="left" vertical="center" wrapText="1"/>
    </xf>
    <xf numFmtId="3" fontId="104" fillId="0" borderId="103" xfId="0" applyNumberFormat="1" applyFont="1" applyBorder="1" applyAlignment="1">
      <alignment horizontal="center" vertical="center"/>
    </xf>
    <xf numFmtId="3" fontId="104" fillId="0" borderId="103" xfId="0" applyNumberFormat="1" applyFont="1" applyBorder="1" applyAlignment="1">
      <alignment horizontal="left" vertical="center" wrapText="1"/>
    </xf>
    <xf numFmtId="1" fontId="104" fillId="0" borderId="102" xfId="0" applyNumberFormat="1" applyFont="1" applyBorder="1" applyAlignment="1">
      <alignment horizontal="center" vertical="center"/>
    </xf>
    <xf numFmtId="1" fontId="104" fillId="0" borderId="102" xfId="0" applyNumberFormat="1" applyFont="1" applyBorder="1" applyAlignment="1">
      <alignment horizontal="left" vertical="center" wrapText="1"/>
    </xf>
    <xf numFmtId="198" fontId="104" fillId="37" borderId="6" xfId="0" applyNumberFormat="1" applyFont="1" applyFill="1" applyBorder="1" applyAlignment="1">
      <alignment horizontal="left" vertical="center" wrapText="1"/>
    </xf>
    <xf numFmtId="198" fontId="104" fillId="37" borderId="6" xfId="0" applyNumberFormat="1" applyFont="1" applyFill="1" applyBorder="1" applyAlignment="1">
      <alignment horizontal="center" vertical="center"/>
    </xf>
    <xf numFmtId="3" fontId="104" fillId="37" borderId="6" xfId="0" applyNumberFormat="1" applyFont="1" applyFill="1" applyBorder="1" applyAlignment="1">
      <alignment horizontal="center" vertical="center"/>
    </xf>
    <xf numFmtId="169" fontId="104" fillId="37" borderId="6" xfId="1" applyFont="1" applyFill="1" applyBorder="1" applyAlignment="1">
      <alignment horizontal="center" vertical="center"/>
    </xf>
    <xf numFmtId="3" fontId="104" fillId="37" borderId="6" xfId="0" applyNumberFormat="1" applyFont="1" applyFill="1" applyBorder="1" applyAlignment="1">
      <alignment horizontal="left" vertical="center" wrapText="1"/>
    </xf>
    <xf numFmtId="3" fontId="104" fillId="121" borderId="103" xfId="0" applyNumberFormat="1" applyFont="1" applyFill="1" applyBorder="1" applyAlignment="1">
      <alignment horizontal="center" vertical="center" wrapText="1"/>
    </xf>
    <xf numFmtId="198" fontId="177" fillId="0" borderId="74" xfId="0" applyNumberFormat="1" applyFont="1" applyBorder="1" applyAlignment="1">
      <alignment horizontal="center" vertical="center" wrapText="1"/>
    </xf>
    <xf numFmtId="0" fontId="104" fillId="0" borderId="98" xfId="0" applyFont="1" applyBorder="1" applyAlignment="1">
      <alignment horizontal="center" vertical="center"/>
    </xf>
    <xf numFmtId="198" fontId="104" fillId="0" borderId="70" xfId="0" applyNumberFormat="1" applyFont="1" applyFill="1" applyBorder="1" applyAlignment="1">
      <alignment horizontal="center" vertical="center"/>
    </xf>
    <xf numFmtId="198" fontId="104" fillId="0" borderId="74" xfId="0" applyNumberFormat="1" applyFont="1" applyBorder="1" applyAlignment="1">
      <alignment horizontal="center" vertical="center"/>
    </xf>
    <xf numFmtId="198" fontId="104" fillId="0" borderId="76" xfId="0" applyNumberFormat="1" applyFont="1" applyBorder="1" applyAlignment="1">
      <alignment horizontal="center" vertical="center"/>
    </xf>
    <xf numFmtId="198" fontId="104" fillId="0" borderId="68" xfId="0" applyNumberFormat="1" applyFont="1" applyBorder="1" applyAlignment="1">
      <alignment horizontal="center" vertical="center"/>
    </xf>
    <xf numFmtId="198" fontId="104" fillId="0" borderId="94" xfId="0" applyNumberFormat="1" applyFont="1" applyBorder="1" applyAlignment="1">
      <alignment horizontal="center" vertical="center"/>
    </xf>
    <xf numFmtId="198" fontId="104" fillId="0" borderId="98" xfId="0" applyNumberFormat="1" applyFont="1" applyBorder="1" applyAlignment="1">
      <alignment horizontal="center" vertical="center"/>
    </xf>
    <xf numFmtId="169" fontId="104" fillId="0" borderId="70" xfId="1" applyFont="1" applyFill="1" applyBorder="1" applyAlignment="1">
      <alignment horizontal="center" vertical="center"/>
    </xf>
    <xf numFmtId="198" fontId="104" fillId="0" borderId="98" xfId="0" applyNumberFormat="1" applyFont="1" applyBorder="1" applyAlignment="1">
      <alignment horizontal="left" vertical="center" wrapText="1"/>
    </xf>
    <xf numFmtId="198" fontId="104" fillId="0" borderId="232" xfId="0" applyNumberFormat="1" applyFont="1" applyBorder="1" applyAlignment="1">
      <alignment horizontal="center" vertical="center"/>
    </xf>
    <xf numFmtId="0" fontId="104" fillId="0" borderId="102" xfId="0" applyFont="1" applyBorder="1" applyAlignment="1">
      <alignment horizontal="center" vertical="center"/>
    </xf>
    <xf numFmtId="198" fontId="104" fillId="0" borderId="102" xfId="0" applyNumberFormat="1" applyFont="1" applyBorder="1" applyAlignment="1">
      <alignment horizontal="center" vertical="center"/>
    </xf>
    <xf numFmtId="198" fontId="104" fillId="0" borderId="102" xfId="0" applyNumberFormat="1" applyFont="1" applyBorder="1" applyAlignment="1">
      <alignment horizontal="left" vertical="center" wrapText="1"/>
    </xf>
    <xf numFmtId="198" fontId="361" fillId="0" borderId="74" xfId="0" applyNumberFormat="1" applyFont="1" applyBorder="1" applyAlignment="1">
      <alignment horizontal="center" vertical="center"/>
    </xf>
    <xf numFmtId="1" fontId="104" fillId="0" borderId="103" xfId="0" applyNumberFormat="1" applyFont="1" applyFill="1" applyBorder="1" applyAlignment="1">
      <alignment horizontal="center" vertical="center"/>
    </xf>
    <xf numFmtId="1" fontId="104" fillId="0" borderId="103" xfId="0" applyNumberFormat="1" applyFont="1" applyFill="1" applyBorder="1" applyAlignment="1">
      <alignment horizontal="left" vertical="center" wrapText="1"/>
    </xf>
    <xf numFmtId="1" fontId="104" fillId="0" borderId="102" xfId="0" applyNumberFormat="1" applyFont="1" applyFill="1" applyBorder="1" applyAlignment="1">
      <alignment horizontal="center" vertical="center"/>
    </xf>
    <xf numFmtId="1" fontId="104" fillId="0" borderId="102" xfId="0" applyNumberFormat="1" applyFont="1" applyFill="1" applyBorder="1" applyAlignment="1">
      <alignment horizontal="left" vertical="center" wrapText="1"/>
    </xf>
    <xf numFmtId="198" fontId="104" fillId="0" borderId="0" xfId="0" applyNumberFormat="1" applyFont="1" applyBorder="1" applyAlignment="1">
      <alignment horizontal="center" vertical="center"/>
    </xf>
    <xf numFmtId="1" fontId="104" fillId="0" borderId="204" xfId="0" applyNumberFormat="1" applyFont="1" applyBorder="1" applyAlignment="1">
      <alignment horizontal="center" vertical="center"/>
    </xf>
    <xf numFmtId="0" fontId="104" fillId="0" borderId="204" xfId="0" applyFont="1" applyFill="1" applyBorder="1"/>
    <xf numFmtId="0" fontId="178" fillId="0" borderId="110" xfId="8288" applyFont="1" applyFill="1" applyBorder="1" applyAlignment="1">
      <alignment vertical="center"/>
    </xf>
    <xf numFmtId="3" fontId="181" fillId="0" borderId="44" xfId="8288" applyNumberFormat="1" applyFont="1" applyFill="1" applyBorder="1" applyAlignment="1">
      <alignment horizontal="center" vertical="center"/>
    </xf>
    <xf numFmtId="248" fontId="186" fillId="0" borderId="110" xfId="17806" applyNumberFormat="1" applyFont="1" applyFill="1" applyBorder="1" applyAlignment="1">
      <alignment horizontal="center" vertical="center"/>
    </xf>
    <xf numFmtId="0" fontId="104" fillId="0" borderId="110" xfId="0" applyFont="1" applyFill="1" applyBorder="1"/>
    <xf numFmtId="0" fontId="104" fillId="0" borderId="46" xfId="0" applyFont="1" applyFill="1" applyBorder="1"/>
    <xf numFmtId="0" fontId="104" fillId="0" borderId="45" xfId="0" applyFont="1" applyFill="1" applyBorder="1"/>
    <xf numFmtId="0" fontId="104" fillId="0" borderId="142" xfId="0" applyFont="1" applyFill="1" applyBorder="1"/>
    <xf numFmtId="0" fontId="104" fillId="0" borderId="109" xfId="0" applyFont="1" applyFill="1" applyBorder="1"/>
    <xf numFmtId="1" fontId="104" fillId="0" borderId="98" xfId="0" applyNumberFormat="1" applyFont="1" applyBorder="1" applyAlignment="1">
      <alignment horizontal="left" vertical="center" wrapText="1"/>
    </xf>
    <xf numFmtId="0" fontId="178" fillId="0" borderId="54" xfId="8288" applyFont="1" applyFill="1" applyBorder="1" applyAlignment="1">
      <alignment vertical="center"/>
    </xf>
    <xf numFmtId="248" fontId="186" fillId="0" borderId="54" xfId="17806" applyNumberFormat="1" applyFont="1" applyFill="1" applyBorder="1" applyAlignment="1">
      <alignment horizontal="center" vertical="center"/>
    </xf>
    <xf numFmtId="0" fontId="104" fillId="0" borderId="54" xfId="0" applyFont="1" applyFill="1" applyBorder="1"/>
    <xf numFmtId="0" fontId="104" fillId="0" borderId="102" xfId="0" applyFont="1" applyFill="1" applyBorder="1"/>
    <xf numFmtId="0" fontId="364" fillId="0" borderId="41" xfId="15922" applyFont="1" applyFill="1" applyBorder="1" applyAlignment="1">
      <alignment horizontal="center" vertical="center" wrapText="1"/>
    </xf>
    <xf numFmtId="0" fontId="364" fillId="0" borderId="41" xfId="584" applyFont="1" applyFill="1" applyBorder="1" applyAlignment="1">
      <alignment horizontal="center" vertical="center" wrapText="1"/>
    </xf>
    <xf numFmtId="0" fontId="364" fillId="0" borderId="353" xfId="15922" applyFont="1" applyFill="1" applyBorder="1" applyAlignment="1">
      <alignment horizontal="center" vertical="center" wrapText="1"/>
    </xf>
    <xf numFmtId="0" fontId="365" fillId="0" borderId="92" xfId="15922" applyFont="1" applyFill="1" applyBorder="1" applyAlignment="1">
      <alignment horizontal="center" vertical="center" wrapText="1"/>
    </xf>
    <xf numFmtId="0" fontId="365" fillId="0" borderId="48" xfId="15922" applyFont="1" applyFill="1" applyBorder="1" applyAlignment="1">
      <alignment horizontal="center" vertical="center" wrapText="1"/>
    </xf>
    <xf numFmtId="0" fontId="365" fillId="0" borderId="109" xfId="15922" applyFont="1" applyFill="1" applyBorder="1" applyAlignment="1">
      <alignment horizontal="center" vertical="center" wrapText="1"/>
    </xf>
    <xf numFmtId="0" fontId="365" fillId="0" borderId="24" xfId="15922" applyFont="1" applyFill="1" applyBorder="1" applyAlignment="1">
      <alignment horizontal="center" vertical="center" wrapText="1"/>
    </xf>
    <xf numFmtId="0" fontId="365" fillId="0" borderId="329" xfId="15922" applyFont="1" applyFill="1" applyBorder="1" applyAlignment="1">
      <alignment horizontal="center" vertical="center" wrapText="1"/>
    </xf>
    <xf numFmtId="3" fontId="365" fillId="0" borderId="329" xfId="15922" applyNumberFormat="1" applyFont="1" applyFill="1" applyBorder="1" applyAlignment="1">
      <alignment horizontal="center" vertical="center" wrapText="1"/>
    </xf>
    <xf numFmtId="14" fontId="365" fillId="0" borderId="329" xfId="584" applyNumberFormat="1" applyFont="1" applyFill="1" applyBorder="1" applyAlignment="1">
      <alignment horizontal="center" vertical="center" wrapText="1"/>
    </xf>
    <xf numFmtId="0" fontId="365" fillId="0" borderId="330" xfId="15922" applyFont="1" applyFill="1" applyBorder="1" applyAlignment="1">
      <alignment horizontal="center" vertical="center" wrapText="1"/>
    </xf>
    <xf numFmtId="3" fontId="365" fillId="0" borderId="330" xfId="15922" applyNumberFormat="1" applyFont="1" applyFill="1" applyBorder="1" applyAlignment="1">
      <alignment horizontal="center" vertical="center" wrapText="1"/>
    </xf>
    <xf numFmtId="14" fontId="365" fillId="0" borderId="330" xfId="584" applyNumberFormat="1" applyFont="1" applyFill="1" applyBorder="1" applyAlignment="1">
      <alignment horizontal="center" vertical="center" wrapText="1"/>
    </xf>
    <xf numFmtId="0" fontId="178" fillId="0" borderId="0" xfId="0" applyFont="1" applyAlignment="1">
      <alignment wrapText="1"/>
    </xf>
    <xf numFmtId="0" fontId="181" fillId="0" borderId="41" xfId="0" applyFont="1" applyBorder="1" applyAlignment="1">
      <alignment horizontal="left" vertical="top" wrapText="1"/>
    </xf>
    <xf numFmtId="0" fontId="181" fillId="0" borderId="57" xfId="0" applyFont="1" applyBorder="1" applyAlignment="1">
      <alignment horizontal="left" vertical="top" wrapText="1"/>
    </xf>
    <xf numFmtId="0" fontId="181" fillId="0" borderId="272" xfId="0" applyFont="1" applyBorder="1" applyAlignment="1">
      <alignment horizontal="left" vertical="top" wrapText="1"/>
    </xf>
    <xf numFmtId="0" fontId="181" fillId="0" borderId="272" xfId="0" applyFont="1" applyBorder="1" applyAlignment="1">
      <alignment horizontal="left" vertical="top"/>
    </xf>
    <xf numFmtId="0" fontId="181" fillId="0" borderId="55" xfId="0" applyFont="1" applyBorder="1" applyAlignment="1">
      <alignment horizontal="left" vertical="top"/>
    </xf>
    <xf numFmtId="0" fontId="178" fillId="0" borderId="310" xfId="0" applyFont="1" applyBorder="1" applyAlignment="1">
      <alignment horizontal="left" vertical="top" wrapText="1"/>
    </xf>
    <xf numFmtId="0" fontId="178" fillId="0" borderId="330" xfId="0" applyFont="1" applyBorder="1" applyAlignment="1">
      <alignment horizontal="left" vertical="top"/>
    </xf>
    <xf numFmtId="0" fontId="178" fillId="0" borderId="332" xfId="0" applyFont="1" applyBorder="1" applyAlignment="1">
      <alignment horizontal="left" vertical="top"/>
    </xf>
    <xf numFmtId="0" fontId="178" fillId="0" borderId="330" xfId="0" applyFont="1" applyBorder="1" applyAlignment="1">
      <alignment horizontal="left" vertical="top" wrapText="1"/>
    </xf>
    <xf numFmtId="0" fontId="178" fillId="0" borderId="54" xfId="0" applyFont="1" applyBorder="1" applyAlignment="1">
      <alignment horizontal="left" vertical="top" wrapText="1"/>
    </xf>
    <xf numFmtId="0" fontId="178" fillId="0" borderId="309" xfId="0" applyFont="1" applyBorder="1" applyAlignment="1">
      <alignment horizontal="left" vertical="top"/>
    </xf>
    <xf numFmtId="0" fontId="178" fillId="0" borderId="52" xfId="0" applyFont="1" applyBorder="1" applyAlignment="1">
      <alignment horizontal="left" vertical="top"/>
    </xf>
    <xf numFmtId="0" fontId="10" fillId="0" borderId="73" xfId="17852" applyNumberFormat="1" applyFont="1" applyFill="1" applyBorder="1" applyAlignment="1">
      <alignment vertical="center"/>
    </xf>
    <xf numFmtId="0" fontId="10" fillId="0" borderId="24" xfId="17852" applyNumberFormat="1" applyFont="1" applyFill="1" applyBorder="1" applyAlignment="1">
      <alignment vertical="center"/>
    </xf>
    <xf numFmtId="0" fontId="10" fillId="0" borderId="24" xfId="17852" applyNumberFormat="1" applyFont="1" applyFill="1" applyBorder="1" applyAlignment="1">
      <alignment horizontal="center" vertical="center" wrapText="1"/>
    </xf>
    <xf numFmtId="255" fontId="174" fillId="0" borderId="347" xfId="23799" applyNumberFormat="1" applyFont="1" applyFill="1" applyBorder="1" applyAlignment="1">
      <alignment horizontal="center" vertical="center" wrapText="1"/>
    </xf>
    <xf numFmtId="0" fontId="215" fillId="0" borderId="354" xfId="0" applyFont="1" applyFill="1" applyBorder="1" applyAlignment="1">
      <alignment horizontal="center" vertical="center"/>
    </xf>
    <xf numFmtId="0" fontId="215" fillId="0" borderId="355" xfId="0" applyFont="1" applyFill="1" applyBorder="1" applyAlignment="1">
      <alignment horizontal="center" vertical="center"/>
    </xf>
    <xf numFmtId="0" fontId="215" fillId="0" borderId="196" xfId="0" applyFont="1" applyFill="1" applyBorder="1" applyAlignment="1">
      <alignment horizontal="center" vertical="center"/>
    </xf>
    <xf numFmtId="0" fontId="174" fillId="0" borderId="109" xfId="17852" applyNumberFormat="1" applyFont="1" applyFill="1" applyBorder="1" applyAlignment="1">
      <alignment horizontal="center" vertical="center" wrapText="1"/>
    </xf>
    <xf numFmtId="255" fontId="174" fillId="0" borderId="356" xfId="23799" applyNumberFormat="1" applyFont="1" applyFill="1" applyBorder="1" applyAlignment="1">
      <alignment horizontal="center" vertical="center" wrapText="1"/>
    </xf>
    <xf numFmtId="255" fontId="174" fillId="0" borderId="356" xfId="23800" applyNumberFormat="1" applyFont="1" applyFill="1" applyBorder="1" applyAlignment="1">
      <alignment horizontal="center" vertical="center"/>
    </xf>
    <xf numFmtId="0" fontId="174" fillId="0" borderId="356" xfId="23800" applyNumberFormat="1" applyFont="1" applyFill="1" applyBorder="1" applyAlignment="1">
      <alignment horizontal="center" vertical="center"/>
    </xf>
    <xf numFmtId="0" fontId="182" fillId="0" borderId="358" xfId="0" applyFont="1" applyFill="1" applyBorder="1"/>
    <xf numFmtId="0" fontId="10" fillId="0" borderId="359" xfId="17853" applyNumberFormat="1" applyFont="1" applyFill="1" applyBorder="1" applyAlignment="1">
      <alignment horizontal="center" vertical="center" wrapText="1"/>
    </xf>
    <xf numFmtId="0" fontId="10" fillId="62" borderId="359" xfId="17852" applyNumberFormat="1" applyFont="1" applyFill="1" applyBorder="1" applyAlignment="1">
      <alignment horizontal="center" vertical="center"/>
    </xf>
    <xf numFmtId="0" fontId="10" fillId="0" borderId="360" xfId="17852" applyNumberFormat="1" applyFont="1" applyFill="1" applyBorder="1" applyAlignment="1">
      <alignment horizontal="center" vertical="center"/>
    </xf>
    <xf numFmtId="0" fontId="10" fillId="62" borderId="244" xfId="17852" applyNumberFormat="1" applyFont="1" applyFill="1" applyBorder="1" applyAlignment="1">
      <alignment horizontal="center" vertical="center"/>
    </xf>
    <xf numFmtId="0" fontId="10" fillId="0" borderId="305" xfId="17852" applyNumberFormat="1" applyFont="1" applyFill="1" applyBorder="1" applyAlignment="1">
      <alignment horizontal="center" vertical="center"/>
    </xf>
    <xf numFmtId="0" fontId="10" fillId="62" borderId="310" xfId="17852" applyNumberFormat="1" applyFont="1" applyFill="1" applyBorder="1" applyAlignment="1">
      <alignment horizontal="center" vertical="center"/>
    </xf>
    <xf numFmtId="0" fontId="10" fillId="0" borderId="303" xfId="17852" applyNumberFormat="1" applyFont="1" applyFill="1" applyBorder="1" applyAlignment="1">
      <alignment horizontal="center" vertical="center"/>
    </xf>
    <xf numFmtId="1" fontId="10" fillId="62" borderId="244" xfId="17852" applyNumberFormat="1" applyFont="1" applyFill="1" applyBorder="1" applyAlignment="1">
      <alignment horizontal="center" vertical="center"/>
    </xf>
    <xf numFmtId="0" fontId="182" fillId="0" borderId="361" xfId="0" applyFont="1" applyFill="1" applyBorder="1"/>
    <xf numFmtId="0" fontId="10" fillId="0" borderId="310" xfId="17852" applyNumberFormat="1" applyFont="1" applyFill="1" applyBorder="1" applyAlignment="1">
      <alignment horizontal="center" vertical="center"/>
    </xf>
    <xf numFmtId="0" fontId="10" fillId="0" borderId="329" xfId="17852" applyNumberFormat="1" applyFont="1" applyFill="1" applyBorder="1" applyAlignment="1">
      <alignment horizontal="center" vertical="center"/>
    </xf>
    <xf numFmtId="1" fontId="10" fillId="0" borderId="305" xfId="17852" applyNumberFormat="1" applyFont="1" applyFill="1" applyBorder="1" applyAlignment="1">
      <alignment horizontal="center" vertical="center"/>
    </xf>
    <xf numFmtId="0" fontId="182" fillId="0" borderId="362" xfId="0" applyFont="1" applyFill="1" applyBorder="1"/>
    <xf numFmtId="0" fontId="182" fillId="0" borderId="364" xfId="0" applyFont="1" applyFill="1" applyBorder="1"/>
    <xf numFmtId="0" fontId="10" fillId="0" borderId="260" xfId="17852" applyNumberFormat="1" applyFont="1" applyFill="1" applyBorder="1" applyAlignment="1">
      <alignment horizontal="center" vertical="center" wrapText="1"/>
    </xf>
    <xf numFmtId="1" fontId="10" fillId="0" borderId="365" xfId="17852" applyNumberFormat="1" applyFont="1" applyFill="1" applyBorder="1" applyAlignment="1">
      <alignment horizontal="center" vertical="center"/>
    </xf>
    <xf numFmtId="1" fontId="10" fillId="0" borderId="366" xfId="17852" applyNumberFormat="1" applyFont="1" applyFill="1" applyBorder="1" applyAlignment="1">
      <alignment horizontal="center" vertical="center"/>
    </xf>
    <xf numFmtId="0" fontId="182" fillId="0" borderId="367" xfId="0" applyFont="1" applyFill="1" applyBorder="1"/>
    <xf numFmtId="0" fontId="10" fillId="0" borderId="273" xfId="17852" applyNumberFormat="1" applyFont="1" applyFill="1" applyBorder="1" applyAlignment="1">
      <alignment horizontal="center" vertical="center" wrapText="1"/>
    </xf>
    <xf numFmtId="175" fontId="10" fillId="0" borderId="275" xfId="17852" applyNumberFormat="1" applyFont="1" applyFill="1" applyBorder="1" applyAlignment="1">
      <alignment horizontal="center" vertical="center"/>
    </xf>
    <xf numFmtId="175" fontId="10" fillId="0" borderId="368" xfId="17852" applyNumberFormat="1" applyFont="1" applyFill="1" applyBorder="1" applyAlignment="1">
      <alignment horizontal="center" vertical="center"/>
    </xf>
    <xf numFmtId="175" fontId="10" fillId="0" borderId="304" xfId="17852" applyNumberFormat="1" applyFont="1" applyFill="1" applyBorder="1" applyAlignment="1">
      <alignment horizontal="center" vertical="center"/>
    </xf>
    <xf numFmtId="175" fontId="10" fillId="0" borderId="305" xfId="17852" applyNumberFormat="1" applyFont="1" applyFill="1" applyBorder="1" applyAlignment="1">
      <alignment horizontal="center" vertical="center"/>
    </xf>
    <xf numFmtId="0" fontId="182" fillId="0" borderId="222" xfId="0" applyFont="1" applyFill="1" applyBorder="1"/>
    <xf numFmtId="0" fontId="10" fillId="0" borderId="310" xfId="17852" applyNumberFormat="1" applyFont="1" applyFill="1" applyBorder="1" applyAlignment="1">
      <alignment horizontal="center" vertical="center" wrapText="1"/>
    </xf>
    <xf numFmtId="0" fontId="182" fillId="0" borderId="369" xfId="0" applyFont="1" applyFill="1" applyBorder="1" applyAlignment="1">
      <alignment vertical="center"/>
    </xf>
    <xf numFmtId="0" fontId="182" fillId="0" borderId="370" xfId="0" applyFont="1" applyFill="1" applyBorder="1"/>
    <xf numFmtId="0" fontId="182" fillId="0" borderId="371" xfId="0" applyFont="1" applyFill="1" applyBorder="1"/>
    <xf numFmtId="0" fontId="182" fillId="0" borderId="369" xfId="0" applyFont="1" applyFill="1" applyBorder="1"/>
    <xf numFmtId="0" fontId="182" fillId="0" borderId="95" xfId="0" applyFont="1" applyFill="1" applyBorder="1" applyAlignment="1">
      <alignment horizontal="left" vertical="center"/>
    </xf>
    <xf numFmtId="0" fontId="182" fillId="0" borderId="374" xfId="0" applyFont="1" applyFill="1" applyBorder="1"/>
    <xf numFmtId="1" fontId="10" fillId="0" borderId="220" xfId="17852" applyNumberFormat="1" applyFont="1" applyFill="1" applyBorder="1" applyAlignment="1">
      <alignment horizontal="center" vertical="center"/>
    </xf>
    <xf numFmtId="1" fontId="10" fillId="0" borderId="314" xfId="17852" applyNumberFormat="1" applyFont="1" applyFill="1" applyBorder="1" applyAlignment="1">
      <alignment horizontal="center" vertical="center"/>
    </xf>
    <xf numFmtId="0" fontId="182" fillId="0" borderId="376" xfId="0" applyFont="1" applyFill="1" applyBorder="1" applyAlignment="1">
      <alignment vertical="center"/>
    </xf>
    <xf numFmtId="0" fontId="182" fillId="0" borderId="378" xfId="0" applyFont="1" applyFill="1" applyBorder="1"/>
    <xf numFmtId="1" fontId="10" fillId="0" borderId="304" xfId="17852" applyNumberFormat="1" applyFont="1" applyFill="1" applyBorder="1" applyAlignment="1">
      <alignment horizontal="center" vertical="center"/>
    </xf>
    <xf numFmtId="0" fontId="10" fillId="0" borderId="220" xfId="17852" applyNumberFormat="1" applyFont="1" applyFill="1" applyBorder="1" applyAlignment="1">
      <alignment horizontal="center" vertical="center"/>
    </xf>
    <xf numFmtId="197" fontId="10" fillId="0" borderId="305" xfId="17852" applyNumberFormat="1" applyFont="1" applyFill="1" applyBorder="1" applyAlignment="1">
      <alignment horizontal="center" vertical="center"/>
    </xf>
    <xf numFmtId="1" fontId="10" fillId="0" borderId="303" xfId="17852" applyNumberFormat="1" applyFont="1" applyFill="1" applyBorder="1" applyAlignment="1">
      <alignment horizontal="center" vertical="center"/>
    </xf>
    <xf numFmtId="1" fontId="10" fillId="0" borderId="329" xfId="17852" applyNumberFormat="1" applyFont="1" applyFill="1" applyBorder="1" applyAlignment="1">
      <alignment horizontal="center" vertical="center"/>
    </xf>
    <xf numFmtId="0" fontId="182" fillId="0" borderId="381" xfId="0" applyFont="1" applyFill="1" applyBorder="1"/>
    <xf numFmtId="0" fontId="182" fillId="0" borderId="305" xfId="0" applyFont="1" applyFill="1" applyBorder="1"/>
    <xf numFmtId="0" fontId="182" fillId="0" borderId="383" xfId="0" applyFont="1" applyFill="1" applyBorder="1"/>
    <xf numFmtId="0" fontId="182" fillId="0" borderId="386" xfId="0" applyFont="1" applyFill="1" applyBorder="1"/>
    <xf numFmtId="0" fontId="182" fillId="0" borderId="388" xfId="0" applyFont="1" applyFill="1" applyBorder="1"/>
    <xf numFmtId="0" fontId="182" fillId="0" borderId="390" xfId="0" applyFont="1" applyFill="1" applyBorder="1"/>
    <xf numFmtId="1" fontId="10" fillId="0" borderId="309" xfId="17852" applyNumberFormat="1" applyFont="1" applyFill="1" applyBorder="1" applyAlignment="1">
      <alignment horizontal="center" vertical="center"/>
    </xf>
    <xf numFmtId="0" fontId="104" fillId="0" borderId="75" xfId="3355" applyFont="1" applyFill="1" applyBorder="1" applyAlignment="1">
      <alignment horizontal="left" vertical="center" wrapText="1"/>
    </xf>
    <xf numFmtId="0" fontId="104" fillId="0" borderId="92" xfId="3355" applyFont="1" applyFill="1" applyBorder="1" applyAlignment="1">
      <alignment horizontal="center" vertical="center" wrapText="1"/>
    </xf>
    <xf numFmtId="0" fontId="104" fillId="0" borderId="91" xfId="3355" applyFont="1" applyFill="1" applyBorder="1" applyAlignment="1">
      <alignment horizontal="center" vertical="center" wrapText="1"/>
    </xf>
    <xf numFmtId="0" fontId="111" fillId="64" borderId="75" xfId="3355" applyFont="1" applyFill="1" applyBorder="1" applyAlignment="1">
      <alignment horizontal="left" vertical="center" wrapText="1"/>
    </xf>
    <xf numFmtId="0" fontId="104" fillId="0" borderId="47" xfId="3355" applyFont="1" applyFill="1" applyBorder="1" applyAlignment="1">
      <alignment horizontal="center" vertical="center" wrapText="1"/>
    </xf>
    <xf numFmtId="0" fontId="111" fillId="72" borderId="75" xfId="3355" applyFont="1" applyFill="1" applyBorder="1" applyAlignment="1">
      <alignment horizontal="left" vertical="center" wrapText="1"/>
    </xf>
    <xf numFmtId="0" fontId="261" fillId="0" borderId="0" xfId="2" applyFont="1"/>
    <xf numFmtId="3" fontId="10" fillId="62" borderId="43" xfId="2" applyNumberFormat="1" applyFont="1" applyFill="1" applyBorder="1" applyAlignment="1">
      <alignment horizontal="left" vertical="center" wrapText="1"/>
    </xf>
    <xf numFmtId="49" fontId="174" fillId="62" borderId="43" xfId="2" applyNumberFormat="1" applyFont="1" applyFill="1" applyBorder="1" applyAlignment="1">
      <alignment horizontal="center" vertical="center" wrapText="1"/>
    </xf>
    <xf numFmtId="3" fontId="174" fillId="62" borderId="43" xfId="2" applyNumberFormat="1" applyFont="1" applyFill="1" applyBorder="1" applyAlignment="1">
      <alignment horizontal="center" vertical="center" wrapText="1"/>
    </xf>
    <xf numFmtId="3" fontId="174" fillId="62" borderId="43" xfId="2" applyNumberFormat="1" applyFont="1" applyFill="1" applyBorder="1" applyAlignment="1">
      <alignment horizontal="left" vertical="center" wrapText="1"/>
    </xf>
    <xf numFmtId="3" fontId="10" fillId="62" borderId="43" xfId="2" applyNumberFormat="1" applyFont="1" applyFill="1" applyBorder="1" applyAlignment="1">
      <alignment horizontal="center" vertical="center" wrapText="1"/>
    </xf>
    <xf numFmtId="0" fontId="10" fillId="62" borderId="43" xfId="2" applyFont="1" applyFill="1" applyBorder="1" applyAlignment="1">
      <alignment horizontal="left" vertical="center" wrapText="1"/>
    </xf>
    <xf numFmtId="4" fontId="10" fillId="62" borderId="43" xfId="2" applyNumberFormat="1" applyFont="1" applyFill="1" applyBorder="1" applyAlignment="1">
      <alignment horizontal="center" vertical="center" wrapText="1"/>
    </xf>
    <xf numFmtId="4" fontId="10" fillId="58" borderId="43" xfId="2" applyNumberFormat="1" applyFont="1" applyFill="1" applyBorder="1" applyAlignment="1">
      <alignment horizontal="center" vertical="center" wrapText="1"/>
    </xf>
    <xf numFmtId="4" fontId="10" fillId="58" borderId="43" xfId="2" applyNumberFormat="1" applyFont="1" applyFill="1" applyBorder="1" applyAlignment="1">
      <alignment vertical="center" wrapText="1"/>
    </xf>
    <xf numFmtId="4" fontId="10" fillId="58" borderId="97" xfId="2" applyNumberFormat="1" applyFont="1" applyFill="1" applyBorder="1" applyAlignment="1">
      <alignment horizontal="right" vertical="center" wrapText="1"/>
    </xf>
    <xf numFmtId="17" fontId="174" fillId="62" borderId="43" xfId="2" applyNumberFormat="1" applyFont="1" applyFill="1" applyBorder="1" applyAlignment="1">
      <alignment vertical="center" wrapText="1"/>
    </xf>
    <xf numFmtId="3" fontId="174" fillId="62" borderId="55" xfId="2" applyNumberFormat="1" applyFont="1" applyFill="1" applyBorder="1" applyAlignment="1">
      <alignment horizontal="center" vertical="center" wrapText="1"/>
    </xf>
    <xf numFmtId="4" fontId="10" fillId="58" borderId="43" xfId="2" applyNumberFormat="1" applyFont="1" applyFill="1" applyBorder="1" applyAlignment="1">
      <alignment horizontal="right" vertical="center" wrapText="1"/>
    </xf>
    <xf numFmtId="0" fontId="10" fillId="62" borderId="142" xfId="2" applyFont="1" applyFill="1" applyBorder="1" applyAlignment="1">
      <alignment horizontal="left" vertical="center" wrapText="1"/>
    </xf>
    <xf numFmtId="49" fontId="10" fillId="62" borderId="97" xfId="2" applyNumberFormat="1" applyFont="1" applyFill="1" applyBorder="1" applyAlignment="1">
      <alignment horizontal="center" vertical="center" wrapText="1"/>
    </xf>
    <xf numFmtId="3" fontId="174" fillId="62" borderId="97" xfId="2" applyNumberFormat="1" applyFont="1" applyFill="1" applyBorder="1" applyAlignment="1">
      <alignment horizontal="center" vertical="center" wrapText="1"/>
    </xf>
    <xf numFmtId="0" fontId="174" fillId="62" borderId="97" xfId="2" applyFont="1" applyFill="1" applyBorder="1" applyAlignment="1">
      <alignment horizontal="left" vertical="center" wrapText="1"/>
    </xf>
    <xf numFmtId="0" fontId="10" fillId="62" borderId="97" xfId="50092" applyFont="1" applyFill="1" applyBorder="1" applyAlignment="1">
      <alignment horizontal="center" vertical="center" wrapText="1"/>
    </xf>
    <xf numFmtId="0" fontId="10" fillId="62" borderId="97" xfId="2" applyFont="1" applyFill="1" applyBorder="1" applyAlignment="1">
      <alignment horizontal="left" vertical="top" wrapText="1"/>
    </xf>
    <xf numFmtId="0" fontId="10" fillId="62" borderId="97" xfId="2" applyFont="1" applyFill="1" applyBorder="1" applyAlignment="1">
      <alignment horizontal="center" vertical="center" wrapText="1"/>
    </xf>
    <xf numFmtId="0" fontId="10" fillId="62" borderId="97" xfId="2" applyFont="1" applyFill="1" applyBorder="1" applyAlignment="1">
      <alignment horizontal="center" vertical="top" wrapText="1"/>
    </xf>
    <xf numFmtId="4" fontId="10" fillId="62" borderId="97" xfId="2" applyNumberFormat="1" applyFont="1" applyFill="1" applyBorder="1" applyAlignment="1">
      <alignment horizontal="center" vertical="center" wrapText="1"/>
    </xf>
    <xf numFmtId="4" fontId="10" fillId="58" borderId="97" xfId="2" applyNumberFormat="1" applyFont="1" applyFill="1" applyBorder="1" applyAlignment="1">
      <alignment vertical="center" wrapText="1"/>
    </xf>
    <xf numFmtId="0" fontId="10" fillId="62" borderId="97" xfId="2" applyFont="1" applyFill="1" applyBorder="1" applyAlignment="1">
      <alignment horizontal="center" wrapText="1"/>
    </xf>
    <xf numFmtId="198" fontId="10" fillId="62" borderId="97" xfId="0" applyNumberFormat="1" applyFont="1" applyFill="1" applyBorder="1" applyAlignment="1">
      <alignment horizontal="center" vertical="center" wrapText="1"/>
    </xf>
    <xf numFmtId="17" fontId="174" fillId="62" borderId="68" xfId="2" applyNumberFormat="1" applyFont="1" applyFill="1" applyBorder="1" applyAlignment="1">
      <alignment vertical="center" wrapText="1"/>
    </xf>
    <xf numFmtId="0" fontId="174" fillId="62" borderId="70" xfId="2" applyFont="1" applyFill="1" applyBorder="1" applyAlignment="1">
      <alignment horizontal="center" vertical="center" wrapText="1"/>
    </xf>
    <xf numFmtId="0" fontId="174" fillId="62" borderId="57" xfId="2" applyFont="1" applyFill="1" applyBorder="1" applyAlignment="1">
      <alignment horizontal="center" vertical="center" wrapText="1"/>
    </xf>
    <xf numFmtId="0" fontId="10" fillId="62" borderId="95" xfId="2" applyFont="1" applyFill="1" applyBorder="1" applyAlignment="1">
      <alignment horizontal="left" vertical="center" wrapText="1"/>
    </xf>
    <xf numFmtId="0" fontId="174" fillId="62" borderId="110" xfId="2" applyFont="1" applyFill="1" applyBorder="1" applyAlignment="1">
      <alignment horizontal="center" vertical="center" wrapText="1"/>
    </xf>
    <xf numFmtId="3" fontId="10" fillId="62" borderId="97" xfId="2" applyNumberFormat="1" applyFont="1" applyFill="1" applyBorder="1" applyAlignment="1">
      <alignment horizontal="left" vertical="center" wrapText="1"/>
    </xf>
    <xf numFmtId="49" fontId="174" fillId="62" borderId="97" xfId="2" applyNumberFormat="1" applyFont="1" applyFill="1" applyBorder="1" applyAlignment="1">
      <alignment horizontal="center" vertical="center" wrapText="1"/>
    </xf>
    <xf numFmtId="3" fontId="174" fillId="62" borderId="97" xfId="2" applyNumberFormat="1" applyFont="1" applyFill="1" applyBorder="1" applyAlignment="1">
      <alignment horizontal="left" vertical="center" wrapText="1"/>
    </xf>
    <xf numFmtId="3" fontId="10" fillId="62" borderId="97" xfId="2" applyNumberFormat="1" applyFont="1" applyFill="1" applyBorder="1" applyAlignment="1">
      <alignment horizontal="center" vertical="center" wrapText="1"/>
    </xf>
    <xf numFmtId="0" fontId="10" fillId="62" borderId="97" xfId="2" applyFont="1" applyFill="1" applyBorder="1" applyAlignment="1">
      <alignment horizontal="left" vertical="center" wrapText="1"/>
    </xf>
    <xf numFmtId="4" fontId="10" fillId="58" borderId="68" xfId="2" applyNumberFormat="1" applyFont="1" applyFill="1" applyBorder="1" applyAlignment="1">
      <alignment vertical="center" wrapText="1"/>
    </xf>
    <xf numFmtId="0" fontId="10" fillId="62" borderId="68" xfId="2" applyFont="1" applyFill="1" applyBorder="1" applyAlignment="1">
      <alignment horizontal="center" wrapText="1"/>
    </xf>
    <xf numFmtId="198" fontId="10" fillId="62" borderId="97" xfId="2" applyNumberFormat="1" applyFont="1" applyFill="1" applyBorder="1" applyAlignment="1">
      <alignment horizontal="center" vertical="center" wrapText="1"/>
    </xf>
    <xf numFmtId="17" fontId="174" fillId="62" borderId="68" xfId="2" applyNumberFormat="1" applyFont="1" applyFill="1" applyBorder="1" applyAlignment="1">
      <alignment horizontal="center" vertical="center" wrapText="1"/>
    </xf>
    <xf numFmtId="3" fontId="174" fillId="62" borderId="96" xfId="2" applyNumberFormat="1" applyFont="1" applyFill="1" applyBorder="1" applyAlignment="1">
      <alignment horizontal="center" vertical="center" wrapText="1"/>
    </xf>
    <xf numFmtId="49" fontId="10" fillId="62" borderId="68" xfId="2" applyNumberFormat="1" applyFont="1" applyFill="1" applyBorder="1" applyAlignment="1">
      <alignment horizontal="center" vertical="center" wrapText="1"/>
    </xf>
    <xf numFmtId="0" fontId="10" fillId="62" borderId="68" xfId="50092" applyFont="1" applyFill="1" applyBorder="1" applyAlignment="1">
      <alignment horizontal="center" vertical="center" wrapText="1"/>
    </xf>
    <xf numFmtId="0" fontId="10" fillId="62" borderId="68" xfId="2" applyFont="1" applyFill="1" applyBorder="1" applyAlignment="1">
      <alignment horizontal="left" vertical="top" wrapText="1"/>
    </xf>
    <xf numFmtId="0" fontId="10" fillId="62" borderId="68" xfId="2" applyFont="1" applyFill="1" applyBorder="1" applyAlignment="1">
      <alignment horizontal="center" vertical="top" wrapText="1"/>
    </xf>
    <xf numFmtId="17" fontId="174" fillId="62" borderId="270" xfId="2" applyNumberFormat="1" applyFont="1" applyFill="1" applyBorder="1" applyAlignment="1">
      <alignment horizontal="center" vertical="center" wrapText="1"/>
    </xf>
    <xf numFmtId="0" fontId="10" fillId="62" borderId="78" xfId="2" applyFont="1" applyFill="1" applyBorder="1" applyAlignment="1">
      <alignment horizontal="left" vertical="center" wrapText="1"/>
    </xf>
    <xf numFmtId="0" fontId="174" fillId="62" borderId="97" xfId="0" applyFont="1" applyFill="1" applyBorder="1" applyAlignment="1">
      <alignment horizontal="left" vertical="center" wrapText="1"/>
    </xf>
    <xf numFmtId="3" fontId="174" fillId="62" borderId="97" xfId="0" applyNumberFormat="1" applyFont="1" applyFill="1" applyBorder="1" applyAlignment="1">
      <alignment horizontal="center" vertical="center" wrapText="1"/>
    </xf>
    <xf numFmtId="3" fontId="10" fillId="62" borderId="97" xfId="0" applyNumberFormat="1" applyFont="1" applyFill="1" applyBorder="1" applyAlignment="1">
      <alignment horizontal="center" vertical="center" wrapText="1"/>
    </xf>
    <xf numFmtId="0" fontId="10" fillId="62" borderId="97" xfId="0" applyFont="1" applyFill="1" applyBorder="1" applyAlignment="1">
      <alignment horizontal="center" vertical="center" wrapText="1"/>
    </xf>
    <xf numFmtId="0" fontId="174" fillId="62" borderId="97" xfId="0" applyFont="1" applyFill="1" applyBorder="1" applyAlignment="1">
      <alignment horizontal="center" vertical="center" wrapText="1"/>
    </xf>
    <xf numFmtId="0" fontId="10" fillId="62" borderId="97" xfId="0" applyFont="1" applyFill="1" applyBorder="1" applyAlignment="1">
      <alignment horizontal="left" vertical="center" wrapText="1"/>
    </xf>
    <xf numFmtId="4" fontId="10" fillId="62" borderId="97" xfId="0" applyNumberFormat="1" applyFont="1" applyFill="1" applyBorder="1" applyAlignment="1">
      <alignment horizontal="center" vertical="center" wrapText="1"/>
    </xf>
    <xf numFmtId="4" fontId="10" fillId="58" borderId="97" xfId="0" applyNumberFormat="1" applyFont="1" applyFill="1" applyBorder="1" applyAlignment="1">
      <alignment horizontal="center" vertical="center" wrapText="1"/>
    </xf>
    <xf numFmtId="0" fontId="10" fillId="62" borderId="97" xfId="0" applyFont="1" applyFill="1" applyBorder="1" applyAlignment="1">
      <alignment horizontal="center" wrapText="1"/>
    </xf>
    <xf numFmtId="4" fontId="10" fillId="58" borderId="97" xfId="0" applyNumberFormat="1" applyFont="1" applyFill="1" applyBorder="1" applyAlignment="1">
      <alignment vertical="center" wrapText="1"/>
    </xf>
    <xf numFmtId="0" fontId="174" fillId="62" borderId="96" xfId="2" applyFont="1" applyFill="1" applyBorder="1" applyAlignment="1">
      <alignment horizontal="center" vertical="center" wrapText="1"/>
    </xf>
    <xf numFmtId="0" fontId="174" fillId="62" borderId="43" xfId="2" applyFont="1" applyFill="1" applyBorder="1" applyAlignment="1">
      <alignment horizontal="center" vertical="center" wrapText="1"/>
    </xf>
    <xf numFmtId="0" fontId="174" fillId="62" borderId="43" xfId="2" applyFont="1" applyFill="1" applyBorder="1" applyAlignment="1">
      <alignment horizontal="left" vertical="center" wrapText="1"/>
    </xf>
    <xf numFmtId="0" fontId="10" fillId="62" borderId="43" xfId="2" applyFont="1" applyFill="1" applyBorder="1" applyAlignment="1">
      <alignment horizontal="center" vertical="center" wrapText="1"/>
    </xf>
    <xf numFmtId="4" fontId="10" fillId="58" borderId="43" xfId="0" applyNumberFormat="1" applyFont="1" applyFill="1" applyBorder="1" applyAlignment="1">
      <alignment horizontal="center" vertical="center" wrapText="1"/>
    </xf>
    <xf numFmtId="198" fontId="10" fillId="62" borderId="43" xfId="2" applyNumberFormat="1" applyFont="1" applyFill="1" applyBorder="1" applyAlignment="1">
      <alignment horizontal="center" vertical="center" wrapText="1"/>
    </xf>
    <xf numFmtId="0" fontId="174" fillId="62" borderId="55" xfId="2" applyFont="1" applyFill="1" applyBorder="1" applyAlignment="1">
      <alignment vertical="center" wrapText="1"/>
    </xf>
    <xf numFmtId="0" fontId="10" fillId="62" borderId="43" xfId="50092" applyFont="1" applyFill="1" applyBorder="1" applyAlignment="1">
      <alignment horizontal="center" vertical="center" wrapText="1"/>
    </xf>
    <xf numFmtId="0" fontId="10" fillId="62" borderId="43" xfId="2" applyFont="1" applyFill="1" applyBorder="1" applyAlignment="1">
      <alignment horizontal="left" vertical="top" wrapText="1"/>
    </xf>
    <xf numFmtId="0" fontId="10" fillId="62" borderId="43" xfId="2" applyFont="1" applyFill="1" applyBorder="1" applyAlignment="1">
      <alignment horizontal="center" vertical="top" wrapText="1"/>
    </xf>
    <xf numFmtId="0" fontId="10" fillId="62" borderId="43" xfId="2" applyFont="1" applyFill="1" applyBorder="1" applyAlignment="1">
      <alignment horizontal="center" wrapText="1"/>
    </xf>
    <xf numFmtId="198" fontId="10" fillId="62" borderId="43" xfId="0" applyNumberFormat="1" applyFont="1" applyFill="1" applyBorder="1" applyAlignment="1">
      <alignment horizontal="center" vertical="center" wrapText="1"/>
    </xf>
    <xf numFmtId="17" fontId="174" fillId="62" borderId="43" xfId="2" applyNumberFormat="1" applyFont="1" applyFill="1" applyBorder="1" applyAlignment="1">
      <alignment horizontal="center" vertical="center" wrapText="1"/>
    </xf>
    <xf numFmtId="0" fontId="174" fillId="62" borderId="55" xfId="2" applyFont="1" applyFill="1" applyBorder="1" applyAlignment="1">
      <alignment horizontal="center" vertical="center" wrapText="1"/>
    </xf>
    <xf numFmtId="49" fontId="10" fillId="62" borderId="43" xfId="2" applyNumberFormat="1" applyFont="1" applyFill="1" applyBorder="1" applyAlignment="1">
      <alignment horizontal="center" vertical="center" wrapText="1"/>
    </xf>
    <xf numFmtId="3" fontId="174" fillId="62" borderId="68" xfId="0" applyNumberFormat="1" applyFont="1" applyFill="1" applyBorder="1" applyAlignment="1">
      <alignment horizontal="center" vertical="center" wrapText="1"/>
    </xf>
    <xf numFmtId="11" fontId="10" fillId="62" borderId="68" xfId="0" applyNumberFormat="1" applyFont="1" applyFill="1" applyBorder="1" applyAlignment="1">
      <alignment horizontal="center" vertical="center" wrapText="1"/>
    </xf>
    <xf numFmtId="0" fontId="174" fillId="62" borderId="68" xfId="0" applyFont="1" applyFill="1" applyBorder="1" applyAlignment="1">
      <alignment horizontal="center" vertical="center" wrapText="1"/>
    </xf>
    <xf numFmtId="4" fontId="10" fillId="58" borderId="68" xfId="0" applyNumberFormat="1" applyFont="1" applyFill="1" applyBorder="1" applyAlignment="1">
      <alignment horizontal="right" vertical="center" wrapText="1"/>
    </xf>
    <xf numFmtId="0" fontId="174" fillId="62" borderId="70" xfId="2" applyFont="1" applyFill="1" applyBorder="1" applyAlignment="1">
      <alignment vertical="center" wrapText="1"/>
    </xf>
    <xf numFmtId="0" fontId="4" fillId="0" borderId="0" xfId="2" applyFill="1" applyBorder="1" applyAlignment="1">
      <alignment wrapText="1"/>
    </xf>
    <xf numFmtId="0" fontId="181" fillId="38" borderId="330" xfId="0" applyFont="1" applyFill="1" applyBorder="1" applyAlignment="1">
      <alignment horizontal="center" vertical="center" wrapText="1"/>
    </xf>
    <xf numFmtId="0" fontId="181" fillId="38" borderId="336" xfId="0" applyFont="1" applyFill="1" applyBorder="1" applyAlignment="1">
      <alignment horizontal="center" vertical="center" wrapText="1"/>
    </xf>
    <xf numFmtId="0" fontId="181" fillId="38" borderId="337" xfId="0" applyFont="1" applyFill="1" applyBorder="1" applyAlignment="1">
      <alignment horizontal="center" vertical="center" wrapText="1"/>
    </xf>
    <xf numFmtId="0" fontId="104" fillId="0" borderId="103" xfId="525" applyNumberFormat="1" applyFont="1" applyFill="1" applyBorder="1" applyAlignment="1">
      <alignment horizontal="center" vertical="center" wrapText="1"/>
    </xf>
    <xf numFmtId="176" fontId="10" fillId="62" borderId="70" xfId="1" applyNumberFormat="1" applyFont="1" applyFill="1" applyBorder="1" applyAlignment="1">
      <alignment horizontal="center" vertical="center" wrapText="1"/>
    </xf>
    <xf numFmtId="176" fontId="10" fillId="62" borderId="109" xfId="1" applyNumberFormat="1" applyFont="1" applyFill="1" applyBorder="1" applyAlignment="1">
      <alignment horizontal="center" vertical="center" wrapText="1"/>
    </xf>
    <xf numFmtId="0" fontId="104" fillId="0" borderId="75" xfId="525" applyNumberFormat="1" applyFont="1" applyFill="1" applyBorder="1" applyAlignment="1">
      <alignment horizontal="left" vertical="center" wrapText="1"/>
    </xf>
    <xf numFmtId="176" fontId="10" fillId="0" borderId="70" xfId="1" applyNumberFormat="1" applyFont="1" applyFill="1" applyBorder="1" applyAlignment="1">
      <alignment horizontal="center" vertical="center" wrapText="1"/>
    </xf>
    <xf numFmtId="176" fontId="10" fillId="62" borderId="92" xfId="1" applyNumberFormat="1" applyFont="1" applyFill="1" applyBorder="1" applyAlignment="1">
      <alignment horizontal="center" vertical="center" wrapText="1"/>
    </xf>
    <xf numFmtId="176" fontId="10" fillId="62" borderId="329" xfId="1" applyNumberFormat="1" applyFont="1" applyFill="1" applyBorder="1" applyAlignment="1">
      <alignment horizontal="center" vertical="center" wrapText="1"/>
    </xf>
    <xf numFmtId="176" fontId="104" fillId="121" borderId="102" xfId="1" applyNumberFormat="1" applyFont="1" applyFill="1" applyBorder="1" applyAlignment="1">
      <alignment horizontal="center" vertical="center"/>
    </xf>
    <xf numFmtId="176" fontId="104" fillId="121" borderId="98" xfId="1" applyNumberFormat="1" applyFont="1" applyFill="1" applyBorder="1" applyAlignment="1">
      <alignment horizontal="center" vertical="center"/>
    </xf>
    <xf numFmtId="9" fontId="104" fillId="121" borderId="70" xfId="17831" applyFont="1" applyFill="1" applyBorder="1" applyAlignment="1">
      <alignment horizontal="center" vertical="center"/>
    </xf>
    <xf numFmtId="3" fontId="105" fillId="0" borderId="72" xfId="8288" applyNumberFormat="1" applyFont="1" applyFill="1" applyBorder="1" applyAlignment="1">
      <alignment horizontal="center"/>
    </xf>
    <xf numFmtId="248" fontId="204" fillId="62" borderId="136" xfId="17806" applyNumberFormat="1" applyFont="1" applyFill="1" applyBorder="1" applyAlignment="1">
      <alignment horizontal="center" vertical="center"/>
    </xf>
    <xf numFmtId="248" fontId="204" fillId="62" borderId="119" xfId="17806" applyNumberFormat="1" applyFont="1" applyFill="1" applyBorder="1" applyAlignment="1">
      <alignment horizontal="center" vertical="center"/>
    </xf>
    <xf numFmtId="43" fontId="204" fillId="0" borderId="151" xfId="17806" applyNumberFormat="1" applyFont="1" applyFill="1" applyBorder="1" applyAlignment="1">
      <alignment horizontal="center" vertical="center"/>
    </xf>
    <xf numFmtId="3" fontId="214" fillId="62" borderId="94" xfId="3355" applyNumberFormat="1" applyFont="1" applyFill="1" applyBorder="1" applyAlignment="1">
      <alignment horizontal="center" vertical="center"/>
    </xf>
    <xf numFmtId="0" fontId="104" fillId="0" borderId="252" xfId="3355" applyFont="1" applyFill="1" applyBorder="1" applyAlignment="1">
      <alignment horizontal="left" vertical="center" wrapText="1"/>
    </xf>
    <xf numFmtId="3" fontId="214" fillId="62" borderId="107" xfId="3355" applyNumberFormat="1" applyFont="1" applyFill="1" applyBorder="1" applyAlignment="1">
      <alignment horizontal="center" vertical="center"/>
    </xf>
    <xf numFmtId="3" fontId="104" fillId="62" borderId="107" xfId="3355" applyNumberFormat="1" applyFont="1" applyFill="1" applyBorder="1" applyAlignment="1">
      <alignment horizontal="center" vertical="center"/>
    </xf>
    <xf numFmtId="3" fontId="214" fillId="0" borderId="350" xfId="3355" applyNumberFormat="1" applyFont="1" applyFill="1" applyBorder="1" applyAlignment="1">
      <alignment horizontal="center" vertical="center"/>
    </xf>
    <xf numFmtId="3" fontId="104" fillId="0" borderId="350" xfId="3355" applyNumberFormat="1" applyFont="1" applyFill="1" applyBorder="1" applyAlignment="1">
      <alignment horizontal="center" vertical="center"/>
    </xf>
    <xf numFmtId="3" fontId="214" fillId="62" borderId="210" xfId="3355" applyNumberFormat="1" applyFont="1" applyFill="1" applyBorder="1" applyAlignment="1">
      <alignment horizontal="center" vertical="center"/>
    </xf>
    <xf numFmtId="3" fontId="214" fillId="58" borderId="98" xfId="17833" applyNumberFormat="1" applyFont="1" applyFill="1" applyBorder="1" applyAlignment="1" applyProtection="1">
      <alignment horizontal="center" vertical="center" wrapText="1"/>
      <protection hidden="1"/>
    </xf>
    <xf numFmtId="198" fontId="104" fillId="0" borderId="335" xfId="3355" applyNumberFormat="1" applyFont="1" applyFill="1" applyBorder="1" applyAlignment="1">
      <alignment horizontal="center" vertical="center" wrapText="1"/>
    </xf>
    <xf numFmtId="198" fontId="104" fillId="0" borderId="350" xfId="3355" applyNumberFormat="1" applyFont="1" applyFill="1" applyBorder="1" applyAlignment="1">
      <alignment horizontal="center" vertical="center"/>
    </xf>
    <xf numFmtId="198" fontId="104" fillId="0" borderId="335" xfId="0" applyNumberFormat="1" applyFont="1" applyFill="1" applyBorder="1" applyAlignment="1">
      <alignment horizontal="center" vertical="center" wrapText="1"/>
    </xf>
    <xf numFmtId="4" fontId="214" fillId="58" borderId="210" xfId="0" applyNumberFormat="1" applyFont="1" applyFill="1" applyBorder="1" applyAlignment="1">
      <alignment horizontal="center" vertical="center"/>
    </xf>
    <xf numFmtId="4" fontId="214" fillId="58" borderId="346" xfId="0" applyNumberFormat="1" applyFont="1" applyFill="1" applyBorder="1" applyAlignment="1">
      <alignment horizontal="center" vertical="center"/>
    </xf>
    <xf numFmtId="4" fontId="104" fillId="58" borderId="346" xfId="0" applyNumberFormat="1" applyFont="1" applyFill="1" applyBorder="1" applyAlignment="1">
      <alignment horizontal="center" vertical="center"/>
    </xf>
    <xf numFmtId="198" fontId="104" fillId="0" borderId="350" xfId="0" applyNumberFormat="1" applyFont="1" applyFill="1" applyBorder="1" applyAlignment="1">
      <alignment horizontal="center" vertical="center"/>
    </xf>
    <xf numFmtId="198" fontId="104" fillId="0" borderId="350" xfId="0" applyNumberFormat="1" applyFont="1" applyFill="1" applyBorder="1" applyAlignment="1">
      <alignment horizontal="center" vertical="center" wrapText="1"/>
    </xf>
    <xf numFmtId="198" fontId="214" fillId="58" borderId="210" xfId="3355" applyNumberFormat="1" applyFont="1" applyFill="1" applyBorder="1" applyAlignment="1">
      <alignment horizontal="center" vertical="center"/>
    </xf>
    <xf numFmtId="3" fontId="214" fillId="58" borderId="210" xfId="17833" applyNumberFormat="1" applyFont="1" applyFill="1" applyBorder="1" applyAlignment="1" applyProtection="1">
      <alignment horizontal="center" vertical="center" wrapText="1"/>
      <protection hidden="1"/>
    </xf>
    <xf numFmtId="0" fontId="104" fillId="0" borderId="346" xfId="0" applyFont="1" applyFill="1" applyBorder="1" applyAlignment="1">
      <alignment horizontal="center" vertical="center"/>
    </xf>
    <xf numFmtId="3" fontId="214" fillId="58" borderId="346" xfId="17833" applyNumberFormat="1" applyFont="1" applyFill="1" applyBorder="1" applyAlignment="1" applyProtection="1">
      <alignment horizontal="center" vertical="center" wrapText="1"/>
      <protection hidden="1"/>
    </xf>
    <xf numFmtId="3" fontId="104" fillId="58" borderId="346" xfId="17833" applyNumberFormat="1" applyFont="1" applyFill="1" applyBorder="1" applyAlignment="1" applyProtection="1">
      <alignment horizontal="center" vertical="center" wrapText="1"/>
      <protection hidden="1"/>
    </xf>
    <xf numFmtId="198" fontId="214" fillId="58" borderId="346" xfId="0" applyNumberFormat="1" applyFont="1" applyFill="1" applyBorder="1" applyAlignment="1">
      <alignment horizontal="center" vertical="center"/>
    </xf>
    <xf numFmtId="198" fontId="104" fillId="58" borderId="346" xfId="0" applyNumberFormat="1" applyFont="1" applyFill="1" applyBorder="1" applyAlignment="1">
      <alignment horizontal="center" vertical="center"/>
    </xf>
    <xf numFmtId="198" fontId="214" fillId="58" borderId="210" xfId="17833" applyNumberFormat="1" applyFont="1" applyFill="1" applyBorder="1" applyAlignment="1" applyProtection="1">
      <alignment horizontal="center" vertical="center" wrapText="1"/>
      <protection hidden="1"/>
    </xf>
    <xf numFmtId="3" fontId="214" fillId="58" borderId="102" xfId="17833" applyNumberFormat="1" applyFont="1" applyFill="1" applyBorder="1" applyAlignment="1" applyProtection="1">
      <alignment horizontal="center" vertical="center" wrapText="1"/>
      <protection hidden="1"/>
    </xf>
    <xf numFmtId="3" fontId="214" fillId="62" borderId="98" xfId="17833" applyNumberFormat="1" applyFont="1" applyFill="1" applyBorder="1" applyAlignment="1" applyProtection="1">
      <alignment horizontal="center" vertical="center" wrapText="1"/>
      <protection hidden="1"/>
    </xf>
    <xf numFmtId="3" fontId="214" fillId="0" borderId="210" xfId="17833" applyNumberFormat="1" applyFont="1" applyFill="1" applyBorder="1" applyAlignment="1" applyProtection="1">
      <alignment horizontal="center" vertical="center" wrapText="1"/>
      <protection hidden="1"/>
    </xf>
    <xf numFmtId="4" fontId="214" fillId="0" borderId="210" xfId="3355" applyNumberFormat="1" applyFont="1" applyFill="1" applyBorder="1" applyAlignment="1">
      <alignment horizontal="center" vertical="center"/>
    </xf>
    <xf numFmtId="198" fontId="214" fillId="0" borderId="210" xfId="0" applyNumberFormat="1" applyFont="1" applyFill="1" applyBorder="1" applyAlignment="1">
      <alignment horizontal="center" vertical="center"/>
    </xf>
    <xf numFmtId="198" fontId="214" fillId="0" borderId="346" xfId="0" applyNumberFormat="1" applyFont="1" applyFill="1" applyBorder="1" applyAlignment="1">
      <alignment horizontal="center" vertical="center"/>
    </xf>
    <xf numFmtId="198" fontId="104" fillId="0" borderId="346" xfId="0" applyNumberFormat="1" applyFont="1" applyFill="1" applyBorder="1" applyAlignment="1">
      <alignment horizontal="center" vertical="center"/>
    </xf>
    <xf numFmtId="198" fontId="214" fillId="0" borderId="210" xfId="3355" applyNumberFormat="1" applyFont="1" applyFill="1" applyBorder="1" applyAlignment="1">
      <alignment horizontal="center" vertical="center"/>
    </xf>
    <xf numFmtId="3" fontId="214" fillId="0" borderId="102" xfId="17833" applyNumberFormat="1" applyFont="1" applyFill="1" applyBorder="1" applyAlignment="1" applyProtection="1">
      <alignment horizontal="center" vertical="center" wrapText="1"/>
      <protection hidden="1"/>
    </xf>
    <xf numFmtId="4" fontId="214" fillId="0" borderId="210" xfId="0" applyNumberFormat="1" applyFont="1" applyFill="1" applyBorder="1" applyAlignment="1">
      <alignment horizontal="center" vertical="center"/>
    </xf>
    <xf numFmtId="4" fontId="214" fillId="0" borderId="346" xfId="0" applyNumberFormat="1" applyFont="1" applyFill="1" applyBorder="1" applyAlignment="1">
      <alignment horizontal="center" vertical="center"/>
    </xf>
    <xf numFmtId="4" fontId="104" fillId="0" borderId="346" xfId="0" applyNumberFormat="1" applyFont="1" applyFill="1" applyBorder="1" applyAlignment="1">
      <alignment horizontal="center" vertical="center"/>
    </xf>
    <xf numFmtId="198" fontId="104" fillId="39" borderId="335" xfId="3355" applyNumberFormat="1" applyFont="1" applyFill="1" applyBorder="1" applyAlignment="1">
      <alignment horizontal="center" vertical="center" wrapText="1"/>
    </xf>
    <xf numFmtId="198" fontId="104" fillId="39" borderId="350" xfId="3355" applyNumberFormat="1" applyFont="1" applyFill="1" applyBorder="1" applyAlignment="1">
      <alignment horizontal="center" vertical="center"/>
    </xf>
    <xf numFmtId="198" fontId="104" fillId="39" borderId="350" xfId="0" applyNumberFormat="1" applyFont="1" applyFill="1" applyBorder="1" applyAlignment="1">
      <alignment horizontal="center" vertical="center" wrapText="1"/>
    </xf>
    <xf numFmtId="10" fontId="214" fillId="0" borderId="210" xfId="17833" applyNumberFormat="1" applyFont="1" applyFill="1" applyBorder="1" applyAlignment="1" applyProtection="1">
      <alignment horizontal="center" vertical="center" wrapText="1"/>
      <protection hidden="1"/>
    </xf>
    <xf numFmtId="198" fontId="104" fillId="39" borderId="335" xfId="0" applyNumberFormat="1" applyFont="1" applyFill="1" applyBorder="1" applyAlignment="1">
      <alignment horizontal="center" vertical="center"/>
    </xf>
    <xf numFmtId="198" fontId="104" fillId="39" borderId="345" xfId="0" applyNumberFormat="1" applyFont="1" applyFill="1" applyBorder="1" applyAlignment="1">
      <alignment horizontal="center" vertical="center"/>
    </xf>
    <xf numFmtId="10" fontId="214" fillId="62" borderId="210" xfId="17833" applyNumberFormat="1" applyFont="1" applyFill="1" applyBorder="1" applyAlignment="1" applyProtection="1">
      <alignment horizontal="center" vertical="center" wrapText="1"/>
      <protection hidden="1"/>
    </xf>
    <xf numFmtId="198" fontId="214" fillId="0" borderId="98" xfId="17833" applyNumberFormat="1" applyFont="1" applyFill="1" applyBorder="1" applyAlignment="1" applyProtection="1">
      <alignment horizontal="center" vertical="center" wrapText="1"/>
      <protection hidden="1"/>
    </xf>
    <xf numFmtId="198" fontId="214" fillId="0" borderId="210" xfId="17833" applyNumberFormat="1" applyFont="1" applyFill="1" applyBorder="1" applyAlignment="1" applyProtection="1">
      <alignment horizontal="center" vertical="center" wrapText="1"/>
      <protection hidden="1"/>
    </xf>
    <xf numFmtId="10" fontId="214" fillId="62" borderId="98" xfId="17831" applyNumberFormat="1" applyFont="1" applyFill="1" applyBorder="1" applyAlignment="1" applyProtection="1">
      <alignment horizontal="center" vertical="center" wrapText="1"/>
      <protection hidden="1"/>
    </xf>
    <xf numFmtId="10" fontId="214" fillId="62" borderId="102" xfId="17831" applyNumberFormat="1" applyFont="1" applyFill="1" applyBorder="1" applyAlignment="1" applyProtection="1">
      <alignment horizontal="center" vertical="center" wrapText="1"/>
      <protection hidden="1"/>
    </xf>
    <xf numFmtId="198" fontId="214" fillId="0" borderId="103" xfId="17833" applyNumberFormat="1" applyFont="1" applyFill="1" applyBorder="1" applyAlignment="1" applyProtection="1">
      <alignment horizontal="center" vertical="center" wrapText="1"/>
      <protection hidden="1"/>
    </xf>
    <xf numFmtId="198" fontId="214" fillId="0" borderId="92" xfId="17833" applyNumberFormat="1" applyFont="1" applyFill="1" applyBorder="1" applyAlignment="1" applyProtection="1">
      <alignment horizontal="center" vertical="center" wrapText="1"/>
      <protection hidden="1"/>
    </xf>
    <xf numFmtId="3" fontId="214" fillId="0" borderId="94" xfId="17809" applyNumberFormat="1" applyFont="1" applyFill="1" applyBorder="1" applyAlignment="1" applyProtection="1">
      <alignment horizontal="center" vertical="center" wrapText="1"/>
      <protection hidden="1"/>
    </xf>
    <xf numFmtId="198" fontId="104" fillId="39" borderId="342" xfId="0" applyNumberFormat="1" applyFont="1" applyFill="1" applyBorder="1" applyAlignment="1">
      <alignment vertical="center" wrapText="1"/>
    </xf>
    <xf numFmtId="198" fontId="104" fillId="39" borderId="345" xfId="3355" applyNumberFormat="1" applyFont="1" applyFill="1" applyBorder="1" applyAlignment="1">
      <alignment horizontal="center" vertical="center" wrapText="1"/>
    </xf>
    <xf numFmtId="4" fontId="214" fillId="0" borderId="335" xfId="3355" applyNumberFormat="1" applyFont="1" applyFill="1" applyBorder="1" applyAlignment="1">
      <alignment horizontal="center" vertical="center"/>
    </xf>
    <xf numFmtId="198" fontId="104" fillId="39" borderId="317" xfId="0" applyNumberFormat="1" applyFont="1" applyFill="1" applyBorder="1" applyAlignment="1">
      <alignment horizontal="center" vertical="center" wrapText="1"/>
    </xf>
    <xf numFmtId="198" fontId="214" fillId="0" borderId="335" xfId="3355" applyNumberFormat="1" applyFont="1" applyFill="1" applyBorder="1" applyAlignment="1">
      <alignment horizontal="center" vertical="center"/>
    </xf>
    <xf numFmtId="3" fontId="214" fillId="62" borderId="335" xfId="17809" applyNumberFormat="1" applyFont="1" applyFill="1" applyBorder="1" applyAlignment="1" applyProtection="1">
      <alignment horizontal="center" vertical="center" wrapText="1"/>
      <protection hidden="1"/>
    </xf>
    <xf numFmtId="3" fontId="104" fillId="62" borderId="335" xfId="17809" applyNumberFormat="1" applyFont="1" applyFill="1" applyBorder="1" applyAlignment="1" applyProtection="1">
      <alignment horizontal="center" vertical="center" wrapText="1"/>
      <protection hidden="1"/>
    </xf>
    <xf numFmtId="4" fontId="214" fillId="58" borderId="335" xfId="3355" applyNumberFormat="1" applyFont="1" applyFill="1" applyBorder="1" applyAlignment="1">
      <alignment horizontal="center" vertical="center"/>
    </xf>
    <xf numFmtId="4" fontId="104" fillId="58" borderId="335" xfId="3355" applyNumberFormat="1" applyFont="1" applyFill="1" applyBorder="1" applyAlignment="1">
      <alignment horizontal="center" vertical="center"/>
    </xf>
    <xf numFmtId="198" fontId="104" fillId="39" borderId="275" xfId="0" applyNumberFormat="1" applyFont="1" applyFill="1" applyBorder="1" applyAlignment="1">
      <alignment vertical="center" wrapText="1"/>
    </xf>
    <xf numFmtId="198" fontId="214" fillId="62" borderId="335" xfId="3355" applyNumberFormat="1" applyFont="1" applyFill="1" applyBorder="1" applyAlignment="1">
      <alignment horizontal="center" vertical="center"/>
    </xf>
    <xf numFmtId="198" fontId="104" fillId="62" borderId="335" xfId="3355" applyNumberFormat="1" applyFont="1" applyFill="1" applyBorder="1" applyAlignment="1">
      <alignment horizontal="center" vertical="center"/>
    </xf>
    <xf numFmtId="198" fontId="214" fillId="62" borderId="351" xfId="3355" applyNumberFormat="1" applyFont="1" applyFill="1" applyBorder="1" applyAlignment="1">
      <alignment horizontal="center" vertical="center"/>
    </xf>
    <xf numFmtId="198" fontId="104" fillId="62" borderId="346" xfId="3355" applyNumberFormat="1" applyFont="1" applyFill="1" applyBorder="1" applyAlignment="1">
      <alignment horizontal="center" vertical="center"/>
    </xf>
    <xf numFmtId="198" fontId="104" fillId="62" borderId="351" xfId="3355" applyNumberFormat="1" applyFont="1" applyFill="1" applyBorder="1" applyAlignment="1">
      <alignment horizontal="center" vertical="center"/>
    </xf>
    <xf numFmtId="10" fontId="214" fillId="0" borderId="98" xfId="17831" applyNumberFormat="1" applyFont="1" applyFill="1" applyBorder="1" applyAlignment="1" applyProtection="1">
      <alignment horizontal="center" vertical="center" wrapText="1"/>
      <protection hidden="1"/>
    </xf>
    <xf numFmtId="198" fontId="104" fillId="39" borderId="275" xfId="0" applyNumberFormat="1" applyFont="1" applyFill="1" applyBorder="1" applyAlignment="1">
      <alignment horizontal="left" vertical="center"/>
    </xf>
    <xf numFmtId="0" fontId="104" fillId="0" borderId="350" xfId="0" applyFont="1" applyFill="1" applyBorder="1" applyAlignment="1">
      <alignment horizontal="center" vertical="center"/>
    </xf>
    <xf numFmtId="10" fontId="214" fillId="62" borderId="210" xfId="17831" applyNumberFormat="1" applyFont="1" applyFill="1" applyBorder="1" applyAlignment="1" applyProtection="1">
      <alignment horizontal="center" vertical="center" wrapText="1"/>
      <protection hidden="1"/>
    </xf>
    <xf numFmtId="10" fontId="214" fillId="62" borderId="91" xfId="17831" applyNumberFormat="1" applyFont="1" applyFill="1" applyBorder="1" applyAlignment="1" applyProtection="1">
      <alignment horizontal="center" vertical="center" wrapText="1"/>
      <protection hidden="1"/>
    </xf>
    <xf numFmtId="198" fontId="214" fillId="0" borderId="91" xfId="17833" applyNumberFormat="1" applyFont="1" applyFill="1" applyBorder="1" applyAlignment="1" applyProtection="1">
      <alignment horizontal="center" vertical="center" wrapText="1"/>
      <protection hidden="1"/>
    </xf>
    <xf numFmtId="198" fontId="104" fillId="60" borderId="335" xfId="3355" applyNumberFormat="1" applyFont="1" applyFill="1" applyBorder="1" applyAlignment="1">
      <alignment horizontal="center" vertical="center" wrapText="1"/>
    </xf>
    <xf numFmtId="198" fontId="104" fillId="60" borderId="350" xfId="3355" applyNumberFormat="1" applyFont="1" applyFill="1" applyBorder="1" applyAlignment="1">
      <alignment horizontal="center" vertical="center"/>
    </xf>
    <xf numFmtId="198" fontId="104" fillId="60" borderId="335" xfId="0" applyNumberFormat="1" applyFont="1" applyFill="1" applyBorder="1" applyAlignment="1">
      <alignment horizontal="center" vertical="center" wrapText="1"/>
    </xf>
    <xf numFmtId="198" fontId="104" fillId="60" borderId="335" xfId="0" applyNumberFormat="1" applyFont="1" applyFill="1" applyBorder="1" applyAlignment="1">
      <alignment horizontal="center" vertical="center"/>
    </xf>
    <xf numFmtId="198" fontId="104" fillId="60" borderId="350" xfId="0" applyNumberFormat="1" applyFont="1" applyFill="1" applyBorder="1" applyAlignment="1">
      <alignment horizontal="center" vertical="center"/>
    </xf>
    <xf numFmtId="198" fontId="104" fillId="60" borderId="350" xfId="0" applyNumberFormat="1" applyFont="1" applyFill="1" applyBorder="1" applyAlignment="1">
      <alignment horizontal="center" vertical="center" wrapText="1"/>
    </xf>
    <xf numFmtId="3" fontId="214" fillId="0" borderId="210" xfId="3355" applyNumberFormat="1" applyFont="1" applyFill="1" applyBorder="1" applyAlignment="1">
      <alignment horizontal="center" vertical="center"/>
    </xf>
    <xf numFmtId="10" fontId="214" fillId="0" borderId="210" xfId="17831" applyNumberFormat="1" applyFont="1" applyFill="1" applyBorder="1" applyAlignment="1" applyProtection="1">
      <alignment horizontal="center" vertical="center" wrapText="1"/>
      <protection hidden="1"/>
    </xf>
    <xf numFmtId="198" fontId="104" fillId="60" borderId="317" xfId="0" applyNumberFormat="1" applyFont="1" applyFill="1" applyBorder="1" applyAlignment="1">
      <alignment horizontal="center" vertical="center"/>
    </xf>
    <xf numFmtId="0" fontId="104" fillId="0" borderId="335" xfId="0" applyFont="1" applyFill="1" applyBorder="1" applyAlignment="1">
      <alignment horizontal="center" vertical="center"/>
    </xf>
    <xf numFmtId="3" fontId="214" fillId="0" borderId="346" xfId="17833" applyNumberFormat="1" applyFont="1" applyFill="1" applyBorder="1" applyAlignment="1" applyProtection="1">
      <alignment horizontal="center" vertical="center" wrapText="1"/>
      <protection hidden="1"/>
    </xf>
    <xf numFmtId="3" fontId="104" fillId="0" borderId="346" xfId="17833" applyNumberFormat="1" applyFont="1" applyFill="1" applyBorder="1" applyAlignment="1" applyProtection="1">
      <alignment horizontal="center" vertical="center" wrapText="1"/>
      <protection hidden="1"/>
    </xf>
    <xf numFmtId="198" fontId="104" fillId="73" borderId="335" xfId="0" applyNumberFormat="1" applyFont="1" applyFill="1" applyBorder="1" applyAlignment="1">
      <alignment horizontal="center" vertical="center"/>
    </xf>
    <xf numFmtId="198" fontId="104" fillId="73" borderId="317" xfId="0" applyNumberFormat="1" applyFont="1" applyFill="1" applyBorder="1" applyAlignment="1">
      <alignment horizontal="center" vertical="center"/>
    </xf>
    <xf numFmtId="198" fontId="104" fillId="73" borderId="350" xfId="0" applyNumberFormat="1" applyFont="1" applyFill="1" applyBorder="1" applyAlignment="1">
      <alignment horizontal="center" vertical="center"/>
    </xf>
    <xf numFmtId="198" fontId="104" fillId="73" borderId="335" xfId="3355" applyNumberFormat="1" applyFont="1" applyFill="1" applyBorder="1" applyAlignment="1">
      <alignment horizontal="center" vertical="center" wrapText="1"/>
    </xf>
    <xf numFmtId="198" fontId="104" fillId="73" borderId="350" xfId="3355" applyNumberFormat="1" applyFont="1" applyFill="1" applyBorder="1" applyAlignment="1">
      <alignment horizontal="center" vertical="center"/>
    </xf>
    <xf numFmtId="198" fontId="104" fillId="73" borderId="335" xfId="0" applyNumberFormat="1" applyFont="1" applyFill="1" applyBorder="1" applyAlignment="1">
      <alignment horizontal="center" vertical="center" wrapText="1"/>
    </xf>
    <xf numFmtId="198" fontId="104" fillId="73" borderId="350" xfId="0" applyNumberFormat="1" applyFont="1" applyFill="1" applyBorder="1" applyAlignment="1">
      <alignment horizontal="center" vertical="center" wrapText="1"/>
    </xf>
    <xf numFmtId="198" fontId="104" fillId="71" borderId="335" xfId="3355" applyNumberFormat="1" applyFont="1" applyFill="1" applyBorder="1" applyAlignment="1">
      <alignment horizontal="center" vertical="center" wrapText="1"/>
    </xf>
    <xf numFmtId="198" fontId="104" fillId="71" borderId="350" xfId="3355" applyNumberFormat="1" applyFont="1" applyFill="1" applyBorder="1" applyAlignment="1">
      <alignment horizontal="center" vertical="center"/>
    </xf>
    <xf numFmtId="198" fontId="104" fillId="71" borderId="350" xfId="0" applyNumberFormat="1" applyFont="1" applyFill="1" applyBorder="1" applyAlignment="1">
      <alignment horizontal="center" vertical="center" wrapText="1"/>
    </xf>
    <xf numFmtId="198" fontId="214" fillId="0" borderId="102" xfId="3355" applyNumberFormat="1" applyFont="1" applyFill="1" applyBorder="1" applyAlignment="1">
      <alignment horizontal="center" vertical="center"/>
    </xf>
    <xf numFmtId="198" fontId="214" fillId="62" borderId="102" xfId="3355" applyNumberFormat="1" applyFont="1" applyFill="1" applyBorder="1" applyAlignment="1">
      <alignment horizontal="center" vertical="center"/>
    </xf>
    <xf numFmtId="198" fontId="214" fillId="0" borderId="98" xfId="3355" applyNumberFormat="1" applyFont="1" applyFill="1" applyBorder="1" applyAlignment="1">
      <alignment horizontal="center" vertical="center"/>
    </xf>
    <xf numFmtId="0" fontId="104" fillId="71" borderId="275" xfId="3355" applyFont="1" applyFill="1" applyBorder="1" applyAlignment="1">
      <alignment horizontal="left" vertical="center"/>
    </xf>
    <xf numFmtId="0" fontId="10" fillId="71" borderId="350" xfId="3355" applyFont="1" applyFill="1" applyBorder="1" applyAlignment="1">
      <alignment horizontal="left" vertical="center" wrapText="1"/>
    </xf>
    <xf numFmtId="198" fontId="214" fillId="62" borderId="98" xfId="3355" applyNumberFormat="1" applyFont="1" applyFill="1" applyBorder="1" applyAlignment="1">
      <alignment horizontal="center" vertical="center"/>
    </xf>
    <xf numFmtId="198" fontId="214" fillId="0" borderId="109" xfId="3355" applyNumberFormat="1" applyFont="1" applyFill="1" applyBorder="1" applyAlignment="1">
      <alignment horizontal="center" vertical="center"/>
    </xf>
    <xf numFmtId="3" fontId="214" fillId="62" borderId="98" xfId="3355" applyNumberFormat="1" applyFont="1" applyFill="1" applyBorder="1" applyAlignment="1">
      <alignment horizontal="center" vertical="center"/>
    </xf>
    <xf numFmtId="198" fontId="104" fillId="71" borderId="335" xfId="0" applyNumberFormat="1" applyFont="1" applyFill="1" applyBorder="1" applyAlignment="1">
      <alignment horizontal="center" vertical="center"/>
    </xf>
    <xf numFmtId="198" fontId="104" fillId="0" borderId="317" xfId="0" applyNumberFormat="1" applyFont="1" applyFill="1" applyBorder="1" applyAlignment="1">
      <alignment horizontal="center" vertical="center"/>
    </xf>
    <xf numFmtId="0" fontId="10" fillId="38" borderId="330" xfId="15985" applyFont="1" applyFill="1" applyBorder="1" applyAlignment="1">
      <alignment horizontal="center" vertical="center" wrapText="1"/>
    </xf>
    <xf numFmtId="175" fontId="104" fillId="0" borderId="330" xfId="547" applyNumberFormat="1" applyFont="1" applyFill="1" applyBorder="1" applyAlignment="1">
      <alignment horizontal="left"/>
    </xf>
    <xf numFmtId="1" fontId="104" fillId="0" borderId="330" xfId="547" applyNumberFormat="1" applyFont="1" applyFill="1" applyBorder="1" applyAlignment="1">
      <alignment horizontal="left"/>
    </xf>
    <xf numFmtId="175" fontId="111" fillId="0" borderId="330" xfId="547" applyNumberFormat="1" applyFont="1" applyFill="1" applyBorder="1" applyAlignment="1">
      <alignment horizontal="left"/>
    </xf>
    <xf numFmtId="1" fontId="104" fillId="0" borderId="310" xfId="547" applyNumberFormat="1" applyFont="1" applyFill="1" applyBorder="1" applyAlignment="1">
      <alignment horizontal="left"/>
    </xf>
    <xf numFmtId="1" fontId="104" fillId="0" borderId="330" xfId="547" applyNumberFormat="1" applyFont="1" applyFill="1" applyBorder="1"/>
    <xf numFmtId="1" fontId="104" fillId="0" borderId="332" xfId="547" applyNumberFormat="1" applyFont="1" applyFill="1" applyBorder="1" applyAlignment="1">
      <alignment horizontal="left"/>
    </xf>
    <xf numFmtId="1" fontId="111" fillId="0" borderId="330" xfId="547" applyNumberFormat="1" applyFont="1" applyFill="1" applyBorder="1" applyAlignment="1">
      <alignment wrapText="1"/>
    </xf>
    <xf numFmtId="175" fontId="104" fillId="0" borderId="310" xfId="547" applyNumberFormat="1" applyFont="1" applyFill="1" applyBorder="1" applyAlignment="1">
      <alignment horizontal="left"/>
    </xf>
    <xf numFmtId="175" fontId="104" fillId="0" borderId="332" xfId="547" applyNumberFormat="1" applyFont="1" applyFill="1" applyBorder="1" applyAlignment="1">
      <alignment horizontal="left"/>
    </xf>
    <xf numFmtId="0" fontId="181" fillId="38" borderId="310" xfId="0" applyFont="1" applyFill="1" applyBorder="1" applyAlignment="1">
      <alignment horizontal="center" vertical="center" wrapText="1"/>
    </xf>
    <xf numFmtId="0" fontId="181" fillId="38" borderId="332" xfId="0" applyFont="1" applyFill="1" applyBorder="1" applyAlignment="1">
      <alignment horizontal="center" vertical="center" wrapText="1"/>
    </xf>
    <xf numFmtId="175" fontId="104" fillId="0" borderId="336" xfId="547" applyNumberFormat="1" applyFont="1" applyFill="1" applyBorder="1" applyAlignment="1">
      <alignment horizontal="left"/>
    </xf>
    <xf numFmtId="175" fontId="111" fillId="0" borderId="336" xfId="547" applyNumberFormat="1" applyFont="1" applyFill="1" applyBorder="1" applyAlignment="1">
      <alignment horizontal="left"/>
    </xf>
    <xf numFmtId="175" fontId="104" fillId="0" borderId="337" xfId="547" applyNumberFormat="1" applyFont="1" applyFill="1" applyBorder="1" applyAlignment="1">
      <alignment horizontal="left"/>
    </xf>
    <xf numFmtId="175" fontId="111" fillId="0" borderId="332" xfId="547" applyNumberFormat="1" applyFont="1" applyFill="1" applyBorder="1" applyAlignment="1">
      <alignment horizontal="left"/>
    </xf>
    <xf numFmtId="0" fontId="104" fillId="0" borderId="336" xfId="547" applyNumberFormat="1" applyFont="1" applyFill="1" applyBorder="1" applyAlignment="1">
      <alignment horizontal="left"/>
    </xf>
    <xf numFmtId="0" fontId="104" fillId="0" borderId="337" xfId="547" applyNumberFormat="1" applyFont="1" applyFill="1" applyBorder="1" applyAlignment="1">
      <alignment horizontal="left"/>
    </xf>
    <xf numFmtId="175" fontId="104" fillId="0" borderId="330" xfId="547" applyNumberFormat="1" applyFont="1" applyFill="1" applyBorder="1" applyAlignment="1">
      <alignment horizontal="left" wrapText="1"/>
    </xf>
    <xf numFmtId="175" fontId="104" fillId="0" borderId="330" xfId="547" applyNumberFormat="1" applyFont="1" applyFill="1" applyBorder="1" applyAlignment="1">
      <alignment horizontal="center"/>
    </xf>
    <xf numFmtId="0" fontId="10" fillId="0" borderId="334" xfId="9227" applyFont="1" applyFill="1" applyBorder="1" applyAlignment="1">
      <alignment horizontal="center" vertical="center" wrapText="1"/>
    </xf>
    <xf numFmtId="0" fontId="10" fillId="0" borderId="334" xfId="554" applyFont="1" applyFill="1" applyBorder="1" applyAlignment="1">
      <alignment horizontal="left" vertical="center" wrapText="1"/>
    </xf>
    <xf numFmtId="0" fontId="10" fillId="0" borderId="334" xfId="9227" applyFont="1" applyFill="1" applyBorder="1" applyAlignment="1">
      <alignment horizontal="center" vertical="center"/>
    </xf>
    <xf numFmtId="4" fontId="174" fillId="0" borderId="334" xfId="1482" applyNumberFormat="1" applyFont="1" applyFill="1" applyBorder="1" applyAlignment="1">
      <alignment horizontal="center" vertical="center"/>
    </xf>
    <xf numFmtId="301" fontId="10" fillId="0" borderId="334" xfId="9227" applyNumberFormat="1" applyFont="1" applyFill="1" applyBorder="1" applyAlignment="1">
      <alignment horizontal="center" vertical="center"/>
    </xf>
    <xf numFmtId="302" fontId="10" fillId="0" borderId="334" xfId="9227" applyNumberFormat="1" applyFont="1" applyFill="1" applyBorder="1" applyAlignment="1">
      <alignment horizontal="right" vertical="center"/>
    </xf>
    <xf numFmtId="302" fontId="174" fillId="0" borderId="334" xfId="9227" applyNumberFormat="1" applyFont="1" applyFill="1" applyBorder="1" applyAlignment="1">
      <alignment horizontal="center" vertical="center"/>
    </xf>
    <xf numFmtId="169" fontId="10" fillId="0" borderId="334" xfId="554" applyNumberFormat="1" applyFont="1" applyFill="1" applyBorder="1" applyAlignment="1">
      <alignment horizontal="center" vertical="center" wrapText="1"/>
    </xf>
    <xf numFmtId="0" fontId="10" fillId="0" borderId="334" xfId="9227" applyFont="1" applyFill="1" applyBorder="1" applyAlignment="1">
      <alignment horizontal="left" vertical="center" wrapText="1"/>
    </xf>
    <xf numFmtId="0" fontId="10" fillId="0" borderId="68" xfId="554" applyFont="1" applyFill="1" applyBorder="1" applyAlignment="1">
      <alignment horizontal="left" vertical="center" wrapText="1"/>
    </xf>
    <xf numFmtId="0" fontId="10" fillId="0" borderId="68" xfId="9227" applyFont="1" applyFill="1" applyBorder="1" applyAlignment="1">
      <alignment horizontal="center" vertical="center"/>
    </xf>
    <xf numFmtId="3" fontId="174" fillId="0" borderId="68" xfId="1482" applyNumberFormat="1" applyFont="1" applyFill="1" applyBorder="1" applyAlignment="1">
      <alignment horizontal="center" vertical="center"/>
    </xf>
    <xf numFmtId="3" fontId="10" fillId="0" borderId="68" xfId="9227" applyNumberFormat="1" applyFont="1" applyFill="1" applyBorder="1" applyAlignment="1">
      <alignment horizontal="center" vertical="center"/>
    </xf>
    <xf numFmtId="3" fontId="10" fillId="0" borderId="68" xfId="9227" applyNumberFormat="1" applyFont="1" applyFill="1" applyBorder="1" applyAlignment="1">
      <alignment horizontal="right" vertical="center"/>
    </xf>
    <xf numFmtId="3" fontId="174" fillId="0" borderId="68" xfId="9227" applyNumberFormat="1" applyFont="1" applyFill="1" applyBorder="1" applyAlignment="1">
      <alignment horizontal="center" vertical="center"/>
    </xf>
    <xf numFmtId="169" fontId="10" fillId="0" borderId="68" xfId="554" applyNumberFormat="1" applyFont="1" applyFill="1" applyBorder="1" applyAlignment="1">
      <alignment horizontal="center" vertical="center" wrapText="1"/>
    </xf>
    <xf numFmtId="0" fontId="10" fillId="0" borderId="68" xfId="9227" applyFont="1" applyFill="1" applyBorder="1" applyAlignment="1">
      <alignment horizontal="left" vertical="center" wrapText="1"/>
    </xf>
    <xf numFmtId="0" fontId="10" fillId="0" borderId="329" xfId="9227" applyFont="1" applyFill="1" applyBorder="1" applyAlignment="1">
      <alignment horizontal="center" vertical="center" wrapText="1"/>
    </xf>
    <xf numFmtId="0" fontId="10" fillId="0" borderId="329" xfId="554" applyFont="1" applyFill="1" applyBorder="1" applyAlignment="1">
      <alignment horizontal="left" vertical="center" wrapText="1"/>
    </xf>
    <xf numFmtId="0" fontId="10" fillId="0" borderId="329" xfId="9227" applyFont="1" applyFill="1" applyBorder="1" applyAlignment="1">
      <alignment horizontal="center" vertical="center"/>
    </xf>
    <xf numFmtId="4" fontId="174" fillId="0" borderId="329" xfId="1482" applyNumberFormat="1" applyFont="1" applyFill="1" applyBorder="1" applyAlignment="1">
      <alignment horizontal="center" vertical="center"/>
    </xf>
    <xf numFmtId="301" fontId="10" fillId="0" borderId="329" xfId="9227" applyNumberFormat="1" applyFont="1" applyFill="1" applyBorder="1" applyAlignment="1">
      <alignment horizontal="center" vertical="center"/>
    </xf>
    <xf numFmtId="302" fontId="10" fillId="0" borderId="329" xfId="9227" applyNumberFormat="1" applyFont="1" applyFill="1" applyBorder="1" applyAlignment="1">
      <alignment horizontal="right" vertical="center"/>
    </xf>
    <xf numFmtId="302" fontId="174" fillId="0" borderId="329" xfId="9227" applyNumberFormat="1" applyFont="1" applyFill="1" applyBorder="1" applyAlignment="1">
      <alignment horizontal="center" vertical="center"/>
    </xf>
    <xf numFmtId="169" fontId="10" fillId="0" borderId="329" xfId="554" applyNumberFormat="1" applyFont="1" applyFill="1" applyBorder="1" applyAlignment="1">
      <alignment horizontal="center" vertical="center" wrapText="1"/>
    </xf>
    <xf numFmtId="0" fontId="10" fillId="0" borderId="329" xfId="9227" applyFont="1" applyFill="1" applyBorder="1" applyAlignment="1">
      <alignment horizontal="left" vertical="center" wrapText="1"/>
    </xf>
    <xf numFmtId="0" fontId="10" fillId="117" borderId="43" xfId="554" applyFont="1" applyFill="1" applyBorder="1" applyAlignment="1">
      <alignment horizontal="left" vertical="center" wrapText="1"/>
    </xf>
    <xf numFmtId="0" fontId="10" fillId="0" borderId="43" xfId="554" applyFont="1" applyFill="1" applyBorder="1" applyAlignment="1">
      <alignment horizontal="left" vertical="center" wrapText="1"/>
    </xf>
    <xf numFmtId="0" fontId="10" fillId="0" borderId="43" xfId="9227" applyFont="1" applyFill="1" applyBorder="1" applyAlignment="1">
      <alignment horizontal="center" vertical="center"/>
    </xf>
    <xf numFmtId="4" fontId="174" fillId="0" borderId="43" xfId="1482" applyNumberFormat="1" applyFont="1" applyFill="1" applyBorder="1" applyAlignment="1">
      <alignment horizontal="center" vertical="center"/>
    </xf>
    <xf numFmtId="301" fontId="10" fillId="0" borderId="43" xfId="9227" applyNumberFormat="1" applyFont="1" applyFill="1" applyBorder="1" applyAlignment="1">
      <alignment horizontal="center" vertical="center"/>
    </xf>
    <xf numFmtId="302" fontId="10" fillId="0" borderId="43" xfId="9227" applyNumberFormat="1" applyFont="1" applyFill="1" applyBorder="1" applyAlignment="1">
      <alignment horizontal="right" vertical="center"/>
    </xf>
    <xf numFmtId="302" fontId="174" fillId="0" borderId="43" xfId="9227" applyNumberFormat="1" applyFont="1" applyFill="1" applyBorder="1" applyAlignment="1">
      <alignment horizontal="center" vertical="center"/>
    </xf>
    <xf numFmtId="169" fontId="10" fillId="0" borderId="43" xfId="554" applyNumberFormat="1" applyFont="1" applyFill="1" applyBorder="1" applyAlignment="1">
      <alignment horizontal="center" vertical="center" wrapText="1"/>
    </xf>
    <xf numFmtId="0" fontId="10" fillId="0" borderId="43" xfId="9227" applyFont="1" applyFill="1" applyBorder="1" applyAlignment="1">
      <alignment horizontal="left" vertical="center" wrapText="1"/>
    </xf>
    <xf numFmtId="0" fontId="10" fillId="117" borderId="43" xfId="9227" applyFont="1" applyFill="1" applyBorder="1" applyAlignment="1">
      <alignment horizontal="center" vertical="center" wrapText="1"/>
    </xf>
    <xf numFmtId="3" fontId="174" fillId="0" borderId="43" xfId="1482" applyNumberFormat="1" applyFont="1" applyFill="1" applyBorder="1" applyAlignment="1">
      <alignment horizontal="center" vertical="center"/>
    </xf>
    <xf numFmtId="3" fontId="10" fillId="0" borderId="43" xfId="9227" applyNumberFormat="1" applyFont="1" applyFill="1" applyBorder="1" applyAlignment="1">
      <alignment horizontal="center" vertical="center"/>
    </xf>
    <xf numFmtId="3" fontId="10" fillId="0" borderId="43" xfId="9227" applyNumberFormat="1" applyFont="1" applyFill="1" applyBorder="1" applyAlignment="1">
      <alignment horizontal="right" vertical="center"/>
    </xf>
    <xf numFmtId="3" fontId="174" fillId="0" borderId="43" xfId="9227" applyNumberFormat="1" applyFont="1" applyFill="1" applyBorder="1" applyAlignment="1">
      <alignment horizontal="center" vertical="center"/>
    </xf>
    <xf numFmtId="0" fontId="10" fillId="117" borderId="68" xfId="554" applyFont="1" applyFill="1" applyBorder="1" applyAlignment="1">
      <alignment horizontal="left" vertical="center" wrapText="1"/>
    </xf>
    <xf numFmtId="176" fontId="10" fillId="62" borderId="338" xfId="1" applyNumberFormat="1" applyFont="1" applyFill="1" applyBorder="1" applyAlignment="1">
      <alignment horizontal="center" vertical="center" wrapText="1"/>
    </xf>
    <xf numFmtId="2" fontId="104" fillId="0" borderId="210" xfId="525" applyNumberFormat="1" applyFont="1" applyFill="1" applyBorder="1" applyAlignment="1">
      <alignment horizontal="center" vertical="center" wrapText="1"/>
    </xf>
    <xf numFmtId="2" fontId="104" fillId="0" borderId="2" xfId="547" applyNumberFormat="1" applyFont="1" applyFill="1" applyBorder="1" applyAlignment="1">
      <alignment horizontal="left" vertical="center" wrapText="1" shrinkToFit="1"/>
    </xf>
    <xf numFmtId="49" fontId="104" fillId="0" borderId="2" xfId="547" applyNumberFormat="1" applyFont="1" applyFill="1" applyBorder="1" applyAlignment="1">
      <alignment horizontal="left" vertical="center" wrapText="1" shrinkToFit="1"/>
    </xf>
    <xf numFmtId="0" fontId="104" fillId="0" borderId="346" xfId="525" applyNumberFormat="1" applyFont="1" applyFill="1" applyBorder="1" applyAlignment="1">
      <alignment horizontal="left" vertical="center" wrapText="1"/>
    </xf>
    <xf numFmtId="176" fontId="10" fillId="62" borderId="0" xfId="1" applyNumberFormat="1" applyFont="1" applyFill="1" applyBorder="1" applyAlignment="1">
      <alignment horizontal="center" vertical="center" wrapText="1"/>
    </xf>
    <xf numFmtId="176" fontId="10" fillId="62" borderId="38" xfId="1" applyNumberFormat="1" applyFont="1" applyFill="1" applyBorder="1" applyAlignment="1">
      <alignment horizontal="center" vertical="center" wrapText="1"/>
    </xf>
    <xf numFmtId="176" fontId="10" fillId="0" borderId="72" xfId="1" applyNumberFormat="1" applyFont="1" applyFill="1" applyBorder="1" applyAlignment="1">
      <alignment horizontal="center" vertical="center" wrapText="1"/>
    </xf>
    <xf numFmtId="176" fontId="10" fillId="62" borderId="96" xfId="1" applyNumberFormat="1" applyFont="1" applyFill="1" applyBorder="1" applyAlignment="1">
      <alignment horizontal="center" vertical="center" wrapText="1"/>
    </xf>
    <xf numFmtId="0" fontId="104" fillId="0" borderId="47" xfId="525" applyNumberFormat="1" applyFont="1" applyFill="1" applyBorder="1" applyAlignment="1">
      <alignment horizontal="left" vertical="center" wrapText="1"/>
    </xf>
    <xf numFmtId="0" fontId="104" fillId="0" borderId="41" xfId="525" applyNumberFormat="1" applyFont="1" applyFill="1" applyBorder="1" applyAlignment="1">
      <alignment horizontal="left" vertical="center" wrapText="1"/>
    </xf>
    <xf numFmtId="0" fontId="104" fillId="0" borderId="39" xfId="525" applyNumberFormat="1" applyFont="1" applyFill="1" applyBorder="1" applyAlignment="1">
      <alignment horizontal="left" vertical="center" wrapText="1"/>
    </xf>
    <xf numFmtId="176" fontId="10" fillId="62" borderId="41" xfId="1" applyNumberFormat="1" applyFont="1" applyFill="1" applyBorder="1" applyAlignment="1">
      <alignment horizontal="center" vertical="center" wrapText="1"/>
    </xf>
    <xf numFmtId="176" fontId="10" fillId="62" borderId="6" xfId="1" applyNumberFormat="1" applyFont="1" applyFill="1" applyBorder="1" applyAlignment="1">
      <alignment horizontal="center" vertical="center" wrapText="1"/>
    </xf>
    <xf numFmtId="176" fontId="10" fillId="62" borderId="56" xfId="1" applyNumberFormat="1" applyFont="1" applyFill="1" applyBorder="1" applyAlignment="1">
      <alignment horizontal="center" vertical="center" wrapText="1"/>
    </xf>
    <xf numFmtId="176" fontId="10" fillId="62" borderId="55" xfId="1" applyNumberFormat="1" applyFont="1" applyFill="1" applyBorder="1" applyAlignment="1">
      <alignment horizontal="center" vertical="center" wrapText="1"/>
    </xf>
    <xf numFmtId="176" fontId="10" fillId="0" borderId="55" xfId="1" applyNumberFormat="1" applyFont="1" applyFill="1" applyBorder="1" applyAlignment="1">
      <alignment horizontal="center" vertical="center" wrapText="1"/>
    </xf>
    <xf numFmtId="176" fontId="10" fillId="62" borderId="273" xfId="1" applyNumberFormat="1" applyFont="1" applyFill="1" applyBorder="1" applyAlignment="1">
      <alignment horizontal="center" vertical="center" wrapText="1"/>
    </xf>
    <xf numFmtId="176" fontId="10" fillId="62" borderId="207" xfId="1" applyNumberFormat="1" applyFont="1" applyFill="1" applyBorder="1" applyAlignment="1">
      <alignment horizontal="center" vertical="center" wrapText="1"/>
    </xf>
    <xf numFmtId="176" fontId="10" fillId="62" borderId="270" xfId="1" applyNumberFormat="1" applyFont="1" applyFill="1" applyBorder="1" applyAlignment="1">
      <alignment horizontal="center" vertical="center" wrapText="1"/>
    </xf>
    <xf numFmtId="176" fontId="10" fillId="62" borderId="310" xfId="1" applyNumberFormat="1" applyFont="1" applyFill="1" applyBorder="1" applyAlignment="1">
      <alignment horizontal="center" vertical="center" wrapText="1"/>
    </xf>
    <xf numFmtId="169" fontId="10" fillId="62" borderId="204" xfId="1" applyNumberFormat="1" applyFont="1" applyFill="1" applyBorder="1" applyAlignment="1">
      <alignment horizontal="center" vertical="center" wrapText="1"/>
    </xf>
    <xf numFmtId="169" fontId="10" fillId="62" borderId="315" xfId="1" applyNumberFormat="1" applyFont="1" applyFill="1" applyBorder="1" applyAlignment="1">
      <alignment horizontal="center" vertical="center" wrapText="1"/>
    </xf>
    <xf numFmtId="169" fontId="10" fillId="62" borderId="341" xfId="1" applyNumberFormat="1" applyFont="1" applyFill="1" applyBorder="1" applyAlignment="1">
      <alignment horizontal="center" vertical="center" wrapText="1"/>
    </xf>
    <xf numFmtId="0" fontId="10" fillId="0" borderId="330" xfId="17852" applyNumberFormat="1" applyFont="1" applyFill="1" applyBorder="1" applyAlignment="1">
      <alignment horizontal="center" vertical="center"/>
    </xf>
    <xf numFmtId="0" fontId="182" fillId="0" borderId="391" xfId="0" applyFont="1" applyFill="1" applyBorder="1"/>
    <xf numFmtId="0" fontId="10" fillId="0" borderId="342" xfId="17853" applyNumberFormat="1" applyFont="1" applyFill="1" applyBorder="1" applyAlignment="1">
      <alignment horizontal="center" vertical="center" wrapText="1"/>
    </xf>
    <xf numFmtId="0" fontId="10" fillId="0" borderId="333" xfId="17852" applyNumberFormat="1" applyFont="1" applyFill="1" applyBorder="1" applyAlignment="1">
      <alignment horizontal="center" vertical="center"/>
    </xf>
    <xf numFmtId="0" fontId="10" fillId="0" borderId="334" xfId="17852" applyNumberFormat="1" applyFont="1" applyFill="1" applyBorder="1" applyAlignment="1">
      <alignment horizontal="center" vertical="center"/>
    </xf>
    <xf numFmtId="0" fontId="10" fillId="0" borderId="75" xfId="17853" applyNumberFormat="1" applyFont="1" applyFill="1" applyBorder="1" applyAlignment="1">
      <alignment horizontal="center" vertical="center" wrapText="1"/>
    </xf>
    <xf numFmtId="0" fontId="10" fillId="0" borderId="3" xfId="17852" applyNumberFormat="1" applyFont="1" applyFill="1" applyBorder="1" applyAlignment="1">
      <alignment horizontal="center" vertical="center"/>
    </xf>
    <xf numFmtId="0" fontId="182" fillId="0" borderId="92" xfId="0" applyFont="1" applyFill="1" applyBorder="1" applyAlignment="1">
      <alignment vertical="center"/>
    </xf>
    <xf numFmtId="0" fontId="104" fillId="0" borderId="103" xfId="525" applyNumberFormat="1" applyFont="1" applyFill="1" applyBorder="1" applyAlignment="1">
      <alignment horizontal="center" vertical="center" wrapText="1"/>
    </xf>
    <xf numFmtId="176" fontId="10" fillId="0" borderId="68" xfId="1" applyNumberFormat="1" applyFont="1" applyFill="1" applyBorder="1" applyAlignment="1">
      <alignment horizontal="center" vertical="center"/>
    </xf>
    <xf numFmtId="176" fontId="10" fillId="0" borderId="330" xfId="1" applyNumberFormat="1" applyFont="1" applyFill="1" applyBorder="1" applyAlignment="1">
      <alignment horizontal="center" vertical="center"/>
    </xf>
    <xf numFmtId="1" fontId="10" fillId="0" borderId="330" xfId="17852" applyNumberFormat="1" applyFont="1" applyFill="1" applyBorder="1" applyAlignment="1">
      <alignment horizontal="center" vertical="center"/>
    </xf>
    <xf numFmtId="176" fontId="10" fillId="0" borderId="68" xfId="17852" applyNumberFormat="1" applyFont="1" applyFill="1" applyBorder="1" applyAlignment="1">
      <alignment horizontal="center" vertical="center"/>
    </xf>
    <xf numFmtId="176" fontId="10" fillId="0" borderId="330" xfId="17852" applyNumberFormat="1" applyFont="1" applyFill="1" applyBorder="1" applyAlignment="1">
      <alignment horizontal="center" vertical="center"/>
    </xf>
    <xf numFmtId="0" fontId="174" fillId="0" borderId="393" xfId="23800" applyNumberFormat="1" applyFont="1" applyFill="1" applyBorder="1" applyAlignment="1">
      <alignment horizontal="center" vertical="center"/>
    </xf>
    <xf numFmtId="0" fontId="10" fillId="0" borderId="394" xfId="17852" applyNumberFormat="1" applyFont="1" applyFill="1" applyBorder="1" applyAlignment="1">
      <alignment horizontal="center" vertical="center"/>
    </xf>
    <xf numFmtId="0" fontId="10" fillId="0" borderId="63" xfId="17852" applyNumberFormat="1" applyFont="1" applyFill="1" applyBorder="1" applyAlignment="1">
      <alignment horizontal="center" vertical="center"/>
    </xf>
    <xf numFmtId="0" fontId="10" fillId="0" borderId="120" xfId="17852" applyNumberFormat="1" applyFont="1" applyFill="1" applyBorder="1" applyAlignment="1">
      <alignment horizontal="center" vertical="center"/>
    </xf>
    <xf numFmtId="1" fontId="10" fillId="0" borderId="395" xfId="17852" applyNumberFormat="1" applyFont="1" applyFill="1" applyBorder="1" applyAlignment="1">
      <alignment horizontal="center" vertical="center"/>
    </xf>
    <xf numFmtId="0" fontId="10" fillId="0" borderId="343" xfId="17852" applyNumberFormat="1" applyFont="1" applyFill="1" applyBorder="1" applyAlignment="1">
      <alignment horizontal="center" vertical="center"/>
    </xf>
    <xf numFmtId="1" fontId="10" fillId="0" borderId="63" xfId="17852" applyNumberFormat="1" applyFont="1" applyFill="1" applyBorder="1" applyAlignment="1">
      <alignment horizontal="center" vertical="center"/>
    </xf>
    <xf numFmtId="0" fontId="10" fillId="0" borderId="407" xfId="17852" applyNumberFormat="1" applyFont="1" applyFill="1" applyBorder="1" applyAlignment="1">
      <alignment horizontal="center" vertical="center"/>
    </xf>
    <xf numFmtId="1" fontId="10" fillId="0" borderId="404" xfId="17852" applyNumberFormat="1" applyFont="1" applyFill="1" applyBorder="1" applyAlignment="1">
      <alignment horizontal="center" vertical="center"/>
    </xf>
    <xf numFmtId="176" fontId="10" fillId="0" borderId="404" xfId="17852" applyNumberFormat="1" applyFont="1" applyFill="1" applyBorder="1" applyAlignment="1">
      <alignment horizontal="center" vertical="center"/>
    </xf>
    <xf numFmtId="176" fontId="10" fillId="0" borderId="415" xfId="17852" applyNumberFormat="1" applyFont="1" applyFill="1" applyBorder="1" applyAlignment="1">
      <alignment horizontal="center" vertical="center"/>
    </xf>
    <xf numFmtId="1" fontId="10" fillId="0" borderId="417" xfId="17852" applyNumberFormat="1" applyFont="1" applyFill="1" applyBorder="1" applyAlignment="1">
      <alignment horizontal="center" vertical="center"/>
    </xf>
    <xf numFmtId="1" fontId="10" fillId="0" borderId="416" xfId="17852" applyNumberFormat="1" applyFont="1" applyFill="1" applyBorder="1" applyAlignment="1">
      <alignment horizontal="center" vertical="center"/>
    </xf>
    <xf numFmtId="1" fontId="10" fillId="0" borderId="421" xfId="17852" applyNumberFormat="1" applyFont="1" applyFill="1" applyBorder="1" applyAlignment="1">
      <alignment horizontal="center" vertical="center"/>
    </xf>
    <xf numFmtId="1" fontId="10" fillId="0" borderId="422" xfId="17852" applyNumberFormat="1" applyFont="1" applyFill="1" applyBorder="1" applyAlignment="1">
      <alignment horizontal="center" vertical="center"/>
    </xf>
    <xf numFmtId="1" fontId="10" fillId="0" borderId="415" xfId="17852" applyNumberFormat="1" applyFont="1" applyFill="1" applyBorder="1" applyAlignment="1">
      <alignment horizontal="center" vertical="center"/>
    </xf>
    <xf numFmtId="0" fontId="177" fillId="102" borderId="305" xfId="525" applyNumberFormat="1" applyFont="1" applyFill="1" applyBorder="1" applyAlignment="1">
      <alignment horizontal="center" vertical="center"/>
    </xf>
    <xf numFmtId="0" fontId="177" fillId="102" borderId="320" xfId="525" applyNumberFormat="1" applyFont="1" applyFill="1" applyBorder="1" applyAlignment="1">
      <alignment horizontal="center" vertical="center"/>
    </xf>
    <xf numFmtId="176" fontId="10" fillId="0" borderId="407" xfId="1" applyNumberFormat="1" applyFont="1" applyFill="1" applyBorder="1" applyAlignment="1">
      <alignment horizontal="center" vertical="center"/>
    </xf>
    <xf numFmtId="0" fontId="10" fillId="0" borderId="438" xfId="17853" applyNumberFormat="1" applyFont="1" applyFill="1" applyBorder="1" applyAlignment="1">
      <alignment horizontal="center" vertical="center" wrapText="1"/>
    </xf>
    <xf numFmtId="176" fontId="10" fillId="0" borderId="407" xfId="17852" applyNumberFormat="1" applyFont="1" applyFill="1" applyBorder="1" applyAlignment="1">
      <alignment horizontal="center" vertical="center"/>
    </xf>
    <xf numFmtId="176" fontId="10" fillId="0" borderId="415" xfId="1" applyNumberFormat="1" applyFont="1" applyFill="1" applyBorder="1" applyAlignment="1">
      <alignment horizontal="center" vertical="center"/>
    </xf>
    <xf numFmtId="0" fontId="176" fillId="0" borderId="189" xfId="0" applyFont="1" applyFill="1" applyBorder="1"/>
    <xf numFmtId="169" fontId="10" fillId="62" borderId="343" xfId="1" applyNumberFormat="1" applyFont="1" applyFill="1" applyBorder="1" applyAlignment="1">
      <alignment horizontal="center" vertical="center" wrapText="1"/>
    </xf>
    <xf numFmtId="169" fontId="176" fillId="62" borderId="343" xfId="1" applyNumberFormat="1" applyFont="1" applyFill="1" applyBorder="1" applyAlignment="1">
      <alignment horizontal="center" vertical="center" wrapText="1"/>
    </xf>
    <xf numFmtId="0" fontId="175" fillId="102" borderId="54" xfId="1509" applyFont="1" applyFill="1" applyBorder="1" applyAlignment="1">
      <alignment horizontal="center" vertical="center" wrapText="1"/>
    </xf>
    <xf numFmtId="0" fontId="175" fillId="102" borderId="53" xfId="1509" applyFont="1" applyFill="1" applyBorder="1" applyAlignment="1">
      <alignment horizontal="center" vertical="center" wrapText="1"/>
    </xf>
    <xf numFmtId="0" fontId="175" fillId="102" borderId="66" xfId="1509" applyFont="1" applyFill="1" applyBorder="1" applyAlignment="1">
      <alignment horizontal="center" vertical="center" wrapText="1"/>
    </xf>
    <xf numFmtId="0" fontId="175" fillId="102" borderId="52" xfId="1509" applyFont="1" applyFill="1" applyBorder="1" applyAlignment="1">
      <alignment horizontal="center" vertical="center" wrapText="1"/>
    </xf>
    <xf numFmtId="176" fontId="10" fillId="102" borderId="317" xfId="1" applyNumberFormat="1" applyFont="1" applyFill="1" applyBorder="1" applyAlignment="1">
      <alignment horizontal="center" vertical="center" wrapText="1"/>
    </xf>
    <xf numFmtId="176" fontId="10" fillId="102" borderId="343" xfId="1" applyNumberFormat="1" applyFont="1" applyFill="1" applyBorder="1" applyAlignment="1">
      <alignment horizontal="center" vertical="center" wrapText="1"/>
    </xf>
    <xf numFmtId="176" fontId="10" fillId="102" borderId="331" xfId="1" applyNumberFormat="1" applyFont="1" applyFill="1" applyBorder="1" applyAlignment="1">
      <alignment horizontal="center" vertical="center" wrapText="1"/>
    </xf>
    <xf numFmtId="169" fontId="174" fillId="37" borderId="57" xfId="1" applyNumberFormat="1" applyFont="1" applyFill="1" applyBorder="1" applyAlignment="1">
      <alignment horizontal="center"/>
    </xf>
    <xf numFmtId="169" fontId="174" fillId="37" borderId="43" xfId="1" applyNumberFormat="1" applyFont="1" applyFill="1" applyBorder="1" applyAlignment="1">
      <alignment horizontal="center"/>
    </xf>
    <xf numFmtId="169" fontId="174" fillId="37" borderId="55" xfId="1" applyNumberFormat="1" applyFont="1" applyFill="1" applyBorder="1" applyAlignment="1">
      <alignment horizontal="center"/>
    </xf>
    <xf numFmtId="176" fontId="174" fillId="37" borderId="57" xfId="1" applyNumberFormat="1" applyFont="1" applyFill="1" applyBorder="1" applyAlignment="1">
      <alignment horizontal="center"/>
    </xf>
    <xf numFmtId="176" fontId="174" fillId="37" borderId="55" xfId="1" applyNumberFormat="1" applyFont="1" applyFill="1" applyBorder="1" applyAlignment="1">
      <alignment horizontal="center"/>
    </xf>
    <xf numFmtId="169" fontId="174" fillId="37" borderId="56" xfId="1" applyNumberFormat="1" applyFont="1" applyFill="1" applyBorder="1" applyAlignment="1">
      <alignment horizontal="center"/>
    </xf>
    <xf numFmtId="176" fontId="174" fillId="37" borderId="56" xfId="1" applyNumberFormat="1" applyFont="1" applyFill="1" applyBorder="1" applyAlignment="1">
      <alignment horizontal="center"/>
    </xf>
    <xf numFmtId="0" fontId="38" fillId="63" borderId="57" xfId="547" applyNumberFormat="1" applyFont="1" applyFill="1" applyBorder="1" applyAlignment="1">
      <alignment vertical="center" wrapText="1" shrinkToFit="1"/>
    </xf>
    <xf numFmtId="0" fontId="38" fillId="63" borderId="43" xfId="547" applyNumberFormat="1" applyFont="1" applyFill="1" applyBorder="1" applyAlignment="1">
      <alignment vertical="center" wrapText="1" shrinkToFit="1"/>
    </xf>
    <xf numFmtId="0" fontId="38" fillId="63" borderId="55" xfId="547" applyNumberFormat="1" applyFont="1" applyFill="1" applyBorder="1" applyAlignment="1">
      <alignment vertical="center" wrapText="1" shrinkToFit="1"/>
    </xf>
    <xf numFmtId="0" fontId="175" fillId="102" borderId="445" xfId="1509" applyFont="1" applyFill="1" applyBorder="1" applyAlignment="1">
      <alignment horizontal="center" vertical="center" wrapText="1"/>
    </xf>
    <xf numFmtId="0" fontId="175" fillId="102" borderId="437" xfId="1509" applyFont="1" applyFill="1" applyBorder="1" applyAlignment="1">
      <alignment horizontal="center" vertical="center" wrapText="1"/>
    </xf>
    <xf numFmtId="176" fontId="10" fillId="102" borderId="3" xfId="1" applyNumberFormat="1" applyFont="1" applyFill="1" applyBorder="1" applyAlignment="1">
      <alignment horizontal="center" vertical="center" wrapText="1"/>
    </xf>
    <xf numFmtId="176" fontId="10" fillId="102" borderId="68" xfId="1" applyNumberFormat="1" applyFont="1" applyFill="1" applyBorder="1" applyAlignment="1">
      <alignment horizontal="center" vertical="center" wrapText="1"/>
    </xf>
    <xf numFmtId="176" fontId="10" fillId="102" borderId="76" xfId="1" applyNumberFormat="1" applyFont="1" applyFill="1" applyBorder="1" applyAlignment="1">
      <alignment horizontal="center" vertical="center" wrapText="1"/>
    </xf>
    <xf numFmtId="176" fontId="10" fillId="102" borderId="70" xfId="1" applyNumberFormat="1" applyFont="1" applyFill="1" applyBorder="1" applyAlignment="1">
      <alignment horizontal="center" vertical="center" wrapText="1"/>
    </xf>
    <xf numFmtId="176" fontId="10" fillId="102" borderId="273" xfId="1" applyNumberFormat="1" applyFont="1" applyFill="1" applyBorder="1" applyAlignment="1">
      <alignment horizontal="center" vertical="center" wrapText="1"/>
    </xf>
    <xf numFmtId="176" fontId="10" fillId="102" borderId="329" xfId="1" applyNumberFormat="1" applyFont="1" applyFill="1" applyBorder="1" applyAlignment="1">
      <alignment horizontal="center" vertical="center" wrapText="1"/>
    </xf>
    <xf numFmtId="176" fontId="10" fillId="102" borderId="435" xfId="1" applyNumberFormat="1" applyFont="1" applyFill="1" applyBorder="1" applyAlignment="1">
      <alignment horizontal="center" vertical="center" wrapText="1"/>
    </xf>
    <xf numFmtId="176" fontId="10" fillId="102" borderId="207" xfId="1" applyNumberFormat="1" applyFont="1" applyFill="1" applyBorder="1" applyAlignment="1">
      <alignment horizontal="center" vertical="center" wrapText="1"/>
    </xf>
    <xf numFmtId="176" fontId="10" fillId="102" borderId="270" xfId="1" applyNumberFormat="1" applyFont="1" applyFill="1" applyBorder="1" applyAlignment="1">
      <alignment horizontal="center" vertical="center" wrapText="1"/>
    </xf>
    <xf numFmtId="176" fontId="10" fillId="102" borderId="267" xfId="1" applyNumberFormat="1" applyFont="1" applyFill="1" applyBorder="1" applyAlignment="1">
      <alignment horizontal="center" vertical="center" wrapText="1"/>
    </xf>
    <xf numFmtId="176" fontId="10" fillId="102" borderId="271" xfId="1" applyNumberFormat="1" applyFont="1" applyFill="1" applyBorder="1" applyAlignment="1">
      <alignment horizontal="center" vertical="center" wrapText="1"/>
    </xf>
    <xf numFmtId="176" fontId="10" fillId="102" borderId="57" xfId="1" applyNumberFormat="1" applyFont="1" applyFill="1" applyBorder="1" applyAlignment="1">
      <alignment horizontal="center" vertical="center" wrapText="1"/>
    </xf>
    <xf numFmtId="176" fontId="10" fillId="102" borderId="43" xfId="1" applyNumberFormat="1" applyFont="1" applyFill="1" applyBorder="1" applyAlignment="1">
      <alignment horizontal="center" vertical="center" wrapText="1"/>
    </xf>
    <xf numFmtId="176" fontId="10" fillId="102" borderId="56" xfId="1" applyNumberFormat="1" applyFont="1" applyFill="1" applyBorder="1" applyAlignment="1">
      <alignment horizontal="center" vertical="center" wrapText="1"/>
    </xf>
    <xf numFmtId="176" fontId="10" fillId="102" borderId="55" xfId="1" applyNumberFormat="1" applyFont="1" applyFill="1" applyBorder="1" applyAlignment="1">
      <alignment horizontal="center" vertical="center" wrapText="1"/>
    </xf>
    <xf numFmtId="176" fontId="10" fillId="102" borderId="73" xfId="1" applyNumberFormat="1" applyFont="1" applyFill="1" applyBorder="1" applyAlignment="1">
      <alignment horizontal="center" vertical="center" wrapText="1"/>
    </xf>
    <xf numFmtId="176" fontId="10" fillId="102" borderId="198" xfId="1" applyNumberFormat="1" applyFont="1" applyFill="1" applyBorder="1" applyAlignment="1">
      <alignment horizontal="center" vertical="center" wrapText="1"/>
    </xf>
    <xf numFmtId="176" fontId="10" fillId="102" borderId="250" xfId="1" applyNumberFormat="1" applyFont="1" applyFill="1" applyBorder="1" applyAlignment="1">
      <alignment horizontal="center" vertical="center" wrapText="1"/>
    </xf>
    <xf numFmtId="176" fontId="10" fillId="102" borderId="201" xfId="1" applyNumberFormat="1" applyFont="1" applyFill="1" applyBorder="1" applyAlignment="1">
      <alignment horizontal="center" vertical="center" wrapText="1"/>
    </xf>
    <xf numFmtId="176" fontId="10" fillId="102" borderId="423" xfId="1" applyNumberFormat="1" applyFont="1" applyFill="1" applyBorder="1" applyAlignment="1">
      <alignment horizontal="center" vertical="center" wrapText="1"/>
    </xf>
    <xf numFmtId="176" fontId="10" fillId="102" borderId="54" xfId="1" applyNumberFormat="1" applyFont="1" applyFill="1" applyBorder="1" applyAlignment="1">
      <alignment horizontal="center" vertical="center" wrapText="1"/>
    </xf>
    <xf numFmtId="169" fontId="10" fillId="62" borderId="317" xfId="1" applyNumberFormat="1" applyFont="1" applyFill="1" applyBorder="1" applyAlignment="1">
      <alignment horizontal="center" vertical="center" wrapText="1"/>
    </xf>
    <xf numFmtId="176" fontId="10" fillId="102" borderId="404" xfId="1" applyNumberFormat="1" applyFont="1" applyFill="1" applyBorder="1" applyAlignment="1">
      <alignment horizontal="center" vertical="center" wrapText="1"/>
    </xf>
    <xf numFmtId="176" fontId="10" fillId="102" borderId="424" xfId="1" applyNumberFormat="1" applyFont="1" applyFill="1" applyBorder="1" applyAlignment="1">
      <alignment horizontal="center" vertical="center" wrapText="1"/>
    </xf>
    <xf numFmtId="176" fontId="10" fillId="102" borderId="445" xfId="1" applyNumberFormat="1" applyFont="1" applyFill="1" applyBorder="1" applyAlignment="1">
      <alignment horizontal="center" vertical="center" wrapText="1"/>
    </xf>
    <xf numFmtId="176" fontId="10" fillId="102" borderId="437" xfId="1" applyNumberFormat="1" applyFont="1" applyFill="1" applyBorder="1" applyAlignment="1">
      <alignment horizontal="center" vertical="center" wrapText="1"/>
    </xf>
    <xf numFmtId="0" fontId="104" fillId="0" borderId="446" xfId="525" applyNumberFormat="1" applyFont="1" applyFill="1" applyBorder="1" applyAlignment="1">
      <alignment horizontal="left" vertical="center" wrapText="1"/>
    </xf>
    <xf numFmtId="0" fontId="104" fillId="0" borderId="447" xfId="525" applyNumberFormat="1" applyFont="1" applyFill="1" applyBorder="1" applyAlignment="1">
      <alignment horizontal="left" vertical="center" wrapText="1"/>
    </xf>
    <xf numFmtId="176" fontId="10" fillId="62" borderId="446" xfId="1" applyNumberFormat="1" applyFont="1" applyFill="1" applyBorder="1" applyAlignment="1">
      <alignment horizontal="center" vertical="center" wrapText="1"/>
    </xf>
    <xf numFmtId="176" fontId="10" fillId="62" borderId="420" xfId="1" applyNumberFormat="1" applyFont="1" applyFill="1" applyBorder="1" applyAlignment="1">
      <alignment horizontal="center" vertical="center" wrapText="1"/>
    </xf>
    <xf numFmtId="176" fontId="10" fillId="62" borderId="424" xfId="1" applyNumberFormat="1" applyFont="1" applyFill="1" applyBorder="1" applyAlignment="1">
      <alignment horizontal="center" vertical="center" wrapText="1"/>
    </xf>
    <xf numFmtId="176" fontId="10" fillId="102" borderId="448" xfId="1" applyNumberFormat="1" applyFont="1" applyFill="1" applyBorder="1" applyAlignment="1">
      <alignment horizontal="center" vertical="center" wrapText="1"/>
    </xf>
    <xf numFmtId="176" fontId="10" fillId="102" borderId="416" xfId="1" applyNumberFormat="1" applyFont="1" applyFill="1" applyBorder="1" applyAlignment="1">
      <alignment horizontal="center" vertical="center" wrapText="1"/>
    </xf>
    <xf numFmtId="176" fontId="10" fillId="62" borderId="449" xfId="1" applyNumberFormat="1" applyFont="1" applyFill="1" applyBorder="1" applyAlignment="1">
      <alignment horizontal="center" vertical="center" wrapText="1"/>
    </xf>
    <xf numFmtId="176" fontId="10" fillId="62" borderId="422" xfId="1" applyNumberFormat="1" applyFont="1" applyFill="1" applyBorder="1" applyAlignment="1">
      <alignment horizontal="center" vertical="center" wrapText="1"/>
    </xf>
    <xf numFmtId="176" fontId="10" fillId="62" borderId="437" xfId="1" applyNumberFormat="1" applyFont="1" applyFill="1" applyBorder="1" applyAlignment="1">
      <alignment horizontal="center" vertical="center" wrapText="1"/>
    </xf>
    <xf numFmtId="176" fontId="10" fillId="0" borderId="437" xfId="1" applyNumberFormat="1" applyFont="1" applyFill="1" applyBorder="1" applyAlignment="1">
      <alignment horizontal="center" vertical="center" wrapText="1"/>
    </xf>
    <xf numFmtId="176" fontId="10" fillId="102" borderId="422" xfId="1" applyNumberFormat="1" applyFont="1" applyFill="1" applyBorder="1" applyAlignment="1">
      <alignment horizontal="center" vertical="center" wrapText="1"/>
    </xf>
    <xf numFmtId="176" fontId="176" fillId="102" borderId="416" xfId="1" applyNumberFormat="1" applyFont="1" applyFill="1" applyBorder="1" applyAlignment="1">
      <alignment horizontal="center" vertical="center" wrapText="1"/>
    </xf>
    <xf numFmtId="176" fontId="176" fillId="102" borderId="424" xfId="1" applyNumberFormat="1" applyFont="1" applyFill="1" applyBorder="1" applyAlignment="1">
      <alignment horizontal="center" vertical="center" wrapText="1"/>
    </xf>
    <xf numFmtId="2" fontId="104" fillId="0" borderId="103" xfId="525" applyNumberFormat="1" applyFont="1" applyFill="1" applyBorder="1" applyAlignment="1">
      <alignment horizontal="center" vertical="center" wrapText="1"/>
    </xf>
    <xf numFmtId="1" fontId="104" fillId="0" borderId="0" xfId="547" applyNumberFormat="1" applyFont="1" applyFill="1"/>
    <xf numFmtId="176" fontId="104" fillId="0" borderId="0" xfId="1" applyNumberFormat="1" applyFont="1" applyFill="1"/>
    <xf numFmtId="0" fontId="104" fillId="0" borderId="0" xfId="547" applyFont="1" applyFill="1" applyAlignment="1">
      <alignment horizontal="right"/>
    </xf>
    <xf numFmtId="176" fontId="104" fillId="0" borderId="0" xfId="547" applyNumberFormat="1" applyFont="1" applyFill="1"/>
    <xf numFmtId="176" fontId="111" fillId="102" borderId="0" xfId="1" applyNumberFormat="1" applyFont="1" applyFill="1"/>
    <xf numFmtId="176" fontId="104" fillId="0" borderId="404" xfId="1" applyNumberFormat="1" applyFont="1" applyFill="1" applyBorder="1"/>
    <xf numFmtId="176" fontId="104" fillId="0" borderId="404" xfId="547" applyNumberFormat="1" applyFont="1" applyFill="1" applyBorder="1"/>
    <xf numFmtId="176" fontId="111" fillId="102" borderId="0" xfId="1" applyNumberFormat="1" applyFont="1" applyFill="1" applyAlignment="1">
      <alignment horizontal="center" vertical="center"/>
    </xf>
    <xf numFmtId="176" fontId="104" fillId="0" borderId="404" xfId="1" applyNumberFormat="1" applyFont="1" applyFill="1" applyBorder="1" applyAlignment="1">
      <alignment horizontal="center" vertical="center"/>
    </xf>
    <xf numFmtId="169" fontId="10" fillId="62" borderId="331" xfId="1" applyNumberFormat="1" applyFont="1" applyFill="1" applyBorder="1" applyAlignment="1">
      <alignment horizontal="center" vertical="center" wrapText="1"/>
    </xf>
    <xf numFmtId="169" fontId="10" fillId="62" borderId="344" xfId="1" applyNumberFormat="1" applyFont="1" applyFill="1" applyBorder="1" applyAlignment="1">
      <alignment horizontal="center" vertical="center" wrapText="1"/>
    </xf>
    <xf numFmtId="49" fontId="104" fillId="0" borderId="446" xfId="525" applyNumberFormat="1" applyFont="1" applyFill="1" applyBorder="1" applyAlignment="1">
      <alignment horizontal="center" vertical="center" wrapText="1"/>
    </xf>
    <xf numFmtId="176" fontId="10" fillId="62" borderId="433" xfId="1" applyNumberFormat="1" applyFont="1" applyFill="1" applyBorder="1" applyAlignment="1">
      <alignment horizontal="center" vertical="center" wrapText="1"/>
    </xf>
    <xf numFmtId="169" fontId="10" fillId="62" borderId="421" xfId="1" applyNumberFormat="1" applyFont="1" applyFill="1" applyBorder="1" applyAlignment="1">
      <alignment horizontal="center" vertical="center" wrapText="1"/>
    </xf>
    <xf numFmtId="169" fontId="10" fillId="62" borderId="433" xfId="1" applyNumberFormat="1" applyFont="1" applyFill="1" applyBorder="1" applyAlignment="1">
      <alignment horizontal="center" vertical="center" wrapText="1"/>
    </xf>
    <xf numFmtId="169" fontId="10" fillId="62" borderId="435" xfId="1" applyNumberFormat="1" applyFont="1" applyFill="1" applyBorder="1" applyAlignment="1">
      <alignment horizontal="center" vertical="center" wrapText="1"/>
    </xf>
    <xf numFmtId="176" fontId="176" fillId="109" borderId="68" xfId="1" applyNumberFormat="1" applyFont="1" applyFill="1" applyBorder="1" applyAlignment="1">
      <alignment horizontal="center" vertical="center" wrapText="1"/>
    </xf>
    <xf numFmtId="176" fontId="10" fillId="109" borderId="343" xfId="1" applyNumberFormat="1" applyFont="1" applyFill="1" applyBorder="1" applyAlignment="1">
      <alignment horizontal="center" vertical="center" wrapText="1"/>
    </xf>
    <xf numFmtId="176" fontId="10" fillId="109" borderId="3" xfId="1" applyNumberFormat="1" applyFont="1" applyFill="1" applyBorder="1" applyAlignment="1">
      <alignment horizontal="center" vertical="center" wrapText="1"/>
    </xf>
    <xf numFmtId="176" fontId="10" fillId="109" borderId="68" xfId="1" applyNumberFormat="1" applyFont="1" applyFill="1" applyBorder="1" applyAlignment="1">
      <alignment horizontal="center" vertical="center" wrapText="1"/>
    </xf>
    <xf numFmtId="176" fontId="10" fillId="109" borderId="70" xfId="1" applyNumberFormat="1" applyFont="1" applyFill="1" applyBorder="1" applyAlignment="1">
      <alignment horizontal="center" vertical="center" wrapText="1"/>
    </xf>
    <xf numFmtId="176" fontId="10" fillId="109" borderId="273" xfId="1" applyNumberFormat="1" applyFont="1" applyFill="1" applyBorder="1" applyAlignment="1">
      <alignment horizontal="center" vertical="center" wrapText="1"/>
    </xf>
    <xf numFmtId="176" fontId="10" fillId="109" borderId="329" xfId="1" applyNumberFormat="1" applyFont="1" applyFill="1" applyBorder="1" applyAlignment="1">
      <alignment horizontal="center" vertical="center" wrapText="1"/>
    </xf>
    <xf numFmtId="176" fontId="10" fillId="109" borderId="423" xfId="1" applyNumberFormat="1" applyFont="1" applyFill="1" applyBorder="1" applyAlignment="1">
      <alignment horizontal="center" vertical="center" wrapText="1"/>
    </xf>
    <xf numFmtId="176" fontId="10" fillId="109" borderId="435" xfId="1" applyNumberFormat="1" applyFont="1" applyFill="1" applyBorder="1" applyAlignment="1">
      <alignment horizontal="center" vertical="center" wrapText="1"/>
    </xf>
    <xf numFmtId="176" fontId="10" fillId="109" borderId="207" xfId="1" applyNumberFormat="1" applyFont="1" applyFill="1" applyBorder="1" applyAlignment="1">
      <alignment horizontal="center" vertical="center" wrapText="1"/>
    </xf>
    <xf numFmtId="176" fontId="10" fillId="109" borderId="270" xfId="1" applyNumberFormat="1" applyFont="1" applyFill="1" applyBorder="1" applyAlignment="1">
      <alignment horizontal="center" vertical="center" wrapText="1"/>
    </xf>
    <xf numFmtId="176" fontId="10" fillId="109" borderId="267" xfId="1" applyNumberFormat="1" applyFont="1" applyFill="1" applyBorder="1" applyAlignment="1">
      <alignment horizontal="center" vertical="center" wrapText="1"/>
    </xf>
    <xf numFmtId="176" fontId="10" fillId="109" borderId="54" xfId="1" applyNumberFormat="1" applyFont="1" applyFill="1" applyBorder="1" applyAlignment="1">
      <alignment horizontal="center" vertical="center" wrapText="1"/>
    </xf>
    <xf numFmtId="176" fontId="10" fillId="109" borderId="271" xfId="1" applyNumberFormat="1" applyFont="1" applyFill="1" applyBorder="1" applyAlignment="1">
      <alignment horizontal="center" vertical="center" wrapText="1"/>
    </xf>
    <xf numFmtId="176" fontId="10" fillId="102" borderId="330" xfId="1" applyNumberFormat="1" applyFont="1" applyFill="1" applyBorder="1" applyAlignment="1">
      <alignment horizontal="center" vertical="center" wrapText="1"/>
    </xf>
    <xf numFmtId="176" fontId="10" fillId="102" borderId="332" xfId="1" applyNumberFormat="1" applyFont="1" applyFill="1" applyBorder="1" applyAlignment="1">
      <alignment horizontal="center" vertical="center" wrapText="1"/>
    </xf>
    <xf numFmtId="176" fontId="10" fillId="102" borderId="310" xfId="1" applyNumberFormat="1" applyFont="1" applyFill="1" applyBorder="1" applyAlignment="1">
      <alignment horizontal="center" vertical="center" wrapText="1"/>
    </xf>
    <xf numFmtId="255" fontId="174" fillId="102" borderId="398" xfId="23800" applyNumberFormat="1" applyFont="1" applyFill="1" applyBorder="1" applyAlignment="1">
      <alignment horizontal="center" vertical="center"/>
    </xf>
    <xf numFmtId="255" fontId="174" fillId="102" borderId="399" xfId="23800" applyNumberFormat="1" applyFont="1" applyFill="1" applyBorder="1" applyAlignment="1">
      <alignment horizontal="center" vertical="center"/>
    </xf>
    <xf numFmtId="0" fontId="174" fillId="102" borderId="400" xfId="23800" applyNumberFormat="1" applyFont="1" applyFill="1" applyBorder="1" applyAlignment="1">
      <alignment horizontal="center" vertical="center"/>
    </xf>
    <xf numFmtId="0" fontId="10" fillId="102" borderId="401" xfId="17852" applyNumberFormat="1" applyFont="1" applyFill="1" applyBorder="1" applyAlignment="1">
      <alignment horizontal="center" vertical="center"/>
    </xf>
    <xf numFmtId="0" fontId="10" fillId="102" borderId="360" xfId="17852" applyNumberFormat="1" applyFont="1" applyFill="1" applyBorder="1" applyAlignment="1">
      <alignment horizontal="center" vertical="center"/>
    </xf>
    <xf numFmtId="0" fontId="10" fillId="102" borderId="402" xfId="17852" applyNumberFormat="1" applyFont="1" applyFill="1" applyBorder="1" applyAlignment="1">
      <alignment horizontal="center" vertical="center"/>
    </xf>
    <xf numFmtId="0" fontId="10" fillId="102" borderId="403" xfId="17852" applyNumberFormat="1" applyFont="1" applyFill="1" applyBorder="1" applyAlignment="1">
      <alignment horizontal="center" vertical="center"/>
    </xf>
    <xf numFmtId="0" fontId="10" fillId="102" borderId="404" xfId="17852" applyNumberFormat="1" applyFont="1" applyFill="1" applyBorder="1" applyAlignment="1">
      <alignment horizontal="center" vertical="center"/>
    </xf>
    <xf numFmtId="0" fontId="10" fillId="102" borderId="405" xfId="17852" applyNumberFormat="1" applyFont="1" applyFill="1" applyBorder="1" applyAlignment="1">
      <alignment horizontal="center" vertical="center"/>
    </xf>
    <xf numFmtId="0" fontId="10" fillId="102" borderId="406" xfId="17852" applyNumberFormat="1" applyFont="1" applyFill="1" applyBorder="1" applyAlignment="1">
      <alignment horizontal="center" vertical="center"/>
    </xf>
    <xf numFmtId="0" fontId="10" fillId="102" borderId="407" xfId="17852" applyNumberFormat="1" applyFont="1" applyFill="1" applyBorder="1" applyAlignment="1">
      <alignment horizontal="center" vertical="center"/>
    </xf>
    <xf numFmtId="0" fontId="10" fillId="102" borderId="408" xfId="17852" applyNumberFormat="1" applyFont="1" applyFill="1" applyBorder="1" applyAlignment="1">
      <alignment horizontal="center" vertical="center"/>
    </xf>
    <xf numFmtId="1" fontId="10" fillId="102" borderId="409" xfId="17852" applyNumberFormat="1" applyFont="1" applyFill="1" applyBorder="1" applyAlignment="1">
      <alignment horizontal="center" vertical="center"/>
    </xf>
    <xf numFmtId="1" fontId="10" fillId="102" borderId="164" xfId="17852" applyNumberFormat="1" applyFont="1" applyFill="1" applyBorder="1" applyAlignment="1">
      <alignment horizontal="center" vertical="center"/>
    </xf>
    <xf numFmtId="1" fontId="10" fillId="102" borderId="410" xfId="17852" applyNumberFormat="1" applyFont="1" applyFill="1" applyBorder="1" applyAlignment="1">
      <alignment horizontal="center" vertical="center"/>
    </xf>
    <xf numFmtId="0" fontId="10" fillId="102" borderId="411" xfId="17852" applyNumberFormat="1" applyFont="1" applyFill="1" applyBorder="1" applyAlignment="1">
      <alignment horizontal="center" vertical="center"/>
    </xf>
    <xf numFmtId="0" fontId="10" fillId="102" borderId="329" xfId="17852" applyNumberFormat="1" applyFont="1" applyFill="1" applyBorder="1" applyAlignment="1">
      <alignment horizontal="center" vertical="center"/>
    </xf>
    <xf numFmtId="0" fontId="10" fillId="102" borderId="412" xfId="17852" applyNumberFormat="1" applyFont="1" applyFill="1" applyBorder="1" applyAlignment="1">
      <alignment horizontal="center" vertical="center"/>
    </xf>
    <xf numFmtId="1" fontId="10" fillId="102" borderId="403" xfId="17852" applyNumberFormat="1" applyFont="1" applyFill="1" applyBorder="1" applyAlignment="1">
      <alignment horizontal="center" vertical="center"/>
    </xf>
    <xf numFmtId="1" fontId="10" fillId="102" borderId="404" xfId="17852" applyNumberFormat="1" applyFont="1" applyFill="1" applyBorder="1" applyAlignment="1">
      <alignment horizontal="center" vertical="center"/>
    </xf>
    <xf numFmtId="1" fontId="10" fillId="102" borderId="405" xfId="17852" applyNumberFormat="1" applyFont="1" applyFill="1" applyBorder="1" applyAlignment="1">
      <alignment horizontal="center" vertical="center"/>
    </xf>
    <xf numFmtId="1" fontId="10" fillId="102" borderId="413" xfId="17852" applyNumberFormat="1" applyFont="1" applyFill="1" applyBorder="1" applyAlignment="1">
      <alignment horizontal="center" vertical="center"/>
    </xf>
    <xf numFmtId="1" fontId="10" fillId="102" borderId="68" xfId="17852" applyNumberFormat="1" applyFont="1" applyFill="1" applyBorder="1" applyAlignment="1">
      <alignment horizontal="center" vertical="center"/>
    </xf>
    <xf numFmtId="176" fontId="10" fillId="102" borderId="403" xfId="17852" applyNumberFormat="1" applyFont="1" applyFill="1" applyBorder="1" applyAlignment="1">
      <alignment horizontal="center" vertical="center"/>
    </xf>
    <xf numFmtId="176" fontId="10" fillId="102" borderId="404" xfId="17852" applyNumberFormat="1" applyFont="1" applyFill="1" applyBorder="1" applyAlignment="1">
      <alignment horizontal="center" vertical="center"/>
    </xf>
    <xf numFmtId="176" fontId="10" fillId="102" borderId="406" xfId="17852" applyNumberFormat="1" applyFont="1" applyFill="1" applyBorder="1" applyAlignment="1">
      <alignment horizontal="center" vertical="center"/>
    </xf>
    <xf numFmtId="176" fontId="10" fillId="102" borderId="407" xfId="17852" applyNumberFormat="1" applyFont="1" applyFill="1" applyBorder="1" applyAlignment="1">
      <alignment horizontal="center" vertical="center"/>
    </xf>
    <xf numFmtId="176" fontId="10" fillId="102" borderId="439" xfId="17852" applyNumberFormat="1" applyFont="1" applyFill="1" applyBorder="1" applyAlignment="1">
      <alignment horizontal="center" vertical="center"/>
    </xf>
    <xf numFmtId="176" fontId="10" fillId="102" borderId="440" xfId="17852" applyNumberFormat="1" applyFont="1" applyFill="1" applyBorder="1" applyAlignment="1">
      <alignment horizontal="center" vertical="center"/>
    </xf>
    <xf numFmtId="176" fontId="10" fillId="102" borderId="442" xfId="17852" applyNumberFormat="1" applyFont="1" applyFill="1" applyBorder="1" applyAlignment="1">
      <alignment horizontal="center" vertical="center"/>
    </xf>
    <xf numFmtId="176" fontId="10" fillId="102" borderId="443" xfId="17852" applyNumberFormat="1" applyFont="1" applyFill="1" applyBorder="1" applyAlignment="1">
      <alignment horizontal="center" vertical="center"/>
    </xf>
    <xf numFmtId="0" fontId="10" fillId="102" borderId="273" xfId="17852" applyNumberFormat="1" applyFont="1" applyFill="1" applyBorder="1" applyAlignment="1">
      <alignment horizontal="center" vertical="center"/>
    </xf>
    <xf numFmtId="0" fontId="10" fillId="102" borderId="435" xfId="17852" applyNumberFormat="1" applyFont="1" applyFill="1" applyBorder="1" applyAlignment="1">
      <alignment horizontal="center" vertical="center"/>
    </xf>
    <xf numFmtId="0" fontId="10" fillId="102" borderId="423" xfId="17852" applyNumberFormat="1" applyFont="1" applyFill="1" applyBorder="1" applyAlignment="1">
      <alignment horizontal="center" vertical="center"/>
    </xf>
    <xf numFmtId="0" fontId="10" fillId="102" borderId="424" xfId="17852" applyNumberFormat="1" applyFont="1" applyFill="1" applyBorder="1" applyAlignment="1">
      <alignment horizontal="center" vertical="center"/>
    </xf>
    <xf numFmtId="1" fontId="10" fillId="102" borderId="425" xfId="17852" applyNumberFormat="1" applyFont="1" applyFill="1" applyBorder="1" applyAlignment="1">
      <alignment horizontal="center" vertical="center"/>
    </xf>
    <xf numFmtId="1" fontId="10" fillId="102" borderId="366" xfId="17852" applyNumberFormat="1" applyFont="1" applyFill="1" applyBorder="1" applyAlignment="1">
      <alignment horizontal="center" vertical="center"/>
    </xf>
    <xf numFmtId="1" fontId="10" fillId="102" borderId="426" xfId="17852" applyNumberFormat="1" applyFont="1" applyFill="1" applyBorder="1" applyAlignment="1">
      <alignment horizontal="center" vertical="center"/>
    </xf>
    <xf numFmtId="175" fontId="10" fillId="102" borderId="427" xfId="17852" applyNumberFormat="1" applyFont="1" applyFill="1" applyBorder="1" applyAlignment="1">
      <alignment horizontal="center" vertical="center"/>
    </xf>
    <xf numFmtId="175" fontId="10" fillId="102" borderId="368" xfId="17852" applyNumberFormat="1" applyFont="1" applyFill="1" applyBorder="1" applyAlignment="1">
      <alignment horizontal="center" vertical="center"/>
    </xf>
    <xf numFmtId="175" fontId="10" fillId="102" borderId="428" xfId="17852" applyNumberFormat="1" applyFont="1" applyFill="1" applyBorder="1" applyAlignment="1">
      <alignment horizontal="center" vertical="center"/>
    </xf>
    <xf numFmtId="175" fontId="10" fillId="102" borderId="423" xfId="17852" applyNumberFormat="1" applyFont="1" applyFill="1" applyBorder="1" applyAlignment="1">
      <alignment horizontal="center" vertical="center"/>
    </xf>
    <xf numFmtId="175" fontId="10" fillId="102" borderId="404" xfId="17852" applyNumberFormat="1" applyFont="1" applyFill="1" applyBorder="1" applyAlignment="1">
      <alignment horizontal="center" vertical="center"/>
    </xf>
    <xf numFmtId="175" fontId="10" fillId="102" borderId="424" xfId="17852" applyNumberFormat="1" applyFont="1" applyFill="1" applyBorder="1" applyAlignment="1">
      <alignment horizontal="center" vertical="center"/>
    </xf>
    <xf numFmtId="175" fontId="10" fillId="102" borderId="429" xfId="17852" applyNumberFormat="1" applyFont="1" applyFill="1" applyBorder="1" applyAlignment="1">
      <alignment horizontal="center" vertical="center"/>
    </xf>
    <xf numFmtId="175" fontId="10" fillId="102" borderId="167" xfId="17852" applyNumberFormat="1" applyFont="1" applyFill="1" applyBorder="1" applyAlignment="1">
      <alignment horizontal="center" vertical="center"/>
    </xf>
    <xf numFmtId="175" fontId="10" fillId="102" borderId="256" xfId="17852" applyNumberFormat="1" applyFont="1" applyFill="1" applyBorder="1" applyAlignment="1">
      <alignment horizontal="center" vertical="center"/>
    </xf>
    <xf numFmtId="1" fontId="10" fillId="102" borderId="423" xfId="17852" applyNumberFormat="1" applyFont="1" applyFill="1" applyBorder="1" applyAlignment="1">
      <alignment horizontal="center" vertical="center"/>
    </xf>
    <xf numFmtId="1" fontId="10" fillId="102" borderId="424" xfId="17852" applyNumberFormat="1" applyFont="1" applyFill="1" applyBorder="1" applyAlignment="1">
      <alignment horizontal="center" vertical="center"/>
    </xf>
    <xf numFmtId="1" fontId="10" fillId="102" borderId="430" xfId="17852" applyNumberFormat="1" applyFont="1" applyFill="1" applyBorder="1" applyAlignment="1">
      <alignment horizontal="center" vertical="center"/>
    </xf>
    <xf numFmtId="1" fontId="10" fillId="102" borderId="431" xfId="17852" applyNumberFormat="1" applyFont="1" applyFill="1" applyBorder="1" applyAlignment="1">
      <alignment horizontal="center" vertical="center"/>
    </xf>
    <xf numFmtId="0" fontId="10" fillId="102" borderId="432" xfId="17852" applyNumberFormat="1" applyFont="1" applyFill="1" applyBorder="1" applyAlignment="1">
      <alignment horizontal="center" vertical="center"/>
    </xf>
    <xf numFmtId="0" fontId="10" fillId="102" borderId="433" xfId="17852" applyNumberFormat="1" applyFont="1" applyFill="1" applyBorder="1" applyAlignment="1">
      <alignment horizontal="center" vertical="center"/>
    </xf>
    <xf numFmtId="1" fontId="10" fillId="102" borderId="434" xfId="17852" applyNumberFormat="1" applyFont="1" applyFill="1" applyBorder="1" applyAlignment="1">
      <alignment horizontal="center" vertical="center"/>
    </xf>
    <xf numFmtId="1" fontId="10" fillId="102" borderId="257" xfId="17852" applyNumberFormat="1" applyFont="1" applyFill="1" applyBorder="1" applyAlignment="1">
      <alignment horizontal="center" vertical="center"/>
    </xf>
    <xf numFmtId="197" fontId="10" fillId="102" borderId="423" xfId="17852" applyNumberFormat="1" applyFont="1" applyFill="1" applyBorder="1" applyAlignment="1">
      <alignment horizontal="center" vertical="center"/>
    </xf>
    <xf numFmtId="197" fontId="10" fillId="102" borderId="404" xfId="17852" applyNumberFormat="1" applyFont="1" applyFill="1" applyBorder="1" applyAlignment="1">
      <alignment horizontal="center" vertical="center"/>
    </xf>
    <xf numFmtId="197" fontId="10" fillId="102" borderId="424" xfId="17852" applyNumberFormat="1" applyFont="1" applyFill="1" applyBorder="1" applyAlignment="1">
      <alignment horizontal="center" vertical="center"/>
    </xf>
    <xf numFmtId="1" fontId="10" fillId="102" borderId="432" xfId="17852" applyNumberFormat="1" applyFont="1" applyFill="1" applyBorder="1" applyAlignment="1">
      <alignment horizontal="center" vertical="center"/>
    </xf>
    <xf numFmtId="1" fontId="10" fillId="102" borderId="407" xfId="17852" applyNumberFormat="1" applyFont="1" applyFill="1" applyBorder="1" applyAlignment="1">
      <alignment horizontal="center" vertical="center"/>
    </xf>
    <xf numFmtId="1" fontId="10" fillId="102" borderId="433" xfId="17852" applyNumberFormat="1" applyFont="1" applyFill="1" applyBorder="1" applyAlignment="1">
      <alignment horizontal="center" vertical="center"/>
    </xf>
    <xf numFmtId="1" fontId="10" fillId="102" borderId="273" xfId="17852" applyNumberFormat="1" applyFont="1" applyFill="1" applyBorder="1" applyAlignment="1">
      <alignment horizontal="center" vertical="center"/>
    </xf>
    <xf numFmtId="1" fontId="10" fillId="102" borderId="329" xfId="17852" applyNumberFormat="1" applyFont="1" applyFill="1" applyBorder="1" applyAlignment="1">
      <alignment horizontal="center" vertical="center"/>
    </xf>
    <xf numFmtId="1" fontId="10" fillId="102" borderId="435" xfId="17852" applyNumberFormat="1" applyFont="1" applyFill="1" applyBorder="1" applyAlignment="1">
      <alignment horizontal="center" vertical="center"/>
    </xf>
    <xf numFmtId="1" fontId="10" fillId="102" borderId="436" xfId="17852" applyNumberFormat="1" applyFont="1" applyFill="1" applyBorder="1" applyAlignment="1">
      <alignment horizontal="center" vertical="center"/>
    </xf>
    <xf numFmtId="1" fontId="10" fillId="102" borderId="415" xfId="17852" applyNumberFormat="1" applyFont="1" applyFill="1" applyBorder="1" applyAlignment="1">
      <alignment horizontal="center" vertical="center"/>
    </xf>
    <xf numFmtId="1" fontId="10" fillId="102" borderId="437" xfId="17852" applyNumberFormat="1" applyFont="1" applyFill="1" applyBorder="1" applyAlignment="1">
      <alignment horizontal="center" vertical="center"/>
    </xf>
    <xf numFmtId="176" fontId="10" fillId="0" borderId="97" xfId="17852" applyNumberFormat="1" applyFont="1" applyFill="1" applyBorder="1" applyAlignment="1">
      <alignment horizontal="center" vertical="center"/>
    </xf>
    <xf numFmtId="2" fontId="104" fillId="61" borderId="58" xfId="547" applyNumberFormat="1" applyFont="1" applyFill="1" applyBorder="1" applyAlignment="1">
      <alignment horizontal="center" vertical="center"/>
    </xf>
    <xf numFmtId="176" fontId="174" fillId="102" borderId="68" xfId="1" applyNumberFormat="1" applyFont="1" applyFill="1" applyBorder="1" applyAlignment="1">
      <alignment horizontal="center" vertical="center"/>
    </xf>
    <xf numFmtId="176" fontId="174" fillId="102" borderId="70" xfId="1" applyNumberFormat="1" applyFont="1" applyFill="1" applyBorder="1" applyAlignment="1">
      <alignment horizontal="center" vertical="center"/>
    </xf>
    <xf numFmtId="176" fontId="174" fillId="0" borderId="68" xfId="1" applyNumberFormat="1" applyFont="1" applyFill="1" applyBorder="1" applyAlignment="1">
      <alignment horizontal="center" vertical="center"/>
    </xf>
    <xf numFmtId="176" fontId="174" fillId="0" borderId="330" xfId="1" applyNumberFormat="1" applyFont="1" applyFill="1" applyBorder="1" applyAlignment="1">
      <alignment horizontal="center" vertical="center"/>
    </xf>
    <xf numFmtId="176" fontId="174" fillId="0" borderId="407" xfId="1" applyNumberFormat="1" applyFont="1" applyFill="1" applyBorder="1" applyAlignment="1">
      <alignment horizontal="center" vertical="center"/>
    </xf>
    <xf numFmtId="176" fontId="174" fillId="0" borderId="415" xfId="1" applyNumberFormat="1" applyFont="1" applyFill="1" applyBorder="1" applyAlignment="1">
      <alignment horizontal="center" vertical="center"/>
    </xf>
    <xf numFmtId="176" fontId="10" fillId="0" borderId="329" xfId="1" applyNumberFormat="1" applyFont="1" applyFill="1" applyBorder="1" applyAlignment="1">
      <alignment horizontal="center" vertical="center"/>
    </xf>
    <xf numFmtId="176" fontId="174" fillId="0" borderId="329" xfId="1" applyNumberFormat="1" applyFont="1" applyFill="1" applyBorder="1" applyAlignment="1">
      <alignment horizontal="center" vertical="center"/>
    </xf>
    <xf numFmtId="176" fontId="199" fillId="0" borderId="404" xfId="1" applyNumberFormat="1" applyFont="1" applyFill="1" applyBorder="1" applyAlignment="1">
      <alignment horizontal="center" vertical="center"/>
    </xf>
    <xf numFmtId="176" fontId="174" fillId="0" borderId="76" xfId="17852" applyNumberFormat="1" applyFont="1" applyFill="1" applyBorder="1" applyAlignment="1">
      <alignment horizontal="center" vertical="center"/>
    </xf>
    <xf numFmtId="176" fontId="174" fillId="0" borderId="63" xfId="17852" applyNumberFormat="1" applyFont="1" applyFill="1" applyBorder="1" applyAlignment="1">
      <alignment horizontal="center" vertical="center"/>
    </xf>
    <xf numFmtId="176" fontId="174" fillId="0" borderId="421" xfId="17852" applyNumberFormat="1" applyFont="1" applyFill="1" applyBorder="1" applyAlignment="1">
      <alignment horizontal="center" vertical="center"/>
    </xf>
    <xf numFmtId="176" fontId="174" fillId="0" borderId="422" xfId="17852" applyNumberFormat="1" applyFont="1" applyFill="1" applyBorder="1" applyAlignment="1">
      <alignment horizontal="center" vertical="center"/>
    </xf>
    <xf numFmtId="1" fontId="174" fillId="102" borderId="414" xfId="17852" applyNumberFormat="1" applyFont="1" applyFill="1" applyBorder="1" applyAlignment="1">
      <alignment horizontal="center" vertical="center"/>
    </xf>
    <xf numFmtId="1" fontId="174" fillId="102" borderId="405" xfId="17852" applyNumberFormat="1" applyFont="1" applyFill="1" applyBorder="1" applyAlignment="1">
      <alignment horizontal="center" vertical="center"/>
    </xf>
    <xf numFmtId="1" fontId="174" fillId="102" borderId="408" xfId="17852" applyNumberFormat="1" applyFont="1" applyFill="1" applyBorder="1" applyAlignment="1">
      <alignment horizontal="center" vertical="center"/>
    </xf>
    <xf numFmtId="1" fontId="174" fillId="102" borderId="441" xfId="17852" applyNumberFormat="1" applyFont="1" applyFill="1" applyBorder="1" applyAlignment="1">
      <alignment horizontal="center" vertical="center"/>
    </xf>
    <xf numFmtId="1" fontId="174" fillId="102" borderId="444" xfId="17852" applyNumberFormat="1" applyFont="1" applyFill="1" applyBorder="1" applyAlignment="1">
      <alignment horizontal="center" vertical="center"/>
    </xf>
    <xf numFmtId="1" fontId="176" fillId="102" borderId="423" xfId="17852" applyNumberFormat="1" applyFont="1" applyFill="1" applyBorder="1" applyAlignment="1">
      <alignment horizontal="center" vertical="center"/>
    </xf>
    <xf numFmtId="1" fontId="176" fillId="102" borderId="404" xfId="17852" applyNumberFormat="1" applyFont="1" applyFill="1" applyBorder="1" applyAlignment="1">
      <alignment horizontal="center" vertical="center"/>
    </xf>
    <xf numFmtId="176" fontId="199" fillId="102" borderId="424" xfId="1" applyNumberFormat="1" applyFont="1" applyFill="1" applyBorder="1" applyAlignment="1">
      <alignment horizontal="center" vertical="center"/>
    </xf>
    <xf numFmtId="1" fontId="10" fillId="0" borderId="447" xfId="17852" applyNumberFormat="1" applyFont="1" applyFill="1" applyBorder="1" applyAlignment="1">
      <alignment horizontal="center" vertical="center"/>
    </xf>
    <xf numFmtId="1" fontId="174" fillId="102" borderId="424" xfId="17852" applyNumberFormat="1" applyFont="1" applyFill="1" applyBorder="1" applyAlignment="1">
      <alignment horizontal="center" vertical="center"/>
    </xf>
    <xf numFmtId="1" fontId="174" fillId="102" borderId="431" xfId="17852" applyNumberFormat="1" applyFont="1" applyFill="1" applyBorder="1" applyAlignment="1">
      <alignment horizontal="center" vertical="center"/>
    </xf>
    <xf numFmtId="0" fontId="182" fillId="0" borderId="451" xfId="0" applyFont="1" applyFill="1" applyBorder="1"/>
    <xf numFmtId="0" fontId="10" fillId="0" borderId="446" xfId="17852" applyNumberFormat="1" applyFont="1" applyFill="1" applyBorder="1" applyAlignment="1">
      <alignment horizontal="center" vertical="center" wrapText="1"/>
    </xf>
    <xf numFmtId="1" fontId="10" fillId="102" borderId="448" xfId="17852" applyNumberFormat="1" applyFont="1" applyFill="1" applyBorder="1" applyAlignment="1">
      <alignment horizontal="center" vertical="center"/>
    </xf>
    <xf numFmtId="0" fontId="10" fillId="0" borderId="261" xfId="17852" applyNumberFormat="1" applyFont="1" applyFill="1" applyBorder="1" applyAlignment="1">
      <alignment horizontal="center" vertical="center" wrapText="1"/>
    </xf>
    <xf numFmtId="1" fontId="10" fillId="0" borderId="360" xfId="17852" applyNumberFormat="1" applyFont="1" applyFill="1" applyBorder="1" applyAlignment="1">
      <alignment horizontal="center" vertical="center"/>
    </xf>
    <xf numFmtId="1" fontId="10" fillId="0" borderId="394" xfId="17852" applyNumberFormat="1" applyFont="1" applyFill="1" applyBorder="1" applyAlignment="1">
      <alignment horizontal="center" vertical="center"/>
    </xf>
    <xf numFmtId="1" fontId="10" fillId="102" borderId="452" xfId="17852" applyNumberFormat="1" applyFont="1" applyFill="1" applyBorder="1" applyAlignment="1">
      <alignment horizontal="center" vertical="center"/>
    </xf>
    <xf numFmtId="1" fontId="10" fillId="102" borderId="360" xfId="17852" applyNumberFormat="1" applyFont="1" applyFill="1" applyBorder="1" applyAlignment="1">
      <alignment horizontal="center" vertical="center"/>
    </xf>
    <xf numFmtId="1" fontId="10" fillId="102" borderId="453" xfId="17852" applyNumberFormat="1" applyFont="1" applyFill="1" applyBorder="1" applyAlignment="1">
      <alignment horizontal="center" vertical="center"/>
    </xf>
    <xf numFmtId="0" fontId="10" fillId="0" borderId="92" xfId="17852" applyNumberFormat="1" applyFont="1" applyFill="1" applyBorder="1" applyAlignment="1">
      <alignment horizontal="center" vertical="center" wrapText="1"/>
    </xf>
    <xf numFmtId="1" fontId="10" fillId="0" borderId="198" xfId="17852" applyNumberFormat="1" applyFont="1" applyFill="1" applyBorder="1" applyAlignment="1">
      <alignment horizontal="center" vertical="center"/>
    </xf>
    <xf numFmtId="0" fontId="182" fillId="0" borderId="454" xfId="0" applyFont="1" applyFill="1" applyBorder="1"/>
    <xf numFmtId="0" fontId="10" fillId="0" borderId="455" xfId="17852" applyNumberFormat="1" applyFont="1" applyFill="1" applyBorder="1" applyAlignment="1">
      <alignment horizontal="center" vertical="center" wrapText="1"/>
    </xf>
    <xf numFmtId="1" fontId="10" fillId="0" borderId="438" xfId="17852" applyNumberFormat="1" applyFont="1" applyFill="1" applyBorder="1" applyAlignment="1">
      <alignment horizontal="center" vertical="center"/>
    </xf>
    <xf numFmtId="1" fontId="10" fillId="0" borderId="407" xfId="17852" applyNumberFormat="1" applyFont="1" applyFill="1" applyBorder="1" applyAlignment="1">
      <alignment horizontal="center" vertical="center"/>
    </xf>
    <xf numFmtId="1" fontId="10" fillId="0" borderId="456" xfId="17852" applyNumberFormat="1" applyFont="1" applyFill="1" applyBorder="1" applyAlignment="1">
      <alignment horizontal="center" vertical="center"/>
    </xf>
    <xf numFmtId="1" fontId="10" fillId="0" borderId="457" xfId="17852" applyNumberFormat="1" applyFont="1" applyFill="1" applyBorder="1" applyAlignment="1">
      <alignment horizontal="center" vertical="center"/>
    </xf>
    <xf numFmtId="1" fontId="10" fillId="0" borderId="458" xfId="17852" applyNumberFormat="1" applyFont="1" applyFill="1" applyBorder="1" applyAlignment="1">
      <alignment horizontal="center" vertical="center"/>
    </xf>
    <xf numFmtId="1" fontId="10" fillId="102" borderId="459" xfId="17852" applyNumberFormat="1" applyFont="1" applyFill="1" applyBorder="1" applyAlignment="1">
      <alignment horizontal="center" vertical="center"/>
    </xf>
    <xf numFmtId="1" fontId="10" fillId="102" borderId="457" xfId="17852" applyNumberFormat="1" applyFont="1" applyFill="1" applyBorder="1" applyAlignment="1">
      <alignment horizontal="center" vertical="center"/>
    </xf>
    <xf numFmtId="1" fontId="10" fillId="102" borderId="460" xfId="17852" applyNumberFormat="1" applyFont="1" applyFill="1" applyBorder="1" applyAlignment="1">
      <alignment horizontal="center" vertical="center"/>
    </xf>
    <xf numFmtId="0" fontId="182" fillId="0" borderId="461" xfId="0" applyFont="1" applyFill="1" applyBorder="1"/>
    <xf numFmtId="0" fontId="10" fillId="0" borderId="259" xfId="17852" applyNumberFormat="1" applyFont="1" applyFill="1" applyBorder="1" applyAlignment="1">
      <alignment horizontal="center" vertical="center" wrapText="1"/>
    </xf>
    <xf numFmtId="0" fontId="182" fillId="0" borderId="462" xfId="0" applyFont="1" applyFill="1" applyBorder="1"/>
    <xf numFmtId="0" fontId="182" fillId="0" borderId="463" xfId="0" applyFont="1" applyFill="1" applyBorder="1"/>
    <xf numFmtId="0" fontId="182" fillId="0" borderId="464" xfId="0" applyFont="1" applyFill="1" applyBorder="1"/>
    <xf numFmtId="0" fontId="182" fillId="0" borderId="465" xfId="0" applyFont="1" applyFill="1" applyBorder="1"/>
    <xf numFmtId="0" fontId="182" fillId="0" borderId="466" xfId="0" applyFont="1" applyFill="1" applyBorder="1"/>
    <xf numFmtId="176" fontId="174" fillId="0" borderId="360" xfId="1" applyNumberFormat="1" applyFont="1" applyFill="1" applyBorder="1" applyAlignment="1">
      <alignment horizontal="center" vertical="center"/>
    </xf>
    <xf numFmtId="176" fontId="174" fillId="0" borderId="453" xfId="1" applyNumberFormat="1" applyFont="1" applyFill="1" applyBorder="1" applyAlignment="1">
      <alignment horizontal="center" vertical="center"/>
    </xf>
    <xf numFmtId="176" fontId="174" fillId="0" borderId="435" xfId="1" applyNumberFormat="1" applyFont="1" applyFill="1" applyBorder="1" applyAlignment="1">
      <alignment horizontal="center" vertical="center"/>
    </xf>
    <xf numFmtId="1" fontId="10" fillId="0" borderId="359" xfId="17852" applyNumberFormat="1" applyFont="1" applyFill="1" applyBorder="1" applyAlignment="1">
      <alignment horizontal="left" vertical="center"/>
    </xf>
    <xf numFmtId="1" fontId="10" fillId="0" borderId="447" xfId="17852" applyNumberFormat="1" applyFont="1" applyFill="1" applyBorder="1" applyAlignment="1">
      <alignment horizontal="left" vertical="center"/>
    </xf>
    <xf numFmtId="1" fontId="10" fillId="0" borderId="365" xfId="17852" applyNumberFormat="1" applyFont="1" applyFill="1" applyBorder="1" applyAlignment="1">
      <alignment horizontal="left" vertical="center"/>
    </xf>
    <xf numFmtId="0" fontId="10" fillId="0" borderId="310" xfId="17852" applyNumberFormat="1" applyFont="1" applyFill="1" applyBorder="1" applyAlignment="1">
      <alignment horizontal="left" vertical="center"/>
    </xf>
    <xf numFmtId="0" fontId="10" fillId="0" borderId="432" xfId="17852" applyNumberFormat="1" applyFont="1" applyFill="1" applyBorder="1" applyAlignment="1">
      <alignment horizontal="left" vertical="center"/>
    </xf>
    <xf numFmtId="1" fontId="10" fillId="0" borderId="438" xfId="17852" applyNumberFormat="1" applyFont="1" applyFill="1" applyBorder="1" applyAlignment="1">
      <alignment horizontal="left" vertical="center"/>
    </xf>
    <xf numFmtId="176" fontId="10" fillId="0" borderId="360" xfId="1" applyNumberFormat="1" applyFont="1" applyFill="1" applyBorder="1" applyAlignment="1">
      <alignment horizontal="center" vertical="center"/>
    </xf>
    <xf numFmtId="176" fontId="10" fillId="0" borderId="404" xfId="1" applyNumberFormat="1" applyFont="1" applyFill="1" applyBorder="1" applyAlignment="1">
      <alignment horizontal="center" vertical="center"/>
    </xf>
    <xf numFmtId="176" fontId="174" fillId="0" borderId="404" xfId="1" applyNumberFormat="1" applyFont="1" applyFill="1" applyBorder="1" applyAlignment="1">
      <alignment horizontal="center" vertical="center"/>
    </xf>
    <xf numFmtId="176" fontId="176" fillId="0" borderId="305" xfId="1" applyNumberFormat="1" applyFont="1" applyFill="1" applyBorder="1" applyAlignment="1">
      <alignment horizontal="center" vertical="center"/>
    </xf>
    <xf numFmtId="176" fontId="10" fillId="0" borderId="366" xfId="1" applyNumberFormat="1" applyFont="1" applyFill="1" applyBorder="1" applyAlignment="1">
      <alignment horizontal="center" vertical="center"/>
    </xf>
    <xf numFmtId="176" fontId="10" fillId="0" borderId="368" xfId="1" applyNumberFormat="1" applyFont="1" applyFill="1" applyBorder="1" applyAlignment="1">
      <alignment horizontal="center" vertical="center"/>
    </xf>
    <xf numFmtId="176" fontId="10" fillId="0" borderId="418" xfId="1" applyNumberFormat="1" applyFont="1" applyFill="1" applyBorder="1" applyAlignment="1">
      <alignment horizontal="center" vertical="center"/>
    </xf>
    <xf numFmtId="176" fontId="10" fillId="0" borderId="305" xfId="1" applyNumberFormat="1" applyFont="1" applyFill="1" applyBorder="1" applyAlignment="1">
      <alignment horizontal="center" vertical="center"/>
    </xf>
    <xf numFmtId="176" fontId="10" fillId="0" borderId="416" xfId="1" applyNumberFormat="1" applyFont="1" applyFill="1" applyBorder="1" applyAlignment="1">
      <alignment horizontal="center" vertical="center"/>
    </xf>
    <xf numFmtId="176" fontId="10" fillId="0" borderId="167" xfId="1" applyNumberFormat="1" applyFont="1" applyFill="1" applyBorder="1" applyAlignment="1">
      <alignment horizontal="center" vertical="center"/>
    </xf>
    <xf numFmtId="176" fontId="10" fillId="0" borderId="419" xfId="1" applyNumberFormat="1" applyFont="1" applyFill="1" applyBorder="1" applyAlignment="1">
      <alignment horizontal="center" vertical="center"/>
    </xf>
    <xf numFmtId="176" fontId="10" fillId="0" borderId="304" xfId="1" applyNumberFormat="1" applyFont="1" applyFill="1" applyBorder="1" applyAlignment="1">
      <alignment horizontal="center" vertical="center"/>
    </xf>
    <xf numFmtId="176" fontId="10" fillId="0" borderId="420" xfId="1" applyNumberFormat="1" applyFont="1" applyFill="1" applyBorder="1" applyAlignment="1">
      <alignment horizontal="center" vertical="center"/>
    </xf>
    <xf numFmtId="176" fontId="10" fillId="0" borderId="303" xfId="1" applyNumberFormat="1" applyFont="1" applyFill="1" applyBorder="1" applyAlignment="1">
      <alignment horizontal="center" vertical="center"/>
    </xf>
    <xf numFmtId="176" fontId="10" fillId="0" borderId="421" xfId="1" applyNumberFormat="1" applyFont="1" applyFill="1" applyBorder="1" applyAlignment="1">
      <alignment horizontal="center" vertical="center"/>
    </xf>
    <xf numFmtId="176" fontId="10" fillId="0" borderId="164" xfId="1" applyNumberFormat="1" applyFont="1" applyFill="1" applyBorder="1" applyAlignment="1">
      <alignment horizontal="center" vertical="center"/>
    </xf>
    <xf numFmtId="176" fontId="10" fillId="0" borderId="395" xfId="1" applyNumberFormat="1" applyFont="1" applyFill="1" applyBorder="1" applyAlignment="1">
      <alignment horizontal="center" vertical="center"/>
    </xf>
    <xf numFmtId="176" fontId="10" fillId="0" borderId="343" xfId="1" applyNumberFormat="1" applyFont="1" applyFill="1" applyBorder="1" applyAlignment="1">
      <alignment horizontal="center" vertical="center"/>
    </xf>
    <xf numFmtId="176" fontId="10" fillId="0" borderId="394" xfId="1" applyNumberFormat="1" applyFont="1" applyFill="1" applyBorder="1" applyAlignment="1">
      <alignment horizontal="center" vertical="center"/>
    </xf>
    <xf numFmtId="176" fontId="10" fillId="0" borderId="417" xfId="1" applyNumberFormat="1" applyFont="1" applyFill="1" applyBorder="1" applyAlignment="1">
      <alignment horizontal="center" vertical="center"/>
    </xf>
    <xf numFmtId="176" fontId="199" fillId="0" borderId="416" xfId="1" applyNumberFormat="1" applyFont="1" applyFill="1" applyBorder="1" applyAlignment="1">
      <alignment horizontal="center" vertical="center"/>
    </xf>
    <xf numFmtId="176" fontId="174" fillId="0" borderId="416" xfId="1" applyNumberFormat="1" applyFont="1" applyFill="1" applyBorder="1" applyAlignment="1">
      <alignment horizontal="center" vertical="center"/>
    </xf>
    <xf numFmtId="176" fontId="176" fillId="0" borderId="407" xfId="1" applyNumberFormat="1" applyFont="1" applyFill="1" applyBorder="1" applyAlignment="1">
      <alignment horizontal="center" vertical="center"/>
    </xf>
    <xf numFmtId="1" fontId="176" fillId="102" borderId="432" xfId="17852" applyNumberFormat="1" applyFont="1" applyFill="1" applyBorder="1" applyAlignment="1">
      <alignment horizontal="center" vertical="center"/>
    </xf>
    <xf numFmtId="1" fontId="176" fillId="102" borderId="407" xfId="17852" applyNumberFormat="1" applyFont="1" applyFill="1" applyBorder="1" applyAlignment="1">
      <alignment horizontal="center" vertical="center"/>
    </xf>
    <xf numFmtId="176" fontId="199" fillId="102" borderId="433" xfId="1" applyNumberFormat="1" applyFont="1" applyFill="1" applyBorder="1" applyAlignment="1">
      <alignment horizontal="center" vertical="center"/>
    </xf>
    <xf numFmtId="0" fontId="10" fillId="0" borderId="467" xfId="17852" applyNumberFormat="1" applyFont="1" applyFill="1" applyBorder="1" applyAlignment="1">
      <alignment horizontal="center" vertical="center" wrapText="1"/>
    </xf>
    <xf numFmtId="0" fontId="10" fillId="38" borderId="448" xfId="0" applyFont="1" applyFill="1" applyBorder="1" applyAlignment="1">
      <alignment horizontal="center" vertical="center" textRotation="90"/>
    </xf>
    <xf numFmtId="0" fontId="10" fillId="0" borderId="448" xfId="0" applyFont="1" applyBorder="1" applyAlignment="1">
      <alignment horizontal="center" vertical="center"/>
    </xf>
    <xf numFmtId="3" fontId="178" fillId="62" borderId="447" xfId="0" applyNumberFormat="1" applyFont="1" applyFill="1" applyBorder="1"/>
    <xf numFmtId="2" fontId="174" fillId="62" borderId="468" xfId="0" applyNumberFormat="1" applyFont="1" applyFill="1" applyBorder="1" applyAlignment="1">
      <alignment horizontal="left" vertical="center"/>
    </xf>
    <xf numFmtId="0" fontId="178" fillId="62" borderId="468" xfId="0" applyFont="1" applyFill="1" applyBorder="1"/>
    <xf numFmtId="0" fontId="178" fillId="62" borderId="469" xfId="0" applyFont="1" applyFill="1" applyBorder="1"/>
    <xf numFmtId="3" fontId="178" fillId="62" borderId="470" xfId="0" applyNumberFormat="1" applyFont="1" applyFill="1" applyBorder="1"/>
    <xf numFmtId="3" fontId="181" fillId="62" borderId="471" xfId="0" applyNumberFormat="1" applyFont="1" applyFill="1" applyBorder="1"/>
    <xf numFmtId="4" fontId="174" fillId="62" borderId="468" xfId="0" applyNumberFormat="1" applyFont="1" applyFill="1" applyBorder="1" applyAlignment="1">
      <alignment horizontal="center" vertical="center"/>
    </xf>
    <xf numFmtId="0" fontId="10" fillId="62" borderId="448" xfId="0" applyFont="1" applyFill="1" applyBorder="1" applyAlignment="1">
      <alignment horizontal="center" vertical="center"/>
    </xf>
    <xf numFmtId="4" fontId="174" fillId="62" borderId="448" xfId="0" applyNumberFormat="1" applyFont="1" applyFill="1" applyBorder="1" applyAlignment="1">
      <alignment vertical="center"/>
    </xf>
    <xf numFmtId="4" fontId="10" fillId="62" borderId="448" xfId="0" applyNumberFormat="1" applyFont="1" applyFill="1" applyBorder="1" applyAlignment="1">
      <alignment horizontal="center" vertical="center"/>
    </xf>
    <xf numFmtId="2" fontId="174" fillId="62" borderId="472" xfId="0" applyNumberFormat="1" applyFont="1" applyFill="1" applyBorder="1" applyAlignment="1">
      <alignment horizontal="left" vertical="center"/>
    </xf>
    <xf numFmtId="4" fontId="174" fillId="62" borderId="436" xfId="0" applyNumberFormat="1" applyFont="1" applyFill="1" applyBorder="1" applyAlignment="1">
      <alignment horizontal="center" vertical="center"/>
    </xf>
    <xf numFmtId="4" fontId="174" fillId="62" borderId="471" xfId="0" applyNumberFormat="1" applyFont="1" applyFill="1" applyBorder="1" applyAlignment="1">
      <alignment horizontal="center" vertical="center"/>
    </xf>
    <xf numFmtId="241" fontId="174" fillId="62" borderId="468" xfId="0" applyNumberFormat="1" applyFont="1" applyFill="1" applyBorder="1" applyAlignment="1">
      <alignment horizontal="center" vertical="center"/>
    </xf>
    <xf numFmtId="4" fontId="174" fillId="62" borderId="436" xfId="0" applyNumberFormat="1" applyFont="1" applyFill="1" applyBorder="1" applyAlignment="1">
      <alignment vertical="center"/>
    </xf>
    <xf numFmtId="241" fontId="174" fillId="62" borderId="468" xfId="0" applyNumberFormat="1" applyFont="1" applyFill="1" applyBorder="1" applyAlignment="1">
      <alignment vertical="center"/>
    </xf>
    <xf numFmtId="241" fontId="10" fillId="62" borderId="448" xfId="0" applyNumberFormat="1" applyFont="1" applyFill="1" applyBorder="1" applyAlignment="1">
      <alignment horizontal="center" vertical="center" wrapText="1"/>
    </xf>
    <xf numFmtId="4" fontId="10" fillId="62" borderId="448" xfId="0" applyNumberFormat="1" applyFont="1" applyFill="1" applyBorder="1" applyAlignment="1">
      <alignment horizontal="center" vertical="center" wrapText="1"/>
    </xf>
    <xf numFmtId="241" fontId="10" fillId="62" borderId="447" xfId="0" applyNumberFormat="1" applyFont="1" applyFill="1" applyBorder="1" applyAlignment="1">
      <alignment horizontal="center" vertical="center" wrapText="1"/>
    </xf>
    <xf numFmtId="0" fontId="178" fillId="62" borderId="436" xfId="0" applyFont="1" applyFill="1" applyBorder="1"/>
    <xf numFmtId="2" fontId="174" fillId="62" borderId="468" xfId="0" applyNumberFormat="1" applyFont="1" applyFill="1" applyBorder="1" applyAlignment="1">
      <alignment horizontal="left" vertical="center" wrapText="1"/>
    </xf>
    <xf numFmtId="241" fontId="174" fillId="62" borderId="436" xfId="0" applyNumberFormat="1" applyFont="1" applyFill="1" applyBorder="1" applyAlignment="1">
      <alignment horizontal="center" vertical="center" wrapText="1"/>
    </xf>
    <xf numFmtId="4" fontId="174" fillId="62" borderId="468" xfId="0" applyNumberFormat="1" applyFont="1" applyFill="1" applyBorder="1" applyAlignment="1">
      <alignment horizontal="center" vertical="center" wrapText="1"/>
    </xf>
    <xf numFmtId="4" fontId="174" fillId="62" borderId="436" xfId="0" applyNumberFormat="1" applyFont="1" applyFill="1" applyBorder="1" applyAlignment="1">
      <alignment horizontal="center" vertical="center" wrapText="1"/>
    </xf>
    <xf numFmtId="241" fontId="174" fillId="62" borderId="470" xfId="0" applyNumberFormat="1" applyFont="1" applyFill="1" applyBorder="1" applyAlignment="1">
      <alignment horizontal="center" vertical="center" wrapText="1"/>
    </xf>
    <xf numFmtId="241" fontId="174" fillId="62" borderId="471" xfId="0" applyNumberFormat="1" applyFont="1" applyFill="1" applyBorder="1" applyAlignment="1">
      <alignment horizontal="center" vertical="center" wrapText="1"/>
    </xf>
    <xf numFmtId="1" fontId="104" fillId="0" borderId="416" xfId="547" applyNumberFormat="1" applyFont="1" applyFill="1" applyBorder="1" applyAlignment="1">
      <alignment horizontal="left"/>
    </xf>
    <xf numFmtId="0" fontId="3" fillId="0" borderId="0" xfId="40882"/>
    <xf numFmtId="0" fontId="200" fillId="0" borderId="0" xfId="40882" applyFont="1" applyAlignment="1">
      <alignment horizontal="left" vertical="top"/>
    </xf>
    <xf numFmtId="0" fontId="178" fillId="0" borderId="0" xfId="40882" applyFont="1"/>
    <xf numFmtId="0" fontId="178" fillId="0" borderId="0" xfId="40882" applyFont="1" applyAlignment="1">
      <alignment wrapText="1"/>
    </xf>
    <xf numFmtId="0" fontId="182" fillId="0" borderId="474" xfId="50096" applyFont="1" applyFill="1" applyBorder="1"/>
    <xf numFmtId="0" fontId="178" fillId="0" borderId="78" xfId="40882" applyFont="1" applyBorder="1"/>
    <xf numFmtId="0" fontId="182" fillId="0" borderId="462" xfId="50096" applyFont="1" applyFill="1" applyBorder="1"/>
    <xf numFmtId="0" fontId="182" fillId="0" borderId="461" xfId="50096" applyFont="1" applyFill="1" applyBorder="1"/>
    <xf numFmtId="0" fontId="3" fillId="0" borderId="78" xfId="40882" applyBorder="1"/>
    <xf numFmtId="0" fontId="181" fillId="0" borderId="0" xfId="40882" applyFont="1"/>
    <xf numFmtId="0" fontId="182" fillId="102" borderId="474" xfId="50096" applyFont="1" applyFill="1" applyBorder="1"/>
    <xf numFmtId="0" fontId="3" fillId="0" borderId="0" xfId="40882" applyFont="1"/>
    <xf numFmtId="241" fontId="174" fillId="62" borderId="469" xfId="0" applyNumberFormat="1" applyFont="1" applyFill="1" applyBorder="1" applyAlignment="1">
      <alignment horizontal="center" vertical="center"/>
    </xf>
    <xf numFmtId="4" fontId="174" fillId="62" borderId="469" xfId="0" applyNumberFormat="1" applyFont="1" applyFill="1" applyBorder="1" applyAlignment="1">
      <alignment horizontal="center" vertical="center" wrapText="1"/>
    </xf>
    <xf numFmtId="0" fontId="176" fillId="0" borderId="361" xfId="0" applyFont="1" applyFill="1" applyBorder="1"/>
    <xf numFmtId="2" fontId="104" fillId="67" borderId="103" xfId="525" applyNumberFormat="1" applyFont="1" applyFill="1" applyBorder="1" applyAlignment="1">
      <alignment horizontal="center" vertical="center" wrapText="1"/>
    </xf>
    <xf numFmtId="0" fontId="104" fillId="66" borderId="103" xfId="525" applyNumberFormat="1" applyFont="1" applyFill="1" applyBorder="1" applyAlignment="1">
      <alignment horizontal="center" vertical="center" wrapText="1"/>
    </xf>
    <xf numFmtId="0" fontId="104" fillId="66" borderId="459" xfId="525" applyNumberFormat="1" applyFont="1" applyFill="1" applyBorder="1" applyAlignment="1">
      <alignment horizontal="center" vertical="center" wrapText="1"/>
    </xf>
    <xf numFmtId="0" fontId="104" fillId="66" borderId="460" xfId="525" applyNumberFormat="1" applyFont="1" applyFill="1" applyBorder="1" applyAlignment="1">
      <alignment horizontal="center" vertical="center" wrapText="1"/>
    </xf>
    <xf numFmtId="0" fontId="104" fillId="67" borderId="475" xfId="525" applyNumberFormat="1" applyFont="1" applyFill="1" applyBorder="1" applyAlignment="1">
      <alignment horizontal="center" vertical="center" wrapText="1"/>
    </xf>
    <xf numFmtId="2" fontId="104" fillId="67" borderId="475" xfId="525" applyNumberFormat="1" applyFont="1" applyFill="1" applyBorder="1" applyAlignment="1">
      <alignment horizontal="center" vertical="center" wrapText="1"/>
    </xf>
    <xf numFmtId="2" fontId="104" fillId="67" borderId="476" xfId="525" applyNumberFormat="1" applyFont="1" applyFill="1" applyBorder="1" applyAlignment="1">
      <alignment horizontal="center" vertical="center" wrapText="1"/>
    </xf>
    <xf numFmtId="0" fontId="104" fillId="62" borderId="459" xfId="525" applyNumberFormat="1" applyFont="1" applyFill="1" applyBorder="1" applyAlignment="1">
      <alignment horizontal="center" vertical="center" wrapText="1"/>
    </xf>
    <xf numFmtId="0" fontId="104" fillId="62" borderId="457" xfId="525" applyNumberFormat="1" applyFont="1" applyFill="1" applyBorder="1" applyAlignment="1">
      <alignment horizontal="center" vertical="center" wrapText="1"/>
    </xf>
    <xf numFmtId="0" fontId="104" fillId="0" borderId="457" xfId="525" applyNumberFormat="1" applyFont="1" applyFill="1" applyBorder="1" applyAlignment="1">
      <alignment horizontal="center" vertical="center" wrapText="1"/>
    </xf>
    <xf numFmtId="2" fontId="177" fillId="0" borderId="430" xfId="547" applyNumberFormat="1" applyFont="1" applyFill="1" applyBorder="1" applyAlignment="1">
      <alignment horizontal="center"/>
    </xf>
    <xf numFmtId="0" fontId="104" fillId="0" borderId="404" xfId="525" applyNumberFormat="1" applyFont="1" applyFill="1" applyBorder="1" applyAlignment="1">
      <alignment horizontal="center" vertical="center" wrapText="1"/>
    </xf>
    <xf numFmtId="0" fontId="104" fillId="62" borderId="458" xfId="525" applyNumberFormat="1" applyFont="1" applyFill="1" applyBorder="1" applyAlignment="1">
      <alignment horizontal="center" vertical="center" wrapText="1"/>
    </xf>
    <xf numFmtId="0" fontId="104" fillId="102" borderId="457" xfId="525" applyNumberFormat="1" applyFont="1" applyFill="1" applyBorder="1" applyAlignment="1">
      <alignment horizontal="center" vertical="center" wrapText="1"/>
    </xf>
    <xf numFmtId="0" fontId="104" fillId="0" borderId="458" xfId="525" applyNumberFormat="1" applyFont="1" applyFill="1" applyBorder="1" applyAlignment="1">
      <alignment horizontal="center" vertical="center" wrapText="1"/>
    </xf>
    <xf numFmtId="0" fontId="104" fillId="0" borderId="460" xfId="525" applyNumberFormat="1" applyFont="1" applyFill="1" applyBorder="1" applyAlignment="1">
      <alignment horizontal="center" vertical="center" wrapText="1"/>
    </xf>
    <xf numFmtId="0" fontId="104" fillId="62" borderId="477" xfId="525" applyNumberFormat="1" applyFont="1" applyFill="1" applyBorder="1" applyAlignment="1">
      <alignment horizontal="center" vertical="center" wrapText="1"/>
    </xf>
    <xf numFmtId="0" fontId="104" fillId="62" borderId="476" xfId="525" applyNumberFormat="1" applyFont="1" applyFill="1" applyBorder="1" applyAlignment="1">
      <alignment horizontal="center" vertical="center" wrapText="1"/>
    </xf>
    <xf numFmtId="0" fontId="104" fillId="66" borderId="456" xfId="525" applyFont="1" applyFill="1" applyBorder="1" applyAlignment="1">
      <alignment horizontal="center" vertical="center" wrapText="1"/>
    </xf>
    <xf numFmtId="3" fontId="104" fillId="0" borderId="457" xfId="525" applyNumberFormat="1" applyFont="1" applyFill="1" applyBorder="1" applyAlignment="1">
      <alignment horizontal="center" vertical="center" wrapText="1"/>
    </xf>
    <xf numFmtId="0" fontId="104" fillId="0" borderId="459" xfId="525" applyNumberFormat="1" applyFont="1" applyFill="1" applyBorder="1" applyAlignment="1">
      <alignment horizontal="center" vertical="center" wrapText="1"/>
    </xf>
    <xf numFmtId="0" fontId="104" fillId="62" borderId="430" xfId="525" applyNumberFormat="1" applyFont="1" applyFill="1" applyBorder="1" applyAlignment="1">
      <alignment horizontal="center" vertical="center" wrapText="1"/>
    </xf>
    <xf numFmtId="0" fontId="104" fillId="62" borderId="404" xfId="525" applyNumberFormat="1" applyFont="1" applyFill="1" applyBorder="1" applyAlignment="1">
      <alignment horizontal="center" vertical="center" wrapText="1"/>
    </xf>
    <xf numFmtId="0" fontId="104" fillId="62" borderId="420" xfId="525" applyNumberFormat="1" applyFont="1" applyFill="1" applyBorder="1" applyAlignment="1">
      <alignment horizontal="center" vertical="center" wrapText="1"/>
    </xf>
    <xf numFmtId="0" fontId="104" fillId="66" borderId="456" xfId="525" applyNumberFormat="1" applyFont="1" applyFill="1" applyBorder="1" applyAlignment="1">
      <alignment horizontal="center" vertical="center" wrapText="1"/>
    </xf>
    <xf numFmtId="1" fontId="104" fillId="0" borderId="458" xfId="525" applyNumberFormat="1" applyFont="1" applyFill="1" applyBorder="1" applyAlignment="1">
      <alignment horizontal="center" vertical="center" wrapText="1"/>
    </xf>
    <xf numFmtId="0" fontId="104" fillId="62" borderId="460" xfId="525" applyNumberFormat="1" applyFont="1" applyFill="1" applyBorder="1" applyAlignment="1">
      <alignment horizontal="center" vertical="center" wrapText="1"/>
    </xf>
    <xf numFmtId="0" fontId="104" fillId="66" borderId="476" xfId="525" applyNumberFormat="1" applyFont="1" applyFill="1" applyBorder="1" applyAlignment="1">
      <alignment horizontal="center" vertical="center" wrapText="1"/>
    </xf>
    <xf numFmtId="1" fontId="104" fillId="62" borderId="314" xfId="547" applyNumberFormat="1" applyFont="1" applyFill="1" applyBorder="1" applyAlignment="1">
      <alignment horizontal="center" vertical="center" wrapText="1"/>
    </xf>
    <xf numFmtId="176" fontId="368" fillId="0" borderId="0" xfId="547" applyNumberFormat="1" applyFont="1" applyFill="1"/>
    <xf numFmtId="0" fontId="368" fillId="0" borderId="0" xfId="547" applyFont="1" applyFill="1"/>
    <xf numFmtId="0" fontId="104" fillId="0" borderId="456" xfId="547" applyNumberFormat="1" applyFont="1" applyFill="1" applyBorder="1" applyAlignment="1">
      <alignment horizontal="left" vertical="center" wrapText="1" shrinkToFit="1"/>
    </xf>
    <xf numFmtId="176" fontId="10" fillId="62" borderId="478" xfId="1" applyNumberFormat="1" applyFont="1" applyFill="1" applyBorder="1" applyAlignment="1">
      <alignment horizontal="center" vertical="center" wrapText="1"/>
    </xf>
    <xf numFmtId="176" fontId="10" fillId="62" borderId="72" xfId="1" applyNumberFormat="1" applyFont="1" applyFill="1" applyBorder="1" applyAlignment="1">
      <alignment vertical="top" wrapText="1"/>
    </xf>
    <xf numFmtId="251" fontId="10" fillId="37" borderId="43" xfId="1" applyNumberFormat="1" applyFont="1" applyFill="1" applyBorder="1" applyAlignment="1">
      <alignment horizontal="center" vertical="center"/>
    </xf>
    <xf numFmtId="0" fontId="182" fillId="62" borderId="68" xfId="0" applyFont="1" applyFill="1" applyBorder="1" applyAlignment="1">
      <alignment horizontal="right" vertical="center" wrapText="1"/>
    </xf>
    <xf numFmtId="0" fontId="104" fillId="0" borderId="207" xfId="547" applyNumberFormat="1" applyFont="1" applyFill="1" applyBorder="1" applyAlignment="1">
      <alignment horizontal="left" vertical="center" wrapText="1" shrinkToFit="1"/>
    </xf>
    <xf numFmtId="0" fontId="104" fillId="0" borderId="270" xfId="547" applyNumberFormat="1" applyFont="1" applyFill="1" applyBorder="1" applyAlignment="1">
      <alignment horizontal="left" vertical="center" wrapText="1" shrinkToFit="1"/>
    </xf>
    <xf numFmtId="176" fontId="10" fillId="0" borderId="270" xfId="1" applyNumberFormat="1" applyFont="1" applyFill="1" applyBorder="1" applyAlignment="1">
      <alignment horizontal="center" vertical="center" wrapText="1"/>
    </xf>
    <xf numFmtId="176" fontId="10" fillId="62" borderId="270" xfId="1" applyNumberFormat="1" applyFont="1" applyFill="1" applyBorder="1" applyAlignment="1">
      <alignment horizontal="right" vertical="center" wrapText="1"/>
    </xf>
    <xf numFmtId="176" fontId="10" fillId="62" borderId="271" xfId="1" applyNumberFormat="1" applyFont="1" applyFill="1" applyBorder="1" applyAlignment="1">
      <alignment vertical="top" wrapText="1"/>
    </xf>
    <xf numFmtId="0" fontId="10" fillId="0" borderId="198" xfId="17852" applyNumberFormat="1" applyFont="1" applyFill="1" applyBorder="1" applyAlignment="1">
      <alignment horizontal="center" vertical="center"/>
    </xf>
    <xf numFmtId="0" fontId="176" fillId="0" borderId="362" xfId="0" applyFont="1" applyFill="1" applyBorder="1"/>
    <xf numFmtId="0" fontId="176" fillId="0" borderId="47" xfId="17853" applyNumberFormat="1" applyFont="1" applyFill="1" applyBorder="1" applyAlignment="1">
      <alignment horizontal="center" vertical="center" wrapText="1"/>
    </xf>
    <xf numFmtId="0" fontId="176" fillId="0" borderId="432" xfId="17852" applyNumberFormat="1" applyFont="1" applyFill="1" applyBorder="1" applyAlignment="1">
      <alignment horizontal="left" vertical="center"/>
    </xf>
    <xf numFmtId="176" fontId="10" fillId="62" borderId="473" xfId="1" applyNumberFormat="1" applyFont="1" applyFill="1" applyBorder="1" applyAlignment="1">
      <alignment horizontal="center" vertical="center" wrapText="1"/>
    </xf>
    <xf numFmtId="0" fontId="177" fillId="0" borderId="446" xfId="525" applyNumberFormat="1" applyFont="1" applyFill="1" applyBorder="1" applyAlignment="1">
      <alignment horizontal="left" vertical="center" wrapText="1"/>
    </xf>
    <xf numFmtId="176" fontId="176" fillId="102" borderId="459" xfId="1" applyNumberFormat="1" applyFont="1" applyFill="1" applyBorder="1" applyAlignment="1">
      <alignment horizontal="center" vertical="center" wrapText="1"/>
    </xf>
    <xf numFmtId="176" fontId="176" fillId="102" borderId="457" xfId="1" applyNumberFormat="1" applyFont="1" applyFill="1" applyBorder="1" applyAlignment="1">
      <alignment horizontal="center" vertical="center" wrapText="1"/>
    </xf>
    <xf numFmtId="176" fontId="176" fillId="102" borderId="458" xfId="1" applyNumberFormat="1" applyFont="1" applyFill="1" applyBorder="1" applyAlignment="1">
      <alignment horizontal="center" vertical="center" wrapText="1"/>
    </xf>
    <xf numFmtId="169" fontId="176" fillId="62" borderId="204" xfId="1" applyNumberFormat="1" applyFont="1" applyFill="1" applyBorder="1" applyAlignment="1">
      <alignment horizontal="center" vertical="center" wrapText="1"/>
    </xf>
    <xf numFmtId="169" fontId="176" fillId="62" borderId="421" xfId="1" applyNumberFormat="1" applyFont="1" applyFill="1" applyBorder="1" applyAlignment="1">
      <alignment horizontal="center" vertical="center" wrapText="1"/>
    </xf>
    <xf numFmtId="169" fontId="176" fillId="62" borderId="473" xfId="1" applyNumberFormat="1" applyFont="1" applyFill="1" applyBorder="1" applyAlignment="1">
      <alignment horizontal="center" vertical="center" wrapText="1"/>
    </xf>
    <xf numFmtId="169" fontId="176" fillId="62" borderId="344" xfId="1" applyNumberFormat="1" applyFont="1" applyFill="1" applyBorder="1" applyAlignment="1">
      <alignment horizontal="center" vertical="center" wrapText="1"/>
    </xf>
    <xf numFmtId="169" fontId="176" fillId="62" borderId="435" xfId="1" applyNumberFormat="1" applyFont="1" applyFill="1" applyBorder="1" applyAlignment="1">
      <alignment horizontal="center" vertical="center" wrapText="1"/>
    </xf>
    <xf numFmtId="176" fontId="176" fillId="102" borderId="460" xfId="1" applyNumberFormat="1" applyFont="1" applyFill="1" applyBorder="1" applyAlignment="1">
      <alignment horizontal="center" vertical="center" wrapText="1"/>
    </xf>
    <xf numFmtId="176" fontId="176" fillId="102" borderId="435" xfId="1" applyNumberFormat="1" applyFont="1" applyFill="1" applyBorder="1" applyAlignment="1">
      <alignment horizontal="center" vertical="center" wrapText="1"/>
    </xf>
    <xf numFmtId="176" fontId="199" fillId="0" borderId="407" xfId="1" applyNumberFormat="1" applyFont="1" applyFill="1" applyBorder="1" applyAlignment="1">
      <alignment horizontal="center" vertical="center"/>
    </xf>
    <xf numFmtId="176" fontId="176" fillId="0" borderId="407" xfId="17852" applyNumberFormat="1" applyFont="1" applyFill="1" applyBorder="1" applyAlignment="1">
      <alignment horizontal="center" vertical="center"/>
    </xf>
    <xf numFmtId="176" fontId="199" fillId="0" borderId="421" xfId="17852" applyNumberFormat="1" applyFont="1" applyFill="1" applyBorder="1" applyAlignment="1">
      <alignment horizontal="center" vertical="center"/>
    </xf>
    <xf numFmtId="176" fontId="176" fillId="102" borderId="406" xfId="17852" applyNumberFormat="1" applyFont="1" applyFill="1" applyBorder="1" applyAlignment="1">
      <alignment horizontal="center" vertical="center"/>
    </xf>
    <xf numFmtId="176" fontId="176" fillId="102" borderId="407" xfId="17852" applyNumberFormat="1" applyFont="1" applyFill="1" applyBorder="1" applyAlignment="1">
      <alignment horizontal="center" vertical="center"/>
    </xf>
    <xf numFmtId="1" fontId="199" fillId="102" borderId="408" xfId="17852" applyNumberFormat="1" applyFont="1" applyFill="1" applyBorder="1" applyAlignment="1">
      <alignment horizontal="center" vertical="center"/>
    </xf>
    <xf numFmtId="176" fontId="199" fillId="0" borderId="458" xfId="1" applyNumberFormat="1" applyFont="1" applyFill="1" applyBorder="1" applyAlignment="1">
      <alignment horizontal="right" vertical="center"/>
    </xf>
    <xf numFmtId="176" fontId="176" fillId="102" borderId="459" xfId="1" applyNumberFormat="1" applyFont="1" applyFill="1" applyBorder="1" applyAlignment="1">
      <alignment horizontal="right" vertical="center"/>
    </xf>
    <xf numFmtId="176" fontId="176" fillId="102" borderId="457" xfId="1" applyNumberFormat="1" applyFont="1" applyFill="1" applyBorder="1" applyAlignment="1">
      <alignment horizontal="center" vertical="center"/>
    </xf>
    <xf numFmtId="176" fontId="199" fillId="102" borderId="460" xfId="1" applyNumberFormat="1" applyFont="1" applyFill="1" applyBorder="1" applyAlignment="1">
      <alignment horizontal="center" vertical="center"/>
    </xf>
    <xf numFmtId="0" fontId="10" fillId="0" borderId="480" xfId="17853" applyNumberFormat="1" applyFont="1" applyFill="1" applyBorder="1" applyAlignment="1">
      <alignment horizontal="center" vertical="center" wrapText="1"/>
    </xf>
    <xf numFmtId="0" fontId="10" fillId="0" borderId="481" xfId="17852" applyNumberFormat="1" applyFont="1" applyFill="1" applyBorder="1" applyAlignment="1">
      <alignment horizontal="left" vertical="center"/>
    </xf>
    <xf numFmtId="176" fontId="174" fillId="0" borderId="68" xfId="1" applyNumberFormat="1" applyFont="1" applyFill="1" applyBorder="1" applyAlignment="1">
      <alignment horizontal="right" vertical="center"/>
    </xf>
    <xf numFmtId="176" fontId="174" fillId="102" borderId="481" xfId="1" applyNumberFormat="1" applyFont="1" applyFill="1" applyBorder="1" applyAlignment="1">
      <alignment horizontal="center" vertical="center"/>
    </xf>
    <xf numFmtId="0" fontId="10" fillId="0" borderId="482" xfId="17853" applyNumberFormat="1" applyFont="1" applyFill="1" applyBorder="1" applyAlignment="1">
      <alignment horizontal="center" vertical="center" wrapText="1"/>
    </xf>
    <xf numFmtId="0" fontId="10" fillId="0" borderId="448" xfId="17852" applyNumberFormat="1" applyFont="1" applyFill="1" applyBorder="1" applyAlignment="1">
      <alignment horizontal="left" vertical="center"/>
    </xf>
    <xf numFmtId="176" fontId="176" fillId="0" borderId="404" xfId="1" applyNumberFormat="1" applyFont="1" applyFill="1" applyBorder="1" applyAlignment="1">
      <alignment horizontal="center" vertical="center"/>
    </xf>
    <xf numFmtId="176" fontId="176" fillId="0" borderId="404" xfId="1" applyNumberFormat="1" applyFont="1" applyFill="1" applyBorder="1" applyAlignment="1">
      <alignment horizontal="right" vertical="center"/>
    </xf>
    <xf numFmtId="176" fontId="199" fillId="0" borderId="416" xfId="1" applyNumberFormat="1" applyFont="1" applyFill="1" applyBorder="1" applyAlignment="1">
      <alignment horizontal="right" vertical="center"/>
    </xf>
    <xf numFmtId="176" fontId="176" fillId="102" borderId="448" xfId="1" applyNumberFormat="1" applyFont="1" applyFill="1" applyBorder="1" applyAlignment="1">
      <alignment horizontal="right" vertical="center"/>
    </xf>
    <xf numFmtId="176" fontId="176" fillId="102" borderId="404" xfId="1" applyNumberFormat="1" applyFont="1" applyFill="1" applyBorder="1" applyAlignment="1">
      <alignment horizontal="center" vertical="center"/>
    </xf>
    <xf numFmtId="176" fontId="199" fillId="102" borderId="478" xfId="1" applyNumberFormat="1" applyFont="1" applyFill="1" applyBorder="1" applyAlignment="1">
      <alignment horizontal="center" vertical="center"/>
    </xf>
    <xf numFmtId="176" fontId="10" fillId="0" borderId="404" xfId="1" applyNumberFormat="1" applyFont="1" applyFill="1" applyBorder="1" applyAlignment="1">
      <alignment horizontal="right" vertical="center"/>
    </xf>
    <xf numFmtId="176" fontId="174" fillId="0" borderId="416" xfId="1" applyNumberFormat="1" applyFont="1" applyFill="1" applyBorder="1" applyAlignment="1">
      <alignment horizontal="right" vertical="center"/>
    </xf>
    <xf numFmtId="176" fontId="10" fillId="102" borderId="448" xfId="1" applyNumberFormat="1" applyFont="1" applyFill="1" applyBorder="1" applyAlignment="1">
      <alignment horizontal="right" vertical="center"/>
    </xf>
    <xf numFmtId="176" fontId="10" fillId="102" borderId="404" xfId="1" applyNumberFormat="1" applyFont="1" applyFill="1" applyBorder="1" applyAlignment="1">
      <alignment horizontal="center" vertical="center"/>
    </xf>
    <xf numFmtId="176" fontId="174" fillId="102" borderId="478" xfId="1" applyNumberFormat="1" applyFont="1" applyFill="1" applyBorder="1" applyAlignment="1">
      <alignment horizontal="center" vertical="center"/>
    </xf>
    <xf numFmtId="0" fontId="10" fillId="0" borderId="483" xfId="17853" applyNumberFormat="1" applyFont="1" applyFill="1" applyBorder="1" applyAlignment="1">
      <alignment horizontal="center" vertical="center" wrapText="1"/>
    </xf>
    <xf numFmtId="0" fontId="176" fillId="0" borderId="365" xfId="17852" applyNumberFormat="1" applyFont="1" applyFill="1" applyBorder="1" applyAlignment="1">
      <alignment horizontal="center" vertical="center"/>
    </xf>
    <xf numFmtId="1" fontId="176" fillId="0" borderId="366" xfId="17852" applyNumberFormat="1" applyFont="1" applyFill="1" applyBorder="1" applyAlignment="1">
      <alignment horizontal="center" vertical="center"/>
    </xf>
    <xf numFmtId="176" fontId="199" fillId="0" borderId="366" xfId="1" applyNumberFormat="1" applyFont="1" applyFill="1" applyBorder="1" applyAlignment="1">
      <alignment horizontal="center" vertical="center"/>
    </xf>
    <xf numFmtId="175" fontId="10" fillId="0" borderId="366" xfId="17852" applyNumberFormat="1" applyFont="1" applyFill="1" applyBorder="1" applyAlignment="1">
      <alignment horizontal="center" vertical="center"/>
    </xf>
    <xf numFmtId="176" fontId="199" fillId="0" borderId="417" xfId="1" applyNumberFormat="1" applyFont="1" applyFill="1" applyBorder="1" applyAlignment="1">
      <alignment horizontal="right" vertical="center"/>
    </xf>
    <xf numFmtId="176" fontId="176" fillId="102" borderId="425" xfId="1" applyNumberFormat="1" applyFont="1" applyFill="1" applyBorder="1" applyAlignment="1">
      <alignment horizontal="right" vertical="center"/>
    </xf>
    <xf numFmtId="176" fontId="176" fillId="102" borderId="366" xfId="1" applyNumberFormat="1" applyFont="1" applyFill="1" applyBorder="1" applyAlignment="1">
      <alignment horizontal="center" vertical="center"/>
    </xf>
    <xf numFmtId="176" fontId="199" fillId="102" borderId="426" xfId="1" applyNumberFormat="1" applyFont="1" applyFill="1" applyBorder="1" applyAlignment="1">
      <alignment horizontal="center" vertical="center"/>
    </xf>
    <xf numFmtId="0" fontId="10" fillId="0" borderId="484" xfId="17853" applyNumberFormat="1" applyFont="1" applyFill="1" applyBorder="1" applyAlignment="1">
      <alignment horizontal="center" vertical="center" wrapText="1"/>
    </xf>
    <xf numFmtId="176" fontId="10" fillId="0" borderId="407" xfId="1" applyNumberFormat="1" applyFont="1" applyFill="1" applyBorder="1" applyAlignment="1">
      <alignment horizontal="right" vertical="center"/>
    </xf>
    <xf numFmtId="176" fontId="174" fillId="0" borderId="421" xfId="1" applyNumberFormat="1" applyFont="1" applyFill="1" applyBorder="1" applyAlignment="1">
      <alignment horizontal="right" vertical="center"/>
    </xf>
    <xf numFmtId="176" fontId="10" fillId="102" borderId="432" xfId="1" applyNumberFormat="1" applyFont="1" applyFill="1" applyBorder="1" applyAlignment="1">
      <alignment horizontal="right" vertical="center"/>
    </xf>
    <xf numFmtId="176" fontId="10" fillId="102" borderId="407" xfId="1" applyNumberFormat="1" applyFont="1" applyFill="1" applyBorder="1" applyAlignment="1">
      <alignment horizontal="center" vertical="center"/>
    </xf>
    <xf numFmtId="176" fontId="174" fillId="102" borderId="473" xfId="1" applyNumberFormat="1" applyFont="1" applyFill="1" applyBorder="1" applyAlignment="1">
      <alignment horizontal="center" vertical="center"/>
    </xf>
    <xf numFmtId="0" fontId="10" fillId="0" borderId="485" xfId="17853" applyNumberFormat="1" applyFont="1" applyFill="1" applyBorder="1" applyAlignment="1">
      <alignment horizontal="center" vertical="center" wrapText="1"/>
    </xf>
    <xf numFmtId="0" fontId="176" fillId="0" borderId="456" xfId="17852" applyNumberFormat="1" applyFont="1" applyFill="1" applyBorder="1" applyAlignment="1">
      <alignment horizontal="center" vertical="center"/>
    </xf>
    <xf numFmtId="1" fontId="176" fillId="0" borderId="457" xfId="17852" applyNumberFormat="1" applyFont="1" applyFill="1" applyBorder="1" applyAlignment="1">
      <alignment horizontal="center" vertical="center"/>
    </xf>
    <xf numFmtId="175" fontId="10" fillId="0" borderId="457" xfId="17852" applyNumberFormat="1" applyFont="1" applyFill="1" applyBorder="1" applyAlignment="1">
      <alignment horizontal="center" vertical="center"/>
    </xf>
    <xf numFmtId="0" fontId="182" fillId="0" borderId="450" xfId="0" applyFont="1" applyFill="1" applyBorder="1"/>
    <xf numFmtId="176" fontId="199" fillId="0" borderId="68" xfId="1" applyNumberFormat="1" applyFont="1" applyFill="1" applyBorder="1" applyAlignment="1">
      <alignment horizontal="center" vertical="center"/>
    </xf>
    <xf numFmtId="176" fontId="199" fillId="0" borderId="486" xfId="1" applyNumberFormat="1" applyFont="1" applyFill="1" applyBorder="1" applyAlignment="1">
      <alignment horizontal="right" vertical="center"/>
    </xf>
    <xf numFmtId="176" fontId="176" fillId="102" borderId="481" xfId="1" applyNumberFormat="1" applyFont="1" applyFill="1" applyBorder="1" applyAlignment="1">
      <alignment horizontal="right" vertical="center"/>
    </xf>
    <xf numFmtId="176" fontId="176" fillId="102" borderId="68" xfId="1" applyNumberFormat="1" applyFont="1" applyFill="1" applyBorder="1" applyAlignment="1">
      <alignment horizontal="center" vertical="center"/>
    </xf>
    <xf numFmtId="176" fontId="199" fillId="102" borderId="70" xfId="1" applyNumberFormat="1" applyFont="1" applyFill="1" applyBorder="1" applyAlignment="1">
      <alignment horizontal="center" vertical="center"/>
    </xf>
    <xf numFmtId="0" fontId="182" fillId="0" borderId="479" xfId="0" applyFont="1" applyFill="1" applyBorder="1"/>
    <xf numFmtId="0" fontId="10" fillId="0" borderId="487" xfId="17853" applyNumberFormat="1" applyFont="1" applyFill="1" applyBorder="1" applyAlignment="1">
      <alignment horizontal="center" vertical="center" wrapText="1"/>
    </xf>
    <xf numFmtId="176" fontId="199" fillId="0" borderId="445" xfId="1" applyNumberFormat="1" applyFont="1" applyFill="1" applyBorder="1" applyAlignment="1">
      <alignment horizontal="center" vertical="center"/>
    </xf>
    <xf numFmtId="176" fontId="199" fillId="0" borderId="469" xfId="1" applyNumberFormat="1" applyFont="1" applyFill="1" applyBorder="1" applyAlignment="1">
      <alignment horizontal="right" vertical="center"/>
    </xf>
    <xf numFmtId="176" fontId="176" fillId="102" borderId="54" xfId="1" applyNumberFormat="1" applyFont="1" applyFill="1" applyBorder="1" applyAlignment="1">
      <alignment horizontal="right" vertical="center"/>
    </xf>
    <xf numFmtId="176" fontId="176" fillId="102" borderId="445" xfId="1" applyNumberFormat="1" applyFont="1" applyFill="1" applyBorder="1" applyAlignment="1">
      <alignment horizontal="center" vertical="center"/>
    </xf>
    <xf numFmtId="176" fontId="199" fillId="102" borderId="468" xfId="1" applyNumberFormat="1" applyFont="1" applyFill="1" applyBorder="1" applyAlignment="1">
      <alignment horizontal="center" vertical="center"/>
    </xf>
    <xf numFmtId="176" fontId="176" fillId="0" borderId="68" xfId="1" applyNumberFormat="1" applyFont="1" applyFill="1" applyBorder="1" applyAlignment="1">
      <alignment horizontal="center" vertical="center"/>
    </xf>
    <xf numFmtId="176" fontId="176" fillId="0" borderId="445" xfId="1" applyNumberFormat="1" applyFont="1" applyFill="1" applyBorder="1" applyAlignment="1">
      <alignment horizontal="center" vertical="center"/>
    </xf>
    <xf numFmtId="176" fontId="10" fillId="0" borderId="445" xfId="1" applyNumberFormat="1" applyFont="1" applyFill="1" applyBorder="1" applyAlignment="1">
      <alignment horizontal="center" vertical="center"/>
    </xf>
    <xf numFmtId="0" fontId="176" fillId="102" borderId="481" xfId="17852" applyNumberFormat="1" applyFont="1" applyFill="1" applyBorder="1" applyAlignment="1">
      <alignment horizontal="center" vertical="center"/>
    </xf>
    <xf numFmtId="0" fontId="176" fillId="102" borderId="54" xfId="17852" applyNumberFormat="1" applyFont="1" applyFill="1" applyBorder="1" applyAlignment="1">
      <alignment horizontal="center" vertical="center"/>
    </xf>
    <xf numFmtId="0" fontId="104" fillId="66" borderId="0" xfId="547" applyFont="1" applyFill="1"/>
    <xf numFmtId="176" fontId="176" fillId="109" borderId="273" xfId="1" applyNumberFormat="1" applyFont="1" applyFill="1" applyBorder="1" applyAlignment="1">
      <alignment horizontal="center" vertical="center" wrapText="1"/>
    </xf>
    <xf numFmtId="176" fontId="176" fillId="109" borderId="423" xfId="1" applyNumberFormat="1" applyFont="1" applyFill="1" applyBorder="1" applyAlignment="1">
      <alignment horizontal="center" vertical="center" wrapText="1"/>
    </xf>
    <xf numFmtId="0" fontId="104" fillId="120" borderId="320" xfId="525" applyNumberFormat="1" applyFont="1" applyFill="1" applyBorder="1" applyAlignment="1">
      <alignment horizontal="center" vertical="center" wrapText="1"/>
    </xf>
    <xf numFmtId="0" fontId="104" fillId="120" borderId="273" xfId="525" applyNumberFormat="1" applyFont="1" applyFill="1" applyBorder="1" applyAlignment="1">
      <alignment horizontal="center" vertical="center" wrapText="1"/>
    </xf>
    <xf numFmtId="0" fontId="104" fillId="111" borderId="317" xfId="525" applyNumberFormat="1" applyFont="1" applyFill="1" applyBorder="1" applyAlignment="1">
      <alignment horizontal="center" vertical="center" wrapText="1"/>
    </xf>
    <xf numFmtId="4" fontId="10" fillId="58" borderId="198" xfId="2" applyNumberFormat="1" applyFont="1" applyFill="1" applyBorder="1" applyAlignment="1">
      <alignment horizontal="right" vertical="center" wrapText="1"/>
    </xf>
    <xf numFmtId="0" fontId="174" fillId="114" borderId="39" xfId="2" applyFont="1" applyFill="1" applyBorder="1" applyAlignment="1">
      <alignment horizontal="center" vertical="center" wrapText="1"/>
    </xf>
    <xf numFmtId="3" fontId="10" fillId="114" borderId="43" xfId="2" applyNumberFormat="1" applyFont="1" applyFill="1" applyBorder="1" applyAlignment="1">
      <alignment horizontal="left" vertical="center" wrapText="1"/>
    </xf>
    <xf numFmtId="49" fontId="174" fillId="114" borderId="43" xfId="2" applyNumberFormat="1" applyFont="1" applyFill="1" applyBorder="1" applyAlignment="1">
      <alignment horizontal="center" vertical="center" wrapText="1"/>
    </xf>
    <xf numFmtId="3" fontId="174" fillId="114" borderId="43" xfId="2" applyNumberFormat="1" applyFont="1" applyFill="1" applyBorder="1" applyAlignment="1">
      <alignment horizontal="center" vertical="center" wrapText="1"/>
    </xf>
    <xf numFmtId="3" fontId="174" fillId="114" borderId="43" xfId="2" applyNumberFormat="1" applyFont="1" applyFill="1" applyBorder="1" applyAlignment="1">
      <alignment horizontal="left" vertical="center" wrapText="1"/>
    </xf>
    <xf numFmtId="3" fontId="10" fillId="114" borderId="43" xfId="2" applyNumberFormat="1" applyFont="1" applyFill="1" applyBorder="1" applyAlignment="1">
      <alignment horizontal="center" vertical="center" wrapText="1"/>
    </xf>
    <xf numFmtId="0" fontId="10" fillId="114" borderId="43" xfId="2" applyFont="1" applyFill="1" applyBorder="1" applyAlignment="1">
      <alignment horizontal="left" vertical="center" wrapText="1"/>
    </xf>
    <xf numFmtId="4" fontId="10" fillId="114" borderId="43" xfId="2" applyNumberFormat="1" applyFont="1" applyFill="1" applyBorder="1" applyAlignment="1">
      <alignment horizontal="center" vertical="center" wrapText="1"/>
    </xf>
    <xf numFmtId="4" fontId="10" fillId="114" borderId="43" xfId="2" applyNumberFormat="1" applyFont="1" applyFill="1" applyBorder="1" applyAlignment="1">
      <alignment vertical="center" wrapText="1"/>
    </xf>
    <xf numFmtId="4" fontId="10" fillId="114" borderId="97" xfId="2" applyNumberFormat="1" applyFont="1" applyFill="1" applyBorder="1" applyAlignment="1">
      <alignment horizontal="right" vertical="center" wrapText="1"/>
    </xf>
    <xf numFmtId="17" fontId="174" fillId="114" borderId="43" xfId="2" applyNumberFormat="1" applyFont="1" applyFill="1" applyBorder="1" applyAlignment="1">
      <alignment vertical="center" wrapText="1"/>
    </xf>
    <xf numFmtId="3" fontId="174" fillId="114" borderId="55" xfId="2" applyNumberFormat="1" applyFont="1" applyFill="1" applyBorder="1" applyAlignment="1">
      <alignment horizontal="center" vertical="center" wrapText="1"/>
    </xf>
    <xf numFmtId="4" fontId="10" fillId="114" borderId="43" xfId="2" applyNumberFormat="1" applyFont="1" applyFill="1" applyBorder="1" applyAlignment="1">
      <alignment horizontal="right" vertical="center" wrapText="1"/>
    </xf>
    <xf numFmtId="0" fontId="174" fillId="62" borderId="481" xfId="2" applyFont="1" applyFill="1" applyBorder="1" applyAlignment="1">
      <alignment horizontal="center" vertical="center" wrapText="1"/>
    </xf>
    <xf numFmtId="49" fontId="10" fillId="62" borderId="198" xfId="2" applyNumberFormat="1" applyFont="1" applyFill="1" applyBorder="1" applyAlignment="1">
      <alignment horizontal="center" vertical="center" wrapText="1"/>
    </xf>
    <xf numFmtId="3" fontId="174" fillId="62" borderId="198" xfId="2" applyNumberFormat="1" applyFont="1" applyFill="1" applyBorder="1" applyAlignment="1">
      <alignment horizontal="center" vertical="center" wrapText="1"/>
    </xf>
    <xf numFmtId="0" fontId="174" fillId="62" borderId="198" xfId="2" applyFont="1" applyFill="1" applyBorder="1" applyAlignment="1">
      <alignment horizontal="left" vertical="center" wrapText="1"/>
    </xf>
    <xf numFmtId="0" fontId="10" fillId="62" borderId="198" xfId="50092" applyFont="1" applyFill="1" applyBorder="1" applyAlignment="1">
      <alignment horizontal="center" vertical="center" wrapText="1"/>
    </xf>
    <xf numFmtId="0" fontId="10" fillId="62" borderId="198" xfId="2" applyFont="1" applyFill="1" applyBorder="1" applyAlignment="1">
      <alignment horizontal="left" vertical="top" wrapText="1"/>
    </xf>
    <xf numFmtId="0" fontId="10" fillId="62" borderId="198" xfId="2" applyFont="1" applyFill="1" applyBorder="1" applyAlignment="1">
      <alignment horizontal="center" vertical="center" wrapText="1"/>
    </xf>
    <xf numFmtId="0" fontId="10" fillId="62" borderId="198" xfId="2" applyFont="1" applyFill="1" applyBorder="1" applyAlignment="1">
      <alignment horizontal="center" vertical="top" wrapText="1"/>
    </xf>
    <xf numFmtId="4" fontId="10" fillId="62" borderId="198" xfId="2" applyNumberFormat="1" applyFont="1" applyFill="1" applyBorder="1" applyAlignment="1">
      <alignment horizontal="center" vertical="center" wrapText="1"/>
    </xf>
    <xf numFmtId="4" fontId="10" fillId="58" borderId="198" xfId="2" applyNumberFormat="1" applyFont="1" applyFill="1" applyBorder="1" applyAlignment="1">
      <alignment vertical="center" wrapText="1"/>
    </xf>
    <xf numFmtId="198" fontId="10" fillId="62" borderId="198" xfId="0" applyNumberFormat="1" applyFont="1" applyFill="1" applyBorder="1" applyAlignment="1">
      <alignment horizontal="center" vertical="center" wrapText="1"/>
    </xf>
    <xf numFmtId="17" fontId="174" fillId="62" borderId="198" xfId="2" applyNumberFormat="1" applyFont="1" applyFill="1" applyBorder="1" applyAlignment="1">
      <alignment horizontal="center" vertical="center" wrapText="1"/>
    </xf>
    <xf numFmtId="165" fontId="10" fillId="58" borderId="97" xfId="1478" applyFont="1" applyFill="1" applyBorder="1" applyAlignment="1">
      <alignment vertical="center" wrapText="1"/>
    </xf>
    <xf numFmtId="0" fontId="10" fillId="62" borderId="198" xfId="2" applyFont="1" applyFill="1" applyBorder="1" applyAlignment="1">
      <alignment horizontal="left" vertical="center" wrapText="1"/>
    </xf>
    <xf numFmtId="49" fontId="174" fillId="62" borderId="198" xfId="2" applyNumberFormat="1" applyFont="1" applyFill="1" applyBorder="1" applyAlignment="1">
      <alignment horizontal="center" vertical="center" wrapText="1"/>
    </xf>
    <xf numFmtId="3" fontId="10" fillId="62" borderId="198" xfId="2" applyNumberFormat="1" applyFont="1" applyFill="1" applyBorder="1" applyAlignment="1">
      <alignment horizontal="center" vertical="center" wrapText="1"/>
    </xf>
    <xf numFmtId="4" fontId="10" fillId="58" borderId="198" xfId="0" applyNumberFormat="1" applyFont="1" applyFill="1" applyBorder="1" applyAlignment="1">
      <alignment horizontal="center" vertical="center" wrapText="1"/>
    </xf>
    <xf numFmtId="4" fontId="10" fillId="58" borderId="198" xfId="0" applyNumberFormat="1" applyFont="1" applyFill="1" applyBorder="1" applyAlignment="1">
      <alignment horizontal="right" vertical="center" wrapText="1"/>
    </xf>
    <xf numFmtId="165" fontId="10" fillId="58" borderId="198" xfId="1478" applyFont="1" applyFill="1" applyBorder="1" applyAlignment="1">
      <alignment vertical="center" wrapText="1"/>
    </xf>
    <xf numFmtId="0" fontId="174" fillId="62" borderId="198" xfId="2" applyFont="1" applyFill="1" applyBorder="1" applyAlignment="1">
      <alignment horizontal="center" vertical="center" wrapText="1"/>
    </xf>
    <xf numFmtId="165" fontId="10" fillId="58" borderId="43" xfId="1478" applyFont="1" applyFill="1" applyBorder="1" applyAlignment="1">
      <alignment vertical="center" wrapText="1"/>
    </xf>
    <xf numFmtId="2" fontId="174" fillId="114" borderId="57" xfId="2" applyNumberFormat="1" applyFont="1" applyFill="1" applyBorder="1" applyAlignment="1">
      <alignment horizontal="center" vertical="center" wrapText="1"/>
    </xf>
    <xf numFmtId="2" fontId="10" fillId="114" borderId="43" xfId="2" applyNumberFormat="1" applyFont="1" applyFill="1" applyBorder="1" applyAlignment="1">
      <alignment horizontal="left" vertical="center" wrapText="1"/>
    </xf>
    <xf numFmtId="2" fontId="174" fillId="114" borderId="43" xfId="2" applyNumberFormat="1" applyFont="1" applyFill="1" applyBorder="1" applyAlignment="1">
      <alignment horizontal="center" vertical="center" wrapText="1"/>
    </xf>
    <xf numFmtId="2" fontId="174" fillId="114" borderId="43" xfId="2" applyNumberFormat="1" applyFont="1" applyFill="1" applyBorder="1" applyAlignment="1">
      <alignment horizontal="left" vertical="center" wrapText="1"/>
    </xf>
    <xf numFmtId="1" fontId="10" fillId="114" borderId="43" xfId="2" applyNumberFormat="1" applyFont="1" applyFill="1" applyBorder="1" applyAlignment="1">
      <alignment horizontal="center" vertical="center" wrapText="1"/>
    </xf>
    <xf numFmtId="1" fontId="10" fillId="114" borderId="43" xfId="50092" applyNumberFormat="1" applyFont="1" applyFill="1" applyBorder="1" applyAlignment="1">
      <alignment horizontal="center" vertical="center" wrapText="1"/>
    </xf>
    <xf numFmtId="2" fontId="10" fillId="114" borderId="43" xfId="2" applyNumberFormat="1" applyFont="1" applyFill="1" applyBorder="1" applyAlignment="1">
      <alignment horizontal="left" vertical="top" wrapText="1"/>
    </xf>
    <xf numFmtId="2" fontId="10" fillId="114" borderId="43" xfId="50092" applyNumberFormat="1" applyFont="1" applyFill="1" applyBorder="1" applyAlignment="1">
      <alignment horizontal="center" vertical="center" wrapText="1"/>
    </xf>
    <xf numFmtId="2" fontId="10" fillId="114" borderId="43" xfId="2" applyNumberFormat="1" applyFont="1" applyFill="1" applyBorder="1" applyAlignment="1">
      <alignment horizontal="center" vertical="top" wrapText="1"/>
    </xf>
    <xf numFmtId="0" fontId="10" fillId="114" borderId="43" xfId="2" applyFont="1" applyFill="1" applyBorder="1" applyAlignment="1">
      <alignment horizontal="center" vertical="center" wrapText="1"/>
    </xf>
    <xf numFmtId="2" fontId="10" fillId="114" borderId="43" xfId="2" applyNumberFormat="1" applyFont="1" applyFill="1" applyBorder="1" applyAlignment="1">
      <alignment horizontal="center" wrapText="1"/>
    </xf>
    <xf numFmtId="2" fontId="10" fillId="114" borderId="43" xfId="2" applyNumberFormat="1" applyFont="1" applyFill="1" applyBorder="1" applyAlignment="1">
      <alignment horizontal="center" vertical="center" wrapText="1"/>
    </xf>
    <xf numFmtId="2" fontId="10" fillId="114" borderId="43" xfId="0" applyNumberFormat="1" applyFont="1" applyFill="1" applyBorder="1" applyAlignment="1">
      <alignment horizontal="center" vertical="center" wrapText="1"/>
    </xf>
    <xf numFmtId="2" fontId="10" fillId="114" borderId="43" xfId="2" applyNumberFormat="1" applyFont="1" applyFill="1" applyBorder="1" applyAlignment="1">
      <alignment horizontal="right" vertical="center" wrapText="1"/>
    </xf>
    <xf numFmtId="2" fontId="174" fillId="114" borderId="55" xfId="2" applyNumberFormat="1" applyFont="1" applyFill="1" applyBorder="1" applyAlignment="1">
      <alignment horizontal="center" vertical="center" wrapText="1"/>
    </xf>
    <xf numFmtId="0" fontId="174" fillId="62" borderId="198" xfId="0" applyFont="1" applyFill="1" applyBorder="1" applyAlignment="1">
      <alignment horizontal="left" vertical="center" wrapText="1"/>
    </xf>
    <xf numFmtId="3" fontId="174" fillId="62" borderId="198" xfId="0" applyNumberFormat="1" applyFont="1" applyFill="1" applyBorder="1" applyAlignment="1">
      <alignment horizontal="center" vertical="center" wrapText="1"/>
    </xf>
    <xf numFmtId="3" fontId="10" fillId="62" borderId="198" xfId="0" applyNumberFormat="1" applyFont="1" applyFill="1" applyBorder="1" applyAlignment="1">
      <alignment horizontal="center" vertical="center" wrapText="1"/>
    </xf>
    <xf numFmtId="0" fontId="10" fillId="62" borderId="198" xfId="0" applyFont="1" applyFill="1" applyBorder="1" applyAlignment="1">
      <alignment horizontal="center" vertical="center" wrapText="1"/>
    </xf>
    <xf numFmtId="0" fontId="174" fillId="62" borderId="198" xfId="0" applyFont="1" applyFill="1" applyBorder="1" applyAlignment="1">
      <alignment horizontal="center" vertical="center" wrapText="1"/>
    </xf>
    <xf numFmtId="0" fontId="10" fillId="62" borderId="198" xfId="0" applyFont="1" applyFill="1" applyBorder="1" applyAlignment="1">
      <alignment horizontal="left" vertical="center" wrapText="1"/>
    </xf>
    <xf numFmtId="4" fontId="10" fillId="62" borderId="198" xfId="0" applyNumberFormat="1" applyFont="1" applyFill="1" applyBorder="1" applyAlignment="1">
      <alignment horizontal="center" vertical="center" wrapText="1"/>
    </xf>
    <xf numFmtId="0" fontId="10" fillId="62" borderId="198" xfId="0" applyFont="1" applyFill="1" applyBorder="1" applyAlignment="1">
      <alignment horizontal="center" wrapText="1"/>
    </xf>
    <xf numFmtId="4" fontId="10" fillId="58" borderId="198" xfId="0" applyNumberFormat="1" applyFont="1" applyFill="1" applyBorder="1" applyAlignment="1">
      <alignment vertical="center" wrapText="1"/>
    </xf>
    <xf numFmtId="165" fontId="10" fillId="58" borderId="68" xfId="1478" applyFont="1" applyFill="1" applyBorder="1" applyAlignment="1">
      <alignment vertical="center" wrapText="1"/>
    </xf>
    <xf numFmtId="0" fontId="174" fillId="110" borderId="57" xfId="2" applyFont="1" applyFill="1" applyBorder="1" applyAlignment="1">
      <alignment horizontal="center" vertical="center" wrapText="1"/>
    </xf>
    <xf numFmtId="0" fontId="10" fillId="110" borderId="43" xfId="2" applyFont="1" applyFill="1" applyBorder="1" applyAlignment="1">
      <alignment horizontal="left" vertical="center" wrapText="1"/>
    </xf>
    <xf numFmtId="49" fontId="174" fillId="110" borderId="43" xfId="2" applyNumberFormat="1" applyFont="1" applyFill="1" applyBorder="1" applyAlignment="1">
      <alignment horizontal="center" vertical="center" wrapText="1"/>
    </xf>
    <xf numFmtId="3" fontId="174" fillId="110" borderId="43" xfId="2" applyNumberFormat="1" applyFont="1" applyFill="1" applyBorder="1" applyAlignment="1">
      <alignment horizontal="center" vertical="center" wrapText="1"/>
    </xf>
    <xf numFmtId="0" fontId="174" fillId="110" borderId="43" xfId="2" applyFont="1" applyFill="1" applyBorder="1" applyAlignment="1">
      <alignment horizontal="left" vertical="center" wrapText="1"/>
    </xf>
    <xf numFmtId="3" fontId="10" fillId="110" borderId="43" xfId="2" applyNumberFormat="1" applyFont="1" applyFill="1" applyBorder="1" applyAlignment="1">
      <alignment horizontal="center" vertical="center" wrapText="1"/>
    </xf>
    <xf numFmtId="0" fontId="10" fillId="110" borderId="43" xfId="50092" applyFont="1" applyFill="1" applyBorder="1" applyAlignment="1">
      <alignment horizontal="center" vertical="center" wrapText="1"/>
    </xf>
    <xf numFmtId="0" fontId="10" fillId="110" borderId="43" xfId="2" applyFont="1" applyFill="1" applyBorder="1" applyAlignment="1">
      <alignment horizontal="left" vertical="top" wrapText="1"/>
    </xf>
    <xf numFmtId="0" fontId="10" fillId="110" borderId="43" xfId="2" applyFont="1" applyFill="1" applyBorder="1" applyAlignment="1">
      <alignment horizontal="center" vertical="center" wrapText="1"/>
    </xf>
    <xf numFmtId="0" fontId="10" fillId="110" borderId="43" xfId="2" applyFont="1" applyFill="1" applyBorder="1" applyAlignment="1">
      <alignment horizontal="center" vertical="top" wrapText="1"/>
    </xf>
    <xf numFmtId="4" fontId="10" fillId="110" borderId="43" xfId="2" applyNumberFormat="1" applyFont="1" applyFill="1" applyBorder="1" applyAlignment="1">
      <alignment horizontal="center" vertical="center" wrapText="1"/>
    </xf>
    <xf numFmtId="4" fontId="10" fillId="110" borderId="43" xfId="2" applyNumberFormat="1" applyFont="1" applyFill="1" applyBorder="1" applyAlignment="1">
      <alignment vertical="center" wrapText="1"/>
    </xf>
    <xf numFmtId="0" fontId="10" fillId="110" borderId="43" xfId="2" applyFont="1" applyFill="1" applyBorder="1" applyAlignment="1">
      <alignment horizontal="center" wrapText="1"/>
    </xf>
    <xf numFmtId="198" fontId="10" fillId="110" borderId="43" xfId="0" applyNumberFormat="1" applyFont="1" applyFill="1" applyBorder="1" applyAlignment="1">
      <alignment horizontal="center" vertical="center" wrapText="1"/>
    </xf>
    <xf numFmtId="17" fontId="174" fillId="110" borderId="43" xfId="2" applyNumberFormat="1" applyFont="1" applyFill="1" applyBorder="1" applyAlignment="1">
      <alignment horizontal="center" vertical="center" wrapText="1"/>
    </xf>
    <xf numFmtId="0" fontId="174" fillId="110" borderId="55" xfId="2" applyFont="1" applyFill="1" applyBorder="1" applyAlignment="1">
      <alignment horizontal="center" vertical="center" wrapText="1"/>
    </xf>
    <xf numFmtId="0" fontId="174" fillId="110" borderId="198" xfId="0" applyFont="1" applyFill="1" applyBorder="1" applyAlignment="1">
      <alignment horizontal="left" vertical="center" wrapText="1"/>
    </xf>
    <xf numFmtId="3" fontId="174" fillId="110" borderId="198" xfId="0" applyNumberFormat="1" applyFont="1" applyFill="1" applyBorder="1" applyAlignment="1">
      <alignment horizontal="center" vertical="center" wrapText="1"/>
    </xf>
    <xf numFmtId="3" fontId="10" fillId="110" borderId="198" xfId="0" applyNumberFormat="1" applyFont="1" applyFill="1" applyBorder="1" applyAlignment="1">
      <alignment horizontal="center" vertical="center" wrapText="1"/>
    </xf>
    <xf numFmtId="0" fontId="10" fillId="110" borderId="198" xfId="0" applyFont="1" applyFill="1" applyBorder="1" applyAlignment="1">
      <alignment horizontal="center" vertical="center" wrapText="1"/>
    </xf>
    <xf numFmtId="0" fontId="174" fillId="110" borderId="198" xfId="0" applyFont="1" applyFill="1" applyBorder="1" applyAlignment="1">
      <alignment horizontal="center" vertical="center" wrapText="1"/>
    </xf>
    <xf numFmtId="0" fontId="10" fillId="110" borderId="198" xfId="0" applyFont="1" applyFill="1" applyBorder="1" applyAlignment="1">
      <alignment horizontal="left" vertical="center" wrapText="1"/>
    </xf>
    <xf numFmtId="4" fontId="10" fillId="110" borderId="198" xfId="0" applyNumberFormat="1" applyFont="1" applyFill="1" applyBorder="1" applyAlignment="1">
      <alignment horizontal="center" vertical="center" wrapText="1"/>
    </xf>
    <xf numFmtId="4" fontId="10" fillId="110" borderId="198" xfId="2" applyNumberFormat="1" applyFont="1" applyFill="1" applyBorder="1" applyAlignment="1">
      <alignment horizontal="right" vertical="center" wrapText="1"/>
    </xf>
    <xf numFmtId="0" fontId="10" fillId="110" borderId="198" xfId="0" applyFont="1" applyFill="1" applyBorder="1" applyAlignment="1">
      <alignment horizontal="center" wrapText="1"/>
    </xf>
    <xf numFmtId="165" fontId="10" fillId="110" borderId="198" xfId="1478" applyFont="1" applyFill="1" applyBorder="1" applyAlignment="1">
      <alignment vertical="center" wrapText="1"/>
    </xf>
    <xf numFmtId="4" fontId="10" fillId="110" borderId="198" xfId="0" applyNumberFormat="1" applyFont="1" applyFill="1" applyBorder="1" applyAlignment="1">
      <alignment vertical="center" wrapText="1"/>
    </xf>
    <xf numFmtId="49" fontId="174" fillId="110" borderId="198" xfId="2" applyNumberFormat="1" applyFont="1" applyFill="1" applyBorder="1" applyAlignment="1">
      <alignment horizontal="center" vertical="center" wrapText="1"/>
    </xf>
    <xf numFmtId="0" fontId="10" fillId="110" borderId="198" xfId="2" applyFont="1" applyFill="1" applyBorder="1" applyAlignment="1">
      <alignment horizontal="left" vertical="center" wrapText="1"/>
    </xf>
    <xf numFmtId="3" fontId="174" fillId="110" borderId="198" xfId="2" applyNumberFormat="1" applyFont="1" applyFill="1" applyBorder="1" applyAlignment="1">
      <alignment horizontal="center" vertical="center" wrapText="1"/>
    </xf>
    <xf numFmtId="0" fontId="174" fillId="110" borderId="198" xfId="2" applyFont="1" applyFill="1" applyBorder="1" applyAlignment="1">
      <alignment horizontal="left" vertical="center" wrapText="1"/>
    </xf>
    <xf numFmtId="3" fontId="10" fillId="110" borderId="198" xfId="2" applyNumberFormat="1" applyFont="1" applyFill="1" applyBorder="1" applyAlignment="1">
      <alignment horizontal="center" vertical="center" wrapText="1"/>
    </xf>
    <xf numFmtId="0" fontId="10" fillId="110" borderId="198" xfId="50092" applyFont="1" applyFill="1" applyBorder="1" applyAlignment="1">
      <alignment horizontal="center" vertical="center" wrapText="1"/>
    </xf>
    <xf numFmtId="0" fontId="10" fillId="110" borderId="198" xfId="2" applyFont="1" applyFill="1" applyBorder="1" applyAlignment="1">
      <alignment horizontal="left" vertical="top" wrapText="1"/>
    </xf>
    <xf numFmtId="0" fontId="10" fillId="110" borderId="198" xfId="2" applyFont="1" applyFill="1" applyBorder="1" applyAlignment="1">
      <alignment horizontal="center" vertical="center" wrapText="1"/>
    </xf>
    <xf numFmtId="0" fontId="10" fillId="110" borderId="198" xfId="2" applyFont="1" applyFill="1" applyBorder="1" applyAlignment="1">
      <alignment horizontal="center" vertical="top" wrapText="1"/>
    </xf>
    <xf numFmtId="4" fontId="10" fillId="110" borderId="198" xfId="2" applyNumberFormat="1" applyFont="1" applyFill="1" applyBorder="1" applyAlignment="1">
      <alignment horizontal="center" vertical="center" wrapText="1"/>
    </xf>
    <xf numFmtId="4" fontId="10" fillId="110" borderId="198" xfId="0" applyNumberFormat="1" applyFont="1" applyFill="1" applyBorder="1" applyAlignment="1">
      <alignment horizontal="right" vertical="center" wrapText="1"/>
    </xf>
    <xf numFmtId="4" fontId="10" fillId="110" borderId="198" xfId="2" applyNumberFormat="1" applyFont="1" applyFill="1" applyBorder="1" applyAlignment="1">
      <alignment vertical="center" wrapText="1"/>
    </xf>
    <xf numFmtId="0" fontId="174" fillId="110" borderId="198" xfId="2" applyFont="1" applyFill="1" applyBorder="1" applyAlignment="1">
      <alignment horizontal="center" vertical="center" wrapText="1"/>
    </xf>
    <xf numFmtId="0" fontId="10" fillId="110" borderId="95" xfId="2" applyFont="1" applyFill="1" applyBorder="1" applyAlignment="1">
      <alignment horizontal="left" vertical="center" wrapText="1"/>
    </xf>
    <xf numFmtId="0" fontId="174" fillId="110" borderId="43" xfId="2" applyFont="1" applyFill="1" applyBorder="1" applyAlignment="1">
      <alignment horizontal="center" vertical="center" wrapText="1"/>
    </xf>
    <xf numFmtId="4" fontId="10" fillId="110" borderId="43" xfId="0" applyNumberFormat="1" applyFont="1" applyFill="1" applyBorder="1" applyAlignment="1">
      <alignment horizontal="center" vertical="center" wrapText="1"/>
    </xf>
    <xf numFmtId="4" fontId="10" fillId="110" borderId="43" xfId="2" applyNumberFormat="1" applyFont="1" applyFill="1" applyBorder="1" applyAlignment="1">
      <alignment horizontal="right" vertical="center" wrapText="1"/>
    </xf>
    <xf numFmtId="198" fontId="10" fillId="110" borderId="43" xfId="2" applyNumberFormat="1" applyFont="1" applyFill="1" applyBorder="1" applyAlignment="1">
      <alignment horizontal="center" vertical="center" wrapText="1"/>
    </xf>
    <xf numFmtId="165" fontId="10" fillId="110" borderId="43" xfId="1478" applyFont="1" applyFill="1" applyBorder="1" applyAlignment="1">
      <alignment vertical="center" wrapText="1"/>
    </xf>
    <xf numFmtId="0" fontId="369" fillId="0" borderId="0" xfId="2" applyFont="1" applyFill="1" applyAlignment="1">
      <alignment horizontal="center" vertical="center" wrapText="1"/>
    </xf>
    <xf numFmtId="0" fontId="370" fillId="0" borderId="0" xfId="0" applyFont="1"/>
    <xf numFmtId="4" fontId="370" fillId="0" borderId="0" xfId="0" applyNumberFormat="1" applyFont="1"/>
    <xf numFmtId="0" fontId="328" fillId="0" borderId="0" xfId="0" applyFont="1"/>
    <xf numFmtId="0" fontId="370" fillId="58" borderId="0" xfId="0" applyFont="1" applyFill="1"/>
    <xf numFmtId="0" fontId="38" fillId="38" borderId="481" xfId="0" applyFont="1" applyFill="1" applyBorder="1" applyAlignment="1">
      <alignment horizontal="left" vertical="center" wrapText="1"/>
    </xf>
    <xf numFmtId="0" fontId="178" fillId="38" borderId="481" xfId="0" applyFont="1" applyFill="1" applyBorder="1"/>
    <xf numFmtId="0" fontId="174" fillId="102" borderId="198" xfId="2" applyFont="1" applyFill="1" applyBorder="1" applyAlignment="1">
      <alignment horizontal="center" vertical="center" wrapText="1"/>
    </xf>
    <xf numFmtId="0" fontId="10" fillId="102" borderId="198" xfId="2" applyFont="1" applyFill="1" applyBorder="1" applyAlignment="1">
      <alignment horizontal="left" vertical="center" wrapText="1"/>
    </xf>
    <xf numFmtId="49" fontId="174" fillId="102" borderId="198" xfId="2" applyNumberFormat="1" applyFont="1" applyFill="1" applyBorder="1" applyAlignment="1">
      <alignment horizontal="center" vertical="center" wrapText="1"/>
    </xf>
    <xf numFmtId="3" fontId="174" fillId="102" borderId="198" xfId="2" applyNumberFormat="1" applyFont="1" applyFill="1" applyBorder="1" applyAlignment="1">
      <alignment horizontal="center" vertical="center" wrapText="1"/>
    </xf>
    <xf numFmtId="0" fontId="174" fillId="102" borderId="198" xfId="2" applyFont="1" applyFill="1" applyBorder="1" applyAlignment="1">
      <alignment horizontal="left" vertical="center" wrapText="1"/>
    </xf>
    <xf numFmtId="3" fontId="10" fillId="102" borderId="198" xfId="2" applyNumberFormat="1" applyFont="1" applyFill="1" applyBorder="1" applyAlignment="1">
      <alignment horizontal="center" vertical="center" wrapText="1"/>
    </xf>
    <xf numFmtId="0" fontId="10" fillId="102" borderId="198" xfId="50092" applyFont="1" applyFill="1" applyBorder="1" applyAlignment="1">
      <alignment horizontal="center" vertical="center" wrapText="1"/>
    </xf>
    <xf numFmtId="0" fontId="10" fillId="102" borderId="198" xfId="2" applyFont="1" applyFill="1" applyBorder="1" applyAlignment="1">
      <alignment horizontal="left" vertical="top" wrapText="1"/>
    </xf>
    <xf numFmtId="0" fontId="10" fillId="102" borderId="198" xfId="2" applyFont="1" applyFill="1" applyBorder="1" applyAlignment="1">
      <alignment horizontal="center" vertical="center" wrapText="1"/>
    </xf>
    <xf numFmtId="0" fontId="10" fillId="102" borderId="198" xfId="2" applyFont="1" applyFill="1" applyBorder="1" applyAlignment="1">
      <alignment horizontal="center" vertical="top" wrapText="1"/>
    </xf>
    <xf numFmtId="4" fontId="10" fillId="102" borderId="198" xfId="2" applyNumberFormat="1" applyFont="1" applyFill="1" applyBorder="1" applyAlignment="1">
      <alignment horizontal="center" vertical="center" wrapText="1"/>
    </xf>
    <xf numFmtId="4" fontId="10" fillId="102" borderId="198" xfId="2" applyNumberFormat="1" applyFont="1" applyFill="1" applyBorder="1" applyAlignment="1">
      <alignment vertical="center" wrapText="1"/>
    </xf>
    <xf numFmtId="0" fontId="10" fillId="102" borderId="198" xfId="2" applyFont="1" applyFill="1" applyBorder="1" applyAlignment="1">
      <alignment horizontal="center" wrapText="1"/>
    </xf>
    <xf numFmtId="198" fontId="10" fillId="102" borderId="198" xfId="0" applyNumberFormat="1" applyFont="1" applyFill="1" applyBorder="1" applyAlignment="1">
      <alignment horizontal="center" vertical="center" wrapText="1"/>
    </xf>
    <xf numFmtId="17" fontId="174" fillId="102" borderId="198" xfId="2" applyNumberFormat="1" applyFont="1" applyFill="1" applyBorder="1" applyAlignment="1">
      <alignment horizontal="center" vertical="center" wrapText="1"/>
    </xf>
    <xf numFmtId="2" fontId="174" fillId="102" borderId="57" xfId="2" applyNumberFormat="1" applyFont="1" applyFill="1" applyBorder="1" applyAlignment="1">
      <alignment horizontal="center" vertical="center" wrapText="1"/>
    </xf>
    <xf numFmtId="2" fontId="10" fillId="102" borderId="43" xfId="2" applyNumberFormat="1" applyFont="1" applyFill="1" applyBorder="1" applyAlignment="1">
      <alignment horizontal="left" vertical="center" wrapText="1"/>
    </xf>
    <xf numFmtId="2" fontId="174" fillId="102" borderId="43" xfId="2" applyNumberFormat="1" applyFont="1" applyFill="1" applyBorder="1" applyAlignment="1">
      <alignment horizontal="center" vertical="center" wrapText="1"/>
    </xf>
    <xf numFmtId="3" fontId="174" fillId="102" borderId="43" xfId="2" applyNumberFormat="1" applyFont="1" applyFill="1" applyBorder="1" applyAlignment="1">
      <alignment horizontal="center" vertical="center" wrapText="1"/>
    </xf>
    <xf numFmtId="2" fontId="174" fillId="102" borderId="43" xfId="2" applyNumberFormat="1" applyFont="1" applyFill="1" applyBorder="1" applyAlignment="1">
      <alignment horizontal="left" vertical="center" wrapText="1"/>
    </xf>
    <xf numFmtId="3" fontId="10" fillId="102" borderId="43" xfId="2" applyNumberFormat="1" applyFont="1" applyFill="1" applyBorder="1" applyAlignment="1">
      <alignment horizontal="center" vertical="center" wrapText="1"/>
    </xf>
    <xf numFmtId="2" fontId="10" fillId="102" borderId="43" xfId="2" applyNumberFormat="1" applyFont="1" applyFill="1" applyBorder="1" applyAlignment="1">
      <alignment horizontal="center" vertical="center" wrapText="1"/>
    </xf>
    <xf numFmtId="1" fontId="10" fillId="102" borderId="43" xfId="2" applyNumberFormat="1" applyFont="1" applyFill="1" applyBorder="1" applyAlignment="1">
      <alignment horizontal="center" vertical="center" wrapText="1"/>
    </xf>
    <xf numFmtId="0" fontId="10" fillId="102" borderId="43" xfId="2" applyFont="1" applyFill="1" applyBorder="1" applyAlignment="1">
      <alignment horizontal="center" vertical="center" wrapText="1"/>
    </xf>
    <xf numFmtId="4" fontId="10" fillId="102" borderId="43" xfId="2" applyNumberFormat="1" applyFont="1" applyFill="1" applyBorder="1" applyAlignment="1">
      <alignment horizontal="center" vertical="center" wrapText="1"/>
    </xf>
    <xf numFmtId="4" fontId="10" fillId="102" borderId="43" xfId="0" applyNumberFormat="1" applyFont="1" applyFill="1" applyBorder="1" applyAlignment="1">
      <alignment horizontal="center" vertical="center" wrapText="1"/>
    </xf>
    <xf numFmtId="4" fontId="10" fillId="102" borderId="43" xfId="2" applyNumberFormat="1" applyFont="1" applyFill="1" applyBorder="1" applyAlignment="1">
      <alignment horizontal="right" vertical="center" wrapText="1"/>
    </xf>
    <xf numFmtId="2" fontId="10" fillId="102" borderId="43" xfId="1478" applyNumberFormat="1" applyFont="1" applyFill="1" applyBorder="1" applyAlignment="1">
      <alignment vertical="center" wrapText="1"/>
    </xf>
    <xf numFmtId="2" fontId="10" fillId="102" borderId="43" xfId="2" applyNumberFormat="1" applyFont="1" applyFill="1" applyBorder="1" applyAlignment="1">
      <alignment vertical="center" wrapText="1"/>
    </xf>
    <xf numFmtId="2" fontId="174" fillId="102" borderId="55" xfId="2" applyNumberFormat="1" applyFont="1" applyFill="1" applyBorder="1" applyAlignment="1">
      <alignment horizontal="center" vertical="center" wrapText="1"/>
    </xf>
    <xf numFmtId="0" fontId="10" fillId="102" borderId="198" xfId="2" quotePrefix="1" applyFont="1" applyFill="1" applyBorder="1" applyAlignment="1">
      <alignment horizontal="center" vertical="center" wrapText="1"/>
    </xf>
    <xf numFmtId="4" fontId="10" fillId="102" borderId="198" xfId="0" applyNumberFormat="1" applyFont="1" applyFill="1" applyBorder="1" applyAlignment="1">
      <alignment horizontal="center" vertical="center" wrapText="1"/>
    </xf>
    <xf numFmtId="4" fontId="10" fillId="102" borderId="198" xfId="0" applyNumberFormat="1" applyFont="1" applyFill="1" applyBorder="1" applyAlignment="1">
      <alignment horizontal="right" vertical="center" wrapText="1"/>
    </xf>
    <xf numFmtId="198" fontId="10" fillId="102" borderId="198" xfId="2" applyNumberFormat="1" applyFont="1" applyFill="1" applyBorder="1" applyAlignment="1">
      <alignment horizontal="center" vertical="center" wrapText="1"/>
    </xf>
    <xf numFmtId="165" fontId="10" fillId="102" borderId="198" xfId="1478" applyFont="1" applyFill="1" applyBorder="1" applyAlignment="1">
      <alignment vertical="center" wrapText="1"/>
    </xf>
    <xf numFmtId="4" fontId="10" fillId="102" borderId="198" xfId="0" applyNumberFormat="1" applyFont="1" applyFill="1" applyBorder="1" applyAlignment="1">
      <alignment vertical="center" wrapText="1"/>
    </xf>
    <xf numFmtId="0" fontId="174" fillId="102" borderId="95" xfId="2" applyFont="1" applyFill="1" applyBorder="1" applyAlignment="1">
      <alignment horizontal="center" vertical="center" wrapText="1"/>
    </xf>
    <xf numFmtId="0" fontId="10" fillId="102" borderId="6" xfId="2" applyFont="1" applyFill="1" applyBorder="1" applyAlignment="1">
      <alignment horizontal="left" vertical="center" wrapText="1"/>
    </xf>
    <xf numFmtId="49" fontId="174" fillId="102" borderId="43" xfId="2" applyNumberFormat="1" applyFont="1" applyFill="1" applyBorder="1" applyAlignment="1">
      <alignment horizontal="center" vertical="center" wrapText="1"/>
    </xf>
    <xf numFmtId="0" fontId="174" fillId="102" borderId="43" xfId="2" applyFont="1" applyFill="1" applyBorder="1" applyAlignment="1">
      <alignment horizontal="left" vertical="center" wrapText="1"/>
    </xf>
    <xf numFmtId="0" fontId="10" fillId="102" borderId="43" xfId="50092" applyFont="1" applyFill="1" applyBorder="1" applyAlignment="1">
      <alignment horizontal="center" vertical="center" wrapText="1"/>
    </xf>
    <xf numFmtId="0" fontId="10" fillId="102" borderId="43" xfId="2" applyFont="1" applyFill="1" applyBorder="1" applyAlignment="1">
      <alignment horizontal="left" vertical="top" wrapText="1"/>
    </xf>
    <xf numFmtId="0" fontId="10" fillId="102" borderId="43" xfId="2" applyFont="1" applyFill="1" applyBorder="1" applyAlignment="1">
      <alignment horizontal="left" vertical="center" wrapText="1"/>
    </xf>
    <xf numFmtId="0" fontId="10" fillId="102" borderId="43" xfId="2" applyFont="1" applyFill="1" applyBorder="1" applyAlignment="1">
      <alignment horizontal="center" vertical="top" wrapText="1"/>
    </xf>
    <xf numFmtId="0" fontId="10" fillId="102" borderId="43" xfId="2" applyFont="1" applyFill="1" applyBorder="1" applyAlignment="1">
      <alignment horizontal="center" wrapText="1"/>
    </xf>
    <xf numFmtId="198" fontId="10" fillId="102" borderId="43" xfId="0" applyNumberFormat="1" applyFont="1" applyFill="1" applyBorder="1" applyAlignment="1">
      <alignment horizontal="center" vertical="center" wrapText="1"/>
    </xf>
    <xf numFmtId="0" fontId="174" fillId="102" borderId="43" xfId="2" applyFont="1" applyFill="1" applyBorder="1" applyAlignment="1">
      <alignment horizontal="center" vertical="center" wrapText="1"/>
    </xf>
    <xf numFmtId="0" fontId="174" fillId="102" borderId="55" xfId="2" applyFont="1" applyFill="1" applyBorder="1" applyAlignment="1">
      <alignment horizontal="center" vertical="center" wrapText="1"/>
    </xf>
    <xf numFmtId="0" fontId="10" fillId="102" borderId="0" xfId="15985" applyNumberFormat="1" applyFont="1" applyFill="1" applyAlignment="1">
      <alignment horizontal="center" vertical="center" wrapText="1"/>
    </xf>
    <xf numFmtId="0" fontId="10" fillId="102" borderId="0" xfId="15984" applyNumberFormat="1" applyFont="1" applyFill="1" applyAlignment="1">
      <alignment horizontal="center" vertical="center" wrapText="1"/>
    </xf>
    <xf numFmtId="0" fontId="176" fillId="102" borderId="0" xfId="15985" applyNumberFormat="1" applyFont="1" applyFill="1" applyAlignment="1">
      <alignment horizontal="left" vertical="center"/>
    </xf>
    <xf numFmtId="0" fontId="10" fillId="102" borderId="0" xfId="15985" applyNumberFormat="1" applyFont="1" applyFill="1" applyAlignment="1">
      <alignment horizontal="left" vertical="center"/>
    </xf>
    <xf numFmtId="0" fontId="10" fillId="0" borderId="404" xfId="9227" applyFont="1" applyFill="1" applyBorder="1" applyAlignment="1">
      <alignment horizontal="left" vertical="center" wrapText="1"/>
    </xf>
    <xf numFmtId="0" fontId="178" fillId="0" borderId="404" xfId="0" applyFont="1" applyBorder="1" applyAlignment="1">
      <alignment horizontal="left" vertical="top"/>
    </xf>
    <xf numFmtId="0" fontId="178" fillId="0" borderId="478" xfId="0" applyFont="1" applyBorder="1" applyAlignment="1">
      <alignment horizontal="left" vertical="top"/>
    </xf>
    <xf numFmtId="0" fontId="10" fillId="0" borderId="404" xfId="9227" applyFont="1" applyFill="1" applyBorder="1" applyAlignment="1">
      <alignment horizontal="left" vertical="top" wrapText="1"/>
    </xf>
    <xf numFmtId="0" fontId="178" fillId="0" borderId="210" xfId="0" applyNumberFormat="1" applyFont="1" applyBorder="1" applyAlignment="1">
      <alignment horizontal="center" vertical="center"/>
    </xf>
    <xf numFmtId="0" fontId="178" fillId="0" borderId="210" xfId="0" applyNumberFormat="1" applyFont="1" applyBorder="1" applyAlignment="1">
      <alignment horizontal="center" vertical="center" wrapText="1"/>
    </xf>
    <xf numFmtId="0" fontId="178" fillId="0" borderId="102" xfId="0" applyNumberFormat="1" applyFont="1" applyBorder="1" applyAlignment="1">
      <alignment horizontal="center" vertical="center"/>
    </xf>
    <xf numFmtId="49" fontId="178" fillId="0" borderId="446" xfId="0" applyNumberFormat="1" applyFont="1" applyBorder="1" applyAlignment="1">
      <alignment horizontal="center" vertical="center"/>
    </xf>
    <xf numFmtId="0" fontId="178" fillId="0" borderId="448" xfId="0" applyFont="1" applyBorder="1" applyAlignment="1">
      <alignment horizontal="left" vertical="top" wrapText="1"/>
    </xf>
    <xf numFmtId="0" fontId="178" fillId="0" borderId="432" xfId="0" applyFont="1" applyBorder="1" applyAlignment="1">
      <alignment vertical="top" wrapText="1"/>
    </xf>
    <xf numFmtId="0" fontId="178" fillId="0" borderId="404" xfId="0" applyFont="1" applyBorder="1" applyAlignment="1">
      <alignment horizontal="left" vertical="top" wrapText="1"/>
    </xf>
    <xf numFmtId="0" fontId="178" fillId="0" borderId="448" xfId="0" applyFont="1" applyBorder="1" applyAlignment="1">
      <alignment horizontal="center" vertical="center" wrapText="1"/>
    </xf>
    <xf numFmtId="3" fontId="10" fillId="0" borderId="492" xfId="15985" applyNumberFormat="1" applyFont="1" applyFill="1" applyBorder="1" applyAlignment="1">
      <alignment horizontal="right" vertical="center" wrapText="1"/>
    </xf>
    <xf numFmtId="3" fontId="10" fillId="37" borderId="492" xfId="15985" applyNumberFormat="1" applyFont="1" applyFill="1" applyBorder="1" applyAlignment="1">
      <alignment horizontal="right" vertical="center" wrapText="1"/>
    </xf>
    <xf numFmtId="0" fontId="10" fillId="0" borderId="492" xfId="15986" applyFont="1" applyFill="1" applyBorder="1" applyAlignment="1">
      <alignment horizontal="center" vertical="center" wrapText="1"/>
    </xf>
    <xf numFmtId="0" fontId="10" fillId="62" borderId="492" xfId="15985" applyFont="1" applyFill="1" applyBorder="1" applyAlignment="1">
      <alignment horizontal="center" vertical="center" wrapText="1"/>
    </xf>
    <xf numFmtId="0" fontId="10" fillId="0" borderId="492" xfId="15985" applyFont="1" applyFill="1" applyBorder="1" applyAlignment="1">
      <alignment horizontal="center" vertical="center" wrapText="1"/>
    </xf>
    <xf numFmtId="0" fontId="10" fillId="62" borderId="492" xfId="15987" applyFont="1" applyFill="1" applyBorder="1" applyAlignment="1">
      <alignment horizontal="center" vertical="center" wrapText="1"/>
    </xf>
    <xf numFmtId="1" fontId="10" fillId="0" borderId="492" xfId="15985" applyNumberFormat="1" applyFont="1" applyFill="1" applyBorder="1" applyAlignment="1">
      <alignment horizontal="center" vertical="center"/>
    </xf>
    <xf numFmtId="0" fontId="174" fillId="59" borderId="492" xfId="15986" applyFont="1" applyFill="1" applyBorder="1" applyAlignment="1">
      <alignment horizontal="center" vertical="center" wrapText="1"/>
    </xf>
    <xf numFmtId="0" fontId="174" fillId="59" borderId="490" xfId="15986" applyFont="1" applyFill="1" applyBorder="1" applyAlignment="1">
      <alignment horizontal="center" vertical="center" wrapText="1"/>
    </xf>
    <xf numFmtId="0" fontId="174" fillId="59" borderId="492" xfId="15985" applyFont="1" applyFill="1" applyBorder="1" applyAlignment="1">
      <alignment horizontal="center" vertical="center" wrapText="1"/>
    </xf>
    <xf numFmtId="0" fontId="174" fillId="59" borderId="492" xfId="15987" applyFont="1" applyFill="1" applyBorder="1" applyAlignment="1">
      <alignment horizontal="center" vertical="center" wrapText="1"/>
    </xf>
    <xf numFmtId="1" fontId="174" fillId="59" borderId="492" xfId="15985" applyNumberFormat="1" applyFont="1" applyFill="1" applyBorder="1" applyAlignment="1">
      <alignment horizontal="center" vertical="center"/>
    </xf>
    <xf numFmtId="0" fontId="174" fillId="59" borderId="492" xfId="15986" applyFont="1" applyFill="1" applyBorder="1" applyAlignment="1">
      <alignment vertical="center" wrapText="1"/>
    </xf>
    <xf numFmtId="3" fontId="174" fillId="59" borderId="490" xfId="15986" applyNumberFormat="1" applyFont="1" applyFill="1" applyBorder="1" applyAlignment="1">
      <alignment horizontal="right" vertical="center" wrapText="1"/>
    </xf>
    <xf numFmtId="3" fontId="174" fillId="59" borderId="492" xfId="15985" applyNumberFormat="1" applyFont="1" applyFill="1" applyBorder="1" applyAlignment="1">
      <alignment horizontal="right" vertical="center" wrapText="1"/>
    </xf>
    <xf numFmtId="3" fontId="10" fillId="62" borderId="490" xfId="15986" applyNumberFormat="1" applyFont="1" applyFill="1" applyBorder="1" applyAlignment="1">
      <alignment horizontal="right" vertical="center" wrapText="1"/>
    </xf>
    <xf numFmtId="3" fontId="10" fillId="62" borderId="492" xfId="15985" applyNumberFormat="1" applyFont="1" applyFill="1" applyBorder="1" applyAlignment="1">
      <alignment horizontal="right" vertical="center" wrapText="1"/>
    </xf>
    <xf numFmtId="0" fontId="182" fillId="62" borderId="492" xfId="0" applyFont="1" applyFill="1" applyBorder="1" applyAlignment="1">
      <alignment horizontal="left" vertical="center" wrapText="1"/>
    </xf>
    <xf numFmtId="0" fontId="10" fillId="62" borderId="492" xfId="15985" applyFont="1" applyFill="1" applyBorder="1" applyAlignment="1">
      <alignment horizontal="center" vertical="center"/>
    </xf>
    <xf numFmtId="0" fontId="10" fillId="62" borderId="490" xfId="15985" applyFont="1" applyFill="1" applyBorder="1" applyAlignment="1">
      <alignment horizontal="center" vertical="center"/>
    </xf>
    <xf numFmtId="0" fontId="10" fillId="62" borderId="492" xfId="15985" applyFont="1" applyFill="1" applyBorder="1" applyAlignment="1">
      <alignment vertical="center"/>
    </xf>
    <xf numFmtId="3" fontId="10" fillId="62" borderId="492" xfId="15986" applyNumberFormat="1" applyFont="1" applyFill="1" applyBorder="1" applyAlignment="1">
      <alignment horizontal="right" vertical="center" wrapText="1"/>
    </xf>
    <xf numFmtId="0" fontId="10" fillId="0" borderId="490" xfId="15986" applyFont="1" applyFill="1" applyBorder="1" applyAlignment="1">
      <alignment horizontal="center" vertical="center" wrapText="1"/>
    </xf>
    <xf numFmtId="0" fontId="10" fillId="0" borderId="492" xfId="15987" applyFont="1" applyFill="1" applyBorder="1" applyAlignment="1">
      <alignment horizontal="center" vertical="center" wrapText="1"/>
    </xf>
    <xf numFmtId="0" fontId="10" fillId="0" borderId="489" xfId="0" applyFont="1" applyFill="1" applyBorder="1" applyAlignment="1"/>
    <xf numFmtId="3" fontId="10" fillId="0" borderId="490" xfId="15985" applyNumberFormat="1" applyFont="1" applyFill="1" applyBorder="1" applyAlignment="1">
      <alignment horizontal="right" vertical="center" wrapText="1"/>
    </xf>
    <xf numFmtId="0" fontId="10" fillId="0" borderId="489" xfId="0" applyFont="1" applyFill="1" applyBorder="1" applyAlignment="1">
      <alignment vertical="center"/>
    </xf>
    <xf numFmtId="0" fontId="176" fillId="0" borderId="490" xfId="15986" applyFont="1" applyFill="1" applyBorder="1" applyAlignment="1">
      <alignment horizontal="center" vertical="center" wrapText="1"/>
    </xf>
    <xf numFmtId="0" fontId="10" fillId="0" borderId="491" xfId="0" applyFont="1" applyFill="1" applyBorder="1" applyAlignment="1"/>
    <xf numFmtId="0" fontId="182" fillId="0" borderId="492" xfId="0" applyFont="1" applyFill="1" applyBorder="1" applyAlignment="1">
      <alignment vertical="center"/>
    </xf>
    <xf numFmtId="0" fontId="10" fillId="0" borderId="492" xfId="15986" applyFont="1" applyFill="1" applyBorder="1" applyAlignment="1">
      <alignment vertical="center" wrapText="1"/>
    </xf>
    <xf numFmtId="3" fontId="10" fillId="0" borderId="490" xfId="15986" applyNumberFormat="1" applyFont="1" applyFill="1" applyBorder="1" applyAlignment="1">
      <alignment horizontal="right" vertical="center" wrapText="1"/>
    </xf>
    <xf numFmtId="0" fontId="10" fillId="0" borderId="493" xfId="15986" applyFont="1" applyFill="1" applyBorder="1" applyAlignment="1">
      <alignment horizontal="center" vertical="center" wrapText="1"/>
    </xf>
    <xf numFmtId="0" fontId="10" fillId="0" borderId="493" xfId="15985" applyFont="1" applyFill="1" applyBorder="1" applyAlignment="1">
      <alignment horizontal="center" vertical="center" wrapText="1"/>
    </xf>
    <xf numFmtId="0" fontId="10" fillId="0" borderId="493" xfId="15987" applyFont="1" applyFill="1" applyBorder="1" applyAlignment="1">
      <alignment horizontal="center" vertical="center" wrapText="1"/>
    </xf>
    <xf numFmtId="0" fontId="10" fillId="0" borderId="490" xfId="15985" applyFont="1" applyFill="1" applyBorder="1" applyAlignment="1">
      <alignment horizontal="center" vertical="center" wrapText="1"/>
    </xf>
    <xf numFmtId="0" fontId="10" fillId="0" borderId="490" xfId="15987" applyFont="1" applyFill="1" applyBorder="1" applyAlignment="1">
      <alignment horizontal="center" vertical="center" wrapText="1"/>
    </xf>
    <xf numFmtId="0" fontId="176" fillId="0" borderId="492" xfId="15985" applyFont="1" applyFill="1" applyBorder="1" applyAlignment="1">
      <alignment horizontal="center" vertical="center" wrapText="1"/>
    </xf>
    <xf numFmtId="0" fontId="176" fillId="0" borderId="492" xfId="15987" applyFont="1" applyFill="1" applyBorder="1" applyAlignment="1">
      <alignment horizontal="center" vertical="center" wrapText="1"/>
    </xf>
    <xf numFmtId="0" fontId="182" fillId="0" borderId="492" xfId="0" applyFont="1" applyFill="1" applyBorder="1" applyAlignment="1">
      <alignment horizontal="left" vertical="center" wrapText="1"/>
    </xf>
    <xf numFmtId="0" fontId="103" fillId="0" borderId="490" xfId="0" applyFont="1" applyFill="1" applyBorder="1" applyAlignment="1">
      <alignment horizontal="center" vertical="center"/>
    </xf>
    <xf numFmtId="0" fontId="10" fillId="0" borderId="492" xfId="0" applyFont="1" applyFill="1" applyBorder="1" applyAlignment="1">
      <alignment horizontal="left" vertical="center" wrapText="1"/>
    </xf>
    <xf numFmtId="0" fontId="174" fillId="62" borderId="493" xfId="2" applyFont="1" applyFill="1" applyBorder="1" applyAlignment="1">
      <alignment horizontal="center" vertical="center" wrapText="1"/>
    </xf>
    <xf numFmtId="3" fontId="10" fillId="62" borderId="493" xfId="2" applyNumberFormat="1" applyFont="1" applyFill="1" applyBorder="1" applyAlignment="1">
      <alignment horizontal="left" vertical="center" wrapText="1"/>
    </xf>
    <xf numFmtId="49" fontId="174" fillId="62" borderId="493" xfId="2" applyNumberFormat="1" applyFont="1" applyFill="1" applyBorder="1" applyAlignment="1">
      <alignment horizontal="center" vertical="center" wrapText="1"/>
    </xf>
    <xf numFmtId="3" fontId="174" fillId="62" borderId="493" xfId="2" applyNumberFormat="1" applyFont="1" applyFill="1" applyBorder="1" applyAlignment="1">
      <alignment horizontal="center" vertical="center" wrapText="1"/>
    </xf>
    <xf numFmtId="3" fontId="174" fillId="62" borderId="493" xfId="2" applyNumberFormat="1" applyFont="1" applyFill="1" applyBorder="1" applyAlignment="1">
      <alignment horizontal="left" vertical="center" wrapText="1"/>
    </xf>
    <xf numFmtId="3" fontId="10" fillId="62" borderId="493" xfId="2" applyNumberFormat="1" applyFont="1" applyFill="1" applyBorder="1" applyAlignment="1">
      <alignment horizontal="center" vertical="center" wrapText="1"/>
    </xf>
    <xf numFmtId="0" fontId="10" fillId="62" borderId="493" xfId="2" applyFont="1" applyFill="1" applyBorder="1" applyAlignment="1">
      <alignment horizontal="left" vertical="center" wrapText="1"/>
    </xf>
    <xf numFmtId="4" fontId="10" fillId="62" borderId="493" xfId="2" applyNumberFormat="1" applyFont="1" applyFill="1" applyBorder="1" applyAlignment="1">
      <alignment horizontal="center" vertical="center" wrapText="1"/>
    </xf>
    <xf numFmtId="4" fontId="10" fillId="58" borderId="493" xfId="2" applyNumberFormat="1" applyFont="1" applyFill="1" applyBorder="1" applyAlignment="1">
      <alignment horizontal="center" vertical="center" wrapText="1"/>
    </xf>
    <xf numFmtId="4" fontId="10" fillId="58" borderId="493" xfId="2" applyNumberFormat="1" applyFont="1" applyFill="1" applyBorder="1" applyAlignment="1">
      <alignment vertical="center" wrapText="1"/>
    </xf>
    <xf numFmtId="17" fontId="174" fillId="62" borderId="493" xfId="2" applyNumberFormat="1" applyFont="1" applyFill="1" applyBorder="1" applyAlignment="1">
      <alignment vertical="center" wrapText="1"/>
    </xf>
    <xf numFmtId="0" fontId="10" fillId="62" borderId="495" xfId="2" applyFont="1" applyFill="1" applyBorder="1" applyAlignment="1">
      <alignment horizontal="left" vertical="center" wrapText="1"/>
    </xf>
    <xf numFmtId="0" fontId="10" fillId="62" borderId="497" xfId="2" applyFont="1" applyFill="1" applyBorder="1" applyAlignment="1">
      <alignment horizontal="left" vertical="center" wrapText="1"/>
    </xf>
    <xf numFmtId="49" fontId="10" fillId="62" borderId="493" xfId="2" applyNumberFormat="1" applyFont="1" applyFill="1" applyBorder="1" applyAlignment="1">
      <alignment horizontal="center" vertical="center" wrapText="1"/>
    </xf>
    <xf numFmtId="0" fontId="174" fillId="62" borderId="493" xfId="2" applyFont="1" applyFill="1" applyBorder="1" applyAlignment="1">
      <alignment horizontal="left" vertical="center" wrapText="1"/>
    </xf>
    <xf numFmtId="0" fontId="10" fillId="62" borderId="493" xfId="50092" applyFont="1" applyFill="1" applyBorder="1" applyAlignment="1">
      <alignment horizontal="center" vertical="center" wrapText="1"/>
    </xf>
    <xf numFmtId="0" fontId="10" fillId="62" borderId="493" xfId="2" applyFont="1" applyFill="1" applyBorder="1" applyAlignment="1">
      <alignment horizontal="left" vertical="top" wrapText="1"/>
    </xf>
    <xf numFmtId="0" fontId="10" fillId="62" borderId="493" xfId="2" applyFont="1" applyFill="1" applyBorder="1" applyAlignment="1">
      <alignment horizontal="center" vertical="center" wrapText="1"/>
    </xf>
    <xf numFmtId="0" fontId="10" fillId="62" borderId="493" xfId="2" applyFont="1" applyFill="1" applyBorder="1" applyAlignment="1">
      <alignment horizontal="center" vertical="top" wrapText="1"/>
    </xf>
    <xf numFmtId="0" fontId="10" fillId="62" borderId="493" xfId="2" applyFont="1" applyFill="1" applyBorder="1" applyAlignment="1">
      <alignment horizontal="center" wrapText="1"/>
    </xf>
    <xf numFmtId="198" fontId="10" fillId="62" borderId="493" xfId="0" applyNumberFormat="1" applyFont="1" applyFill="1" applyBorder="1" applyAlignment="1">
      <alignment horizontal="center" vertical="center" wrapText="1"/>
    </xf>
    <xf numFmtId="4" fontId="10" fillId="58" borderId="493" xfId="2" applyNumberFormat="1" applyFont="1" applyFill="1" applyBorder="1" applyAlignment="1">
      <alignment horizontal="right" vertical="center" wrapText="1"/>
    </xf>
    <xf numFmtId="0" fontId="174" fillId="62" borderId="6" xfId="0" applyFont="1" applyFill="1" applyBorder="1" applyAlignment="1">
      <alignment horizontal="left" vertical="center" wrapText="1"/>
    </xf>
    <xf numFmtId="0" fontId="174" fillId="62" borderId="43" xfId="0" applyFont="1" applyFill="1" applyBorder="1" applyAlignment="1">
      <alignment horizontal="center" vertical="center" wrapText="1"/>
    </xf>
    <xf numFmtId="3" fontId="174" fillId="62" borderId="43" xfId="0" applyNumberFormat="1" applyFont="1" applyFill="1" applyBorder="1" applyAlignment="1">
      <alignment horizontal="center" vertical="center" wrapText="1"/>
    </xf>
    <xf numFmtId="0" fontId="174" fillId="62" borderId="43" xfId="0" applyFont="1" applyFill="1" applyBorder="1" applyAlignment="1">
      <alignment horizontal="left" vertical="center" wrapText="1"/>
    </xf>
    <xf numFmtId="3" fontId="10" fillId="62" borderId="43" xfId="0" applyNumberFormat="1" applyFont="1" applyFill="1" applyBorder="1" applyAlignment="1">
      <alignment horizontal="center" vertical="center" wrapText="1"/>
    </xf>
    <xf numFmtId="0" fontId="10" fillId="62" borderId="43" xfId="0" applyFont="1" applyFill="1" applyBorder="1" applyAlignment="1">
      <alignment horizontal="center" vertical="center" wrapText="1"/>
    </xf>
    <xf numFmtId="0" fontId="10" fillId="62" borderId="43" xfId="0" applyFont="1" applyFill="1" applyBorder="1" applyAlignment="1">
      <alignment horizontal="left" vertical="top" wrapText="1"/>
    </xf>
    <xf numFmtId="0" fontId="10" fillId="62" borderId="43" xfId="0" applyFont="1" applyFill="1" applyBorder="1" applyAlignment="1">
      <alignment horizontal="left" vertical="center" wrapText="1"/>
    </xf>
    <xf numFmtId="0" fontId="10" fillId="62" borderId="43" xfId="0" applyFont="1" applyFill="1" applyBorder="1" applyAlignment="1">
      <alignment horizontal="center" vertical="top" wrapText="1"/>
    </xf>
    <xf numFmtId="4" fontId="10" fillId="62" borderId="43" xfId="0" applyNumberFormat="1" applyFont="1" applyFill="1" applyBorder="1" applyAlignment="1">
      <alignment horizontal="center" vertical="center" wrapText="1"/>
    </xf>
    <xf numFmtId="4" fontId="10" fillId="58" borderId="43" xfId="0" applyNumberFormat="1" applyFont="1" applyFill="1" applyBorder="1" applyAlignment="1">
      <alignment horizontal="right" vertical="center" wrapText="1"/>
    </xf>
    <xf numFmtId="0" fontId="10" fillId="62" borderId="43" xfId="0" applyFont="1" applyFill="1" applyBorder="1" applyAlignment="1">
      <alignment horizontal="center" wrapText="1"/>
    </xf>
    <xf numFmtId="169" fontId="10" fillId="58" borderId="43" xfId="605" applyFont="1" applyFill="1" applyBorder="1" applyAlignment="1">
      <alignment horizontal="center" vertical="center" wrapText="1"/>
    </xf>
    <xf numFmtId="4" fontId="10" fillId="58" borderId="270" xfId="0" applyNumberFormat="1" applyFont="1" applyFill="1" applyBorder="1" applyAlignment="1">
      <alignment horizontal="right" vertical="center" wrapText="1"/>
    </xf>
    <xf numFmtId="0" fontId="174" fillId="62" borderId="55" xfId="0" applyFont="1" applyFill="1" applyBorder="1" applyAlignment="1">
      <alignment horizontal="center" vertical="center" wrapText="1"/>
    </xf>
    <xf numFmtId="0" fontId="0" fillId="0" borderId="0" xfId="0" applyFill="1" applyAlignment="1">
      <alignment wrapText="1"/>
    </xf>
    <xf numFmtId="0" fontId="10" fillId="38" borderId="448" xfId="0" applyFont="1" applyFill="1" applyBorder="1" applyAlignment="1">
      <alignment horizontal="center" vertical="center" textRotation="90" wrapText="1"/>
    </xf>
    <xf numFmtId="0" fontId="38" fillId="0" borderId="0" xfId="0" applyFont="1" applyBorder="1" applyAlignment="1">
      <alignment horizontal="center" vertical="center" wrapText="1"/>
    </xf>
    <xf numFmtId="0" fontId="215" fillId="38" borderId="492" xfId="40882" applyFont="1" applyFill="1" applyBorder="1" applyAlignment="1">
      <alignment horizontal="center" vertical="center" wrapText="1"/>
    </xf>
    <xf numFmtId="0" fontId="215" fillId="102" borderId="492" xfId="40882" applyFont="1" applyFill="1" applyBorder="1" applyAlignment="1">
      <alignment horizontal="center" vertical="center" wrapText="1"/>
    </xf>
    <xf numFmtId="0" fontId="182" fillId="0" borderId="492" xfId="40882" applyFont="1" applyBorder="1" applyAlignment="1">
      <alignment vertical="center"/>
    </xf>
    <xf numFmtId="0" fontId="182" fillId="0" borderId="492" xfId="40882" applyFont="1" applyBorder="1" applyAlignment="1">
      <alignment horizontal="center" vertical="center"/>
    </xf>
    <xf numFmtId="3" fontId="182" fillId="0" borderId="492" xfId="40882" applyNumberFormat="1" applyFont="1" applyBorder="1" applyAlignment="1">
      <alignment horizontal="right" vertical="center"/>
    </xf>
    <xf numFmtId="3" fontId="182" fillId="0" borderId="492" xfId="40882" applyNumberFormat="1" applyFont="1" applyBorder="1" applyAlignment="1">
      <alignment vertical="center"/>
    </xf>
    <xf numFmtId="175" fontId="176" fillId="0" borderId="492" xfId="40882" applyNumberFormat="1" applyFont="1" applyBorder="1" applyAlignment="1">
      <alignment horizontal="right" vertical="center"/>
    </xf>
    <xf numFmtId="175" fontId="176" fillId="0" borderId="492" xfId="40882" applyNumberFormat="1" applyFont="1" applyBorder="1" applyAlignment="1">
      <alignment vertical="center"/>
    </xf>
    <xf numFmtId="175" fontId="182" fillId="0" borderId="492" xfId="40882" applyNumberFormat="1" applyFont="1" applyBorder="1" applyAlignment="1">
      <alignment vertical="center"/>
    </xf>
    <xf numFmtId="175" fontId="215" fillId="0" borderId="492" xfId="40882" applyNumberFormat="1" applyFont="1" applyBorder="1" applyAlignment="1">
      <alignment vertical="center"/>
    </xf>
    <xf numFmtId="188" fontId="176" fillId="0" borderId="492" xfId="50097" applyNumberFormat="1" applyFont="1" applyBorder="1" applyAlignment="1">
      <alignment vertical="center"/>
    </xf>
    <xf numFmtId="0" fontId="182" fillId="0" borderId="492" xfId="40882" applyFont="1" applyBorder="1" applyAlignment="1">
      <alignment vertical="center" wrapText="1"/>
    </xf>
    <xf numFmtId="0" fontId="178" fillId="0" borderId="492" xfId="40882" applyFont="1" applyBorder="1"/>
    <xf numFmtId="0" fontId="182" fillId="102" borderId="492" xfId="40882" applyFont="1" applyFill="1" applyBorder="1" applyAlignment="1">
      <alignment vertical="center"/>
    </xf>
    <xf numFmtId="175" fontId="215" fillId="102" borderId="492" xfId="40882" applyNumberFormat="1" applyFont="1" applyFill="1" applyBorder="1" applyAlignment="1">
      <alignment vertical="center"/>
    </xf>
    <xf numFmtId="175" fontId="176" fillId="102" borderId="492" xfId="40882" applyNumberFormat="1" applyFont="1" applyFill="1" applyBorder="1" applyAlignment="1">
      <alignment vertical="center"/>
    </xf>
    <xf numFmtId="0" fontId="182" fillId="110" borderId="492" xfId="40882" applyFont="1" applyFill="1" applyBorder="1" applyAlignment="1">
      <alignment vertical="center"/>
    </xf>
    <xf numFmtId="0" fontId="199" fillId="0" borderId="492" xfId="40882" applyFont="1" applyBorder="1" applyAlignment="1">
      <alignment vertical="center"/>
    </xf>
    <xf numFmtId="3" fontId="215" fillId="0" borderId="492" xfId="40882" applyNumberFormat="1" applyFont="1" applyBorder="1"/>
    <xf numFmtId="175" fontId="199" fillId="0" borderId="492" xfId="40882" applyNumberFormat="1" applyFont="1" applyBorder="1" applyAlignment="1">
      <alignment vertical="center"/>
    </xf>
    <xf numFmtId="0" fontId="181" fillId="0" borderId="492" xfId="40882" applyFont="1" applyBorder="1"/>
    <xf numFmtId="0" fontId="182" fillId="0" borderId="492" xfId="40882" applyFont="1" applyFill="1" applyBorder="1" applyAlignment="1">
      <alignment vertical="center"/>
    </xf>
    <xf numFmtId="0" fontId="178" fillId="0" borderId="492" xfId="40882" applyFont="1" applyBorder="1" applyAlignment="1">
      <alignment horizontal="center"/>
    </xf>
    <xf numFmtId="0" fontId="182" fillId="102" borderId="492" xfId="40882" applyFont="1" applyFill="1" applyBorder="1" applyAlignment="1">
      <alignment horizontal="center" vertical="center"/>
    </xf>
    <xf numFmtId="3" fontId="182" fillId="102" borderId="492" xfId="40882" applyNumberFormat="1" applyFont="1" applyFill="1" applyBorder="1" applyAlignment="1">
      <alignment horizontal="right" vertical="center"/>
    </xf>
    <xf numFmtId="3" fontId="182" fillId="102" borderId="492" xfId="40882" applyNumberFormat="1" applyFont="1" applyFill="1" applyBorder="1" applyAlignment="1">
      <alignment vertical="center"/>
    </xf>
    <xf numFmtId="175" fontId="176" fillId="102" borderId="492" xfId="40882" applyNumberFormat="1" applyFont="1" applyFill="1" applyBorder="1" applyAlignment="1">
      <alignment horizontal="right" vertical="center"/>
    </xf>
    <xf numFmtId="175" fontId="182" fillId="102" borderId="492" xfId="40882" applyNumberFormat="1" applyFont="1" applyFill="1" applyBorder="1" applyAlignment="1">
      <alignment vertical="center"/>
    </xf>
    <xf numFmtId="188" fontId="176" fillId="102" borderId="492" xfId="50097" applyNumberFormat="1" applyFont="1" applyFill="1" applyBorder="1" applyAlignment="1">
      <alignment vertical="center"/>
    </xf>
    <xf numFmtId="0" fontId="178" fillId="102" borderId="492" xfId="40882" applyFont="1" applyFill="1" applyBorder="1"/>
    <xf numFmtId="0" fontId="181" fillId="102" borderId="492" xfId="40882" applyFont="1" applyFill="1" applyBorder="1"/>
    <xf numFmtId="0" fontId="182" fillId="0" borderId="492" xfId="40882" applyFont="1" applyBorder="1" applyAlignment="1">
      <alignment horizontal="left" vertical="center"/>
    </xf>
    <xf numFmtId="1" fontId="182" fillId="0" borderId="492" xfId="40882" applyNumberFormat="1" applyFont="1" applyBorder="1" applyAlignment="1">
      <alignment horizontal="center" vertical="center"/>
    </xf>
    <xf numFmtId="175" fontId="182" fillId="0" borderId="492" xfId="40882" applyNumberFormat="1" applyFont="1" applyBorder="1" applyAlignment="1">
      <alignment horizontal="center" vertical="center"/>
    </xf>
    <xf numFmtId="2" fontId="182" fillId="0" borderId="492" xfId="40882" applyNumberFormat="1" applyFont="1" applyBorder="1" applyAlignment="1">
      <alignment horizontal="center" vertical="center"/>
    </xf>
    <xf numFmtId="197" fontId="182" fillId="0" borderId="492" xfId="40882" applyNumberFormat="1" applyFont="1" applyBorder="1" applyAlignment="1">
      <alignment horizontal="center" vertical="center"/>
    </xf>
    <xf numFmtId="0" fontId="182" fillId="0" borderId="494" xfId="40882" applyFont="1" applyBorder="1" applyAlignment="1">
      <alignment vertical="center"/>
    </xf>
    <xf numFmtId="0" fontId="182" fillId="102" borderId="492" xfId="40882" applyFont="1" applyFill="1" applyBorder="1" applyAlignment="1">
      <alignment horizontal="left" vertical="center"/>
    </xf>
    <xf numFmtId="0" fontId="182" fillId="0" borderId="494" xfId="40882" applyFont="1" applyBorder="1" applyAlignment="1">
      <alignment horizontal="center" vertical="center"/>
    </xf>
    <xf numFmtId="0" fontId="182" fillId="0" borderId="492" xfId="40882" applyFont="1" applyBorder="1" applyAlignment="1">
      <alignment horizontal="center" vertical="center" wrapText="1"/>
    </xf>
    <xf numFmtId="0" fontId="10" fillId="38" borderId="496" xfId="0" applyFont="1" applyFill="1" applyBorder="1" applyAlignment="1">
      <alignment horizontal="center" vertical="center" textRotation="90" wrapText="1"/>
    </xf>
    <xf numFmtId="0" fontId="10" fillId="38" borderId="499" xfId="0" applyFont="1" applyFill="1" applyBorder="1" applyAlignment="1">
      <alignment horizontal="center" vertical="center" textRotation="90" wrapText="1"/>
    </xf>
    <xf numFmtId="0" fontId="10" fillId="38" borderId="500" xfId="0" applyFont="1" applyFill="1" applyBorder="1" applyAlignment="1">
      <alignment horizontal="center" vertical="center" textRotation="90" wrapText="1"/>
    </xf>
    <xf numFmtId="0" fontId="10" fillId="38" borderId="496" xfId="0" applyFont="1" applyFill="1" applyBorder="1" applyAlignment="1">
      <alignment horizontal="center" vertical="center" textRotation="90"/>
    </xf>
    <xf numFmtId="0" fontId="10" fillId="38" borderId="499" xfId="0" applyFont="1" applyFill="1" applyBorder="1" applyAlignment="1">
      <alignment horizontal="center" vertical="center" textRotation="90"/>
    </xf>
    <xf numFmtId="0" fontId="10" fillId="38" borderId="501" xfId="0" applyFont="1" applyFill="1" applyBorder="1" applyAlignment="1">
      <alignment horizontal="center" vertical="center" textRotation="90" wrapText="1"/>
    </xf>
    <xf numFmtId="2" fontId="10" fillId="62" borderId="499" xfId="0" applyNumberFormat="1" applyFont="1" applyFill="1" applyBorder="1" applyAlignment="1">
      <alignment horizontal="left" vertical="center"/>
    </xf>
    <xf numFmtId="3" fontId="178" fillId="62" borderId="496" xfId="0" applyNumberFormat="1" applyFont="1" applyFill="1" applyBorder="1"/>
    <xf numFmtId="4" fontId="10" fillId="62" borderId="496" xfId="0" applyNumberFormat="1" applyFont="1" applyFill="1" applyBorder="1" applyAlignment="1">
      <alignment horizontal="center" vertical="center"/>
    </xf>
    <xf numFmtId="4" fontId="174" fillId="62" borderId="496" xfId="0" applyNumberFormat="1" applyFont="1" applyFill="1" applyBorder="1" applyAlignment="1">
      <alignment horizontal="center" vertical="center"/>
    </xf>
    <xf numFmtId="0" fontId="178" fillId="62" borderId="496" xfId="0" applyFont="1" applyFill="1" applyBorder="1"/>
    <xf numFmtId="0" fontId="178" fillId="62" borderId="499" xfId="0" applyFont="1" applyFill="1" applyBorder="1"/>
    <xf numFmtId="0" fontId="178" fillId="62" borderId="500" xfId="0" applyFont="1" applyFill="1" applyBorder="1"/>
    <xf numFmtId="3" fontId="178" fillId="62" borderId="501" xfId="0" applyNumberFormat="1" applyFont="1" applyFill="1" applyBorder="1"/>
    <xf numFmtId="4" fontId="174" fillId="62" borderId="499" xfId="0" applyNumberFormat="1" applyFont="1" applyFill="1" applyBorder="1" applyAlignment="1">
      <alignment horizontal="center" vertical="center"/>
    </xf>
    <xf numFmtId="3" fontId="10" fillId="62" borderId="496" xfId="0" applyNumberFormat="1" applyFont="1" applyFill="1" applyBorder="1" applyAlignment="1">
      <alignment horizontal="center" vertical="center"/>
    </xf>
    <xf numFmtId="241" fontId="174" fillId="62" borderId="496" xfId="0" applyNumberFormat="1" applyFont="1" applyFill="1" applyBorder="1" applyAlignment="1">
      <alignment horizontal="center" vertical="center"/>
    </xf>
    <xf numFmtId="4" fontId="178" fillId="102" borderId="496" xfId="0" applyNumberFormat="1" applyFont="1" applyFill="1" applyBorder="1"/>
    <xf numFmtId="197" fontId="178" fillId="102" borderId="499" xfId="0" applyNumberFormat="1" applyFont="1" applyFill="1" applyBorder="1"/>
    <xf numFmtId="197" fontId="178" fillId="102" borderId="500" xfId="0" applyNumberFormat="1" applyFont="1" applyFill="1" applyBorder="1"/>
    <xf numFmtId="3" fontId="178" fillId="62" borderId="500" xfId="0" applyNumberFormat="1" applyFont="1" applyFill="1" applyBorder="1"/>
    <xf numFmtId="197" fontId="178" fillId="62" borderId="499" xfId="0" applyNumberFormat="1" applyFont="1" applyFill="1" applyBorder="1"/>
    <xf numFmtId="3" fontId="178" fillId="102" borderId="496" xfId="0" applyNumberFormat="1" applyFont="1" applyFill="1" applyBorder="1"/>
    <xf numFmtId="241" fontId="174" fillId="102" borderId="499" xfId="0" applyNumberFormat="1" applyFont="1" applyFill="1" applyBorder="1" applyAlignment="1">
      <alignment horizontal="center" vertical="center"/>
    </xf>
    <xf numFmtId="3" fontId="181" fillId="62" borderId="415" xfId="0" applyNumberFormat="1" applyFont="1" applyFill="1" applyBorder="1"/>
    <xf numFmtId="4" fontId="174" fillId="62" borderId="415" xfId="0" applyNumberFormat="1" applyFont="1" applyFill="1" applyBorder="1" applyAlignment="1">
      <alignment horizontal="center" vertical="center"/>
    </xf>
    <xf numFmtId="0" fontId="178" fillId="62" borderId="415" xfId="0" applyFont="1" applyFill="1" applyBorder="1"/>
    <xf numFmtId="3" fontId="178" fillId="62" borderId="415" xfId="0" applyNumberFormat="1" applyFont="1" applyFill="1" applyBorder="1"/>
    <xf numFmtId="0" fontId="10" fillId="38" borderId="503" xfId="0" applyFont="1" applyFill="1" applyBorder="1" applyAlignment="1">
      <alignment horizontal="center" vertical="center" textRotation="90" wrapText="1"/>
    </xf>
    <xf numFmtId="0" fontId="10" fillId="38" borderId="493" xfId="0" applyFont="1" applyFill="1" applyBorder="1" applyAlignment="1">
      <alignment horizontal="center" vertical="center" textRotation="90" wrapText="1"/>
    </xf>
    <xf numFmtId="0" fontId="10" fillId="38" borderId="504" xfId="0" applyFont="1" applyFill="1" applyBorder="1" applyAlignment="1">
      <alignment horizontal="center" vertical="center" textRotation="90" wrapText="1"/>
    </xf>
    <xf numFmtId="2" fontId="10" fillId="62" borderId="496" xfId="0" applyNumberFormat="1" applyFont="1" applyFill="1" applyBorder="1" applyAlignment="1">
      <alignment vertical="center" wrapText="1"/>
    </xf>
    <xf numFmtId="198" fontId="10" fillId="62" borderId="496" xfId="0" applyNumberFormat="1" applyFont="1" applyFill="1" applyBorder="1" applyAlignment="1">
      <alignment horizontal="center" vertical="center"/>
    </xf>
    <xf numFmtId="4" fontId="174" fillId="62" borderId="502" xfId="0" applyNumberFormat="1" applyFont="1" applyFill="1" applyBorder="1" applyAlignment="1">
      <alignment horizontal="center" vertical="center"/>
    </xf>
    <xf numFmtId="198" fontId="10" fillId="62" borderId="501" xfId="0" applyNumberFormat="1" applyFont="1" applyFill="1" applyBorder="1" applyAlignment="1">
      <alignment horizontal="center" vertical="center"/>
    </xf>
    <xf numFmtId="241" fontId="174" fillId="62" borderId="499" xfId="0" applyNumberFormat="1" applyFont="1" applyFill="1" applyBorder="1" applyAlignment="1">
      <alignment horizontal="center" vertical="center"/>
    </xf>
    <xf numFmtId="241" fontId="174" fillId="62" borderId="500" xfId="0" applyNumberFormat="1" applyFont="1" applyFill="1" applyBorder="1" applyAlignment="1">
      <alignment horizontal="center" vertical="center"/>
    </xf>
    <xf numFmtId="4" fontId="174" fillId="62" borderId="496" xfId="0" applyNumberFormat="1" applyFont="1" applyFill="1" applyBorder="1" applyAlignment="1">
      <alignment vertical="center"/>
    </xf>
    <xf numFmtId="241" fontId="174" fillId="62" borderId="499" xfId="0" applyNumberFormat="1" applyFont="1" applyFill="1" applyBorder="1" applyAlignment="1">
      <alignment vertical="center"/>
    </xf>
    <xf numFmtId="4" fontId="10" fillId="62" borderId="501" xfId="0" applyNumberFormat="1" applyFont="1" applyFill="1" applyBorder="1" applyAlignment="1">
      <alignment horizontal="center" vertical="center"/>
    </xf>
    <xf numFmtId="0" fontId="10" fillId="62" borderId="496" xfId="0" applyFont="1" applyFill="1" applyBorder="1" applyAlignment="1">
      <alignment vertical="center"/>
    </xf>
    <xf numFmtId="4" fontId="10" fillId="62" borderId="497" xfId="0" applyNumberFormat="1" applyFont="1" applyFill="1" applyBorder="1" applyAlignment="1">
      <alignment horizontal="center" vertical="center"/>
    </xf>
    <xf numFmtId="4" fontId="10" fillId="62" borderId="493" xfId="0" applyNumberFormat="1" applyFont="1" applyFill="1" applyBorder="1" applyAlignment="1">
      <alignment horizontal="center" vertical="center"/>
    </xf>
    <xf numFmtId="3" fontId="10" fillId="62" borderId="493" xfId="0" applyNumberFormat="1" applyFont="1" applyFill="1" applyBorder="1" applyAlignment="1">
      <alignment horizontal="center" vertical="center"/>
    </xf>
    <xf numFmtId="241" fontId="174" fillId="62" borderId="493" xfId="0" applyNumberFormat="1" applyFont="1" applyFill="1" applyBorder="1" applyAlignment="1">
      <alignment horizontal="center" vertical="center"/>
    </xf>
    <xf numFmtId="4" fontId="174" fillId="62" borderId="505" xfId="0" applyNumberFormat="1" applyFont="1" applyFill="1" applyBorder="1" applyAlignment="1">
      <alignment horizontal="center" vertical="center"/>
    </xf>
    <xf numFmtId="198" fontId="10" fillId="62" borderId="497" xfId="0" applyNumberFormat="1" applyFont="1" applyFill="1" applyBorder="1" applyAlignment="1">
      <alignment horizontal="center" vertical="center"/>
    </xf>
    <xf numFmtId="241" fontId="174" fillId="62" borderId="504" xfId="0" applyNumberFormat="1" applyFont="1" applyFill="1" applyBorder="1" applyAlignment="1">
      <alignment horizontal="center" vertical="center"/>
    </xf>
    <xf numFmtId="3" fontId="10" fillId="62" borderId="497" xfId="0" applyNumberFormat="1" applyFont="1" applyFill="1" applyBorder="1" applyAlignment="1">
      <alignment horizontal="center" vertical="center"/>
    </xf>
    <xf numFmtId="4" fontId="174" fillId="62" borderId="493" xfId="0" applyNumberFormat="1" applyFont="1" applyFill="1" applyBorder="1" applyAlignment="1">
      <alignment horizontal="center" vertical="center"/>
    </xf>
    <xf numFmtId="241" fontId="174" fillId="62" borderId="415" xfId="0" applyNumberFormat="1" applyFont="1" applyFill="1" applyBorder="1" applyAlignment="1">
      <alignment horizontal="center" vertical="center"/>
    </xf>
    <xf numFmtId="2" fontId="10" fillId="62" borderId="499" xfId="0" applyNumberFormat="1" applyFont="1" applyFill="1" applyBorder="1" applyAlignment="1">
      <alignment vertical="center" wrapText="1"/>
    </xf>
    <xf numFmtId="241" fontId="10" fillId="62" borderId="496" xfId="0" applyNumberFormat="1" applyFont="1" applyFill="1" applyBorder="1" applyAlignment="1">
      <alignment horizontal="center" vertical="center" wrapText="1"/>
    </xf>
    <xf numFmtId="3" fontId="10" fillId="62" borderId="496" xfId="0" applyNumberFormat="1" applyFont="1" applyFill="1" applyBorder="1" applyAlignment="1">
      <alignment horizontal="center" vertical="center" wrapText="1"/>
    </xf>
    <xf numFmtId="4" fontId="174" fillId="62" borderId="496" xfId="0" applyNumberFormat="1" applyFont="1" applyFill="1" applyBorder="1" applyAlignment="1">
      <alignment horizontal="center" vertical="center" wrapText="1"/>
    </xf>
    <xf numFmtId="4" fontId="174" fillId="62" borderId="499" xfId="0" applyNumberFormat="1" applyFont="1" applyFill="1" applyBorder="1" applyAlignment="1">
      <alignment horizontal="center" vertical="center" wrapText="1"/>
    </xf>
    <xf numFmtId="241" fontId="10" fillId="62" borderId="501" xfId="0" applyNumberFormat="1" applyFont="1" applyFill="1" applyBorder="1" applyAlignment="1">
      <alignment horizontal="center" vertical="center" wrapText="1"/>
    </xf>
    <xf numFmtId="4" fontId="10" fillId="62" borderId="496" xfId="0" applyNumberFormat="1" applyFont="1" applyFill="1" applyBorder="1" applyAlignment="1">
      <alignment horizontal="center" vertical="center" wrapText="1"/>
    </xf>
    <xf numFmtId="4" fontId="174" fillId="62" borderId="500" xfId="0" applyNumberFormat="1" applyFont="1" applyFill="1" applyBorder="1" applyAlignment="1">
      <alignment horizontal="center" vertical="center" wrapText="1"/>
    </xf>
    <xf numFmtId="241" fontId="10" fillId="62" borderId="493" xfId="0" applyNumberFormat="1" applyFont="1" applyFill="1" applyBorder="1" applyAlignment="1">
      <alignment horizontal="center" vertical="center" wrapText="1"/>
    </xf>
    <xf numFmtId="3" fontId="10" fillId="62" borderId="493" xfId="0" applyNumberFormat="1" applyFont="1" applyFill="1" applyBorder="1" applyAlignment="1">
      <alignment horizontal="center" vertical="center" wrapText="1"/>
    </xf>
    <xf numFmtId="4" fontId="10" fillId="62" borderId="503" xfId="0" applyNumberFormat="1" applyFont="1" applyFill="1" applyBorder="1" applyAlignment="1">
      <alignment horizontal="center" vertical="center" wrapText="1"/>
    </xf>
    <xf numFmtId="4" fontId="10" fillId="62" borderId="493" xfId="0" applyNumberFormat="1" applyFont="1" applyFill="1" applyBorder="1" applyAlignment="1">
      <alignment horizontal="center" vertical="center" wrapText="1"/>
    </xf>
    <xf numFmtId="4" fontId="174" fillId="62" borderId="493" xfId="0" applyNumberFormat="1" applyFont="1" applyFill="1" applyBorder="1" applyAlignment="1">
      <alignment horizontal="center" vertical="center" wrapText="1"/>
    </xf>
    <xf numFmtId="4" fontId="174" fillId="62" borderId="506" xfId="0" applyNumberFormat="1" applyFont="1" applyFill="1" applyBorder="1" applyAlignment="1">
      <alignment horizontal="center" vertical="center" wrapText="1"/>
    </xf>
    <xf numFmtId="4" fontId="174" fillId="62" borderId="504" xfId="0" applyNumberFormat="1" applyFont="1" applyFill="1" applyBorder="1" applyAlignment="1">
      <alignment horizontal="center" vertical="center" wrapText="1"/>
    </xf>
    <xf numFmtId="241" fontId="174" fillId="62" borderId="415" xfId="0" applyNumberFormat="1" applyFont="1" applyFill="1" applyBorder="1" applyAlignment="1">
      <alignment horizontal="center" vertical="center" wrapText="1"/>
    </xf>
    <xf numFmtId="3" fontId="174" fillId="62" borderId="415" xfId="0" applyNumberFormat="1" applyFont="1" applyFill="1" applyBorder="1" applyAlignment="1">
      <alignment horizontal="center" vertical="center" wrapText="1"/>
    </xf>
    <xf numFmtId="4" fontId="174" fillId="62" borderId="415" xfId="0" applyNumberFormat="1" applyFont="1" applyFill="1" applyBorder="1" applyAlignment="1">
      <alignment horizontal="center" vertical="center" wrapText="1"/>
    </xf>
    <xf numFmtId="176" fontId="10" fillId="0" borderId="0" xfId="1" applyNumberFormat="1" applyFont="1" applyFill="1" applyAlignment="1">
      <alignment horizontal="center"/>
    </xf>
    <xf numFmtId="176" fontId="10" fillId="0" borderId="0" xfId="547" applyNumberFormat="1" applyFont="1" applyFill="1"/>
    <xf numFmtId="1" fontId="10" fillId="0" borderId="0" xfId="547" applyNumberFormat="1" applyFont="1" applyFill="1"/>
    <xf numFmtId="1" fontId="312" fillId="37" borderId="317" xfId="547" applyNumberFormat="1" applyFont="1" applyFill="1" applyBorder="1" applyAlignment="1">
      <alignment vertical="center" wrapText="1" shrinkToFit="1"/>
    </xf>
    <xf numFmtId="176" fontId="353" fillId="0" borderId="457" xfId="1" applyNumberFormat="1" applyFont="1" applyFill="1" applyBorder="1" applyAlignment="1">
      <alignment horizontal="center" vertical="center"/>
    </xf>
    <xf numFmtId="2" fontId="111" fillId="102" borderId="238" xfId="525" applyNumberFormat="1" applyFont="1" applyFill="1" applyBorder="1" applyAlignment="1">
      <alignment horizontal="center" vertical="center" wrapText="1"/>
    </xf>
    <xf numFmtId="2" fontId="174" fillId="0" borderId="68" xfId="17852" applyNumberFormat="1" applyFont="1" applyFill="1" applyBorder="1" applyAlignment="1">
      <alignment horizontal="center" vertical="center"/>
    </xf>
    <xf numFmtId="2" fontId="10" fillId="0" borderId="404" xfId="17852" applyNumberFormat="1" applyFont="1" applyFill="1" applyBorder="1" applyAlignment="1">
      <alignment horizontal="center" vertical="center"/>
    </xf>
    <xf numFmtId="197" fontId="38" fillId="37" borderId="6" xfId="547" applyNumberFormat="1" applyFont="1" applyFill="1" applyBorder="1" applyAlignment="1">
      <alignment vertical="center" wrapText="1" shrinkToFit="1"/>
    </xf>
    <xf numFmtId="2" fontId="104" fillId="113" borderId="320" xfId="525" applyNumberFormat="1" applyFont="1" applyFill="1" applyBorder="1" applyAlignment="1">
      <alignment horizontal="center" vertical="center"/>
    </xf>
    <xf numFmtId="2" fontId="177" fillId="102" borderId="320" xfId="525" applyNumberFormat="1" applyFont="1" applyFill="1" applyBorder="1" applyAlignment="1">
      <alignment horizontal="center" vertical="center"/>
    </xf>
    <xf numFmtId="176" fontId="176" fillId="109" borderId="3" xfId="1" applyNumberFormat="1" applyFont="1" applyFill="1" applyBorder="1" applyAlignment="1">
      <alignment horizontal="center" vertical="center" wrapText="1"/>
    </xf>
    <xf numFmtId="49" fontId="10" fillId="62" borderId="270" xfId="2" applyNumberFormat="1" applyFont="1" applyFill="1" applyBorder="1" applyAlignment="1">
      <alignment horizontal="center" vertical="center" wrapText="1"/>
    </xf>
    <xf numFmtId="3" fontId="174" fillId="62" borderId="270" xfId="2" applyNumberFormat="1" applyFont="1" applyFill="1" applyBorder="1" applyAlignment="1">
      <alignment horizontal="center" vertical="center" wrapText="1"/>
    </xf>
    <xf numFmtId="3" fontId="10" fillId="62" borderId="270" xfId="2" applyNumberFormat="1" applyFont="1" applyFill="1" applyBorder="1" applyAlignment="1">
      <alignment horizontal="center" vertical="center" wrapText="1"/>
    </xf>
    <xf numFmtId="0" fontId="10" fillId="62" borderId="270" xfId="50092" applyFont="1" applyFill="1" applyBorder="1" applyAlignment="1">
      <alignment horizontal="center" vertical="center" wrapText="1"/>
    </xf>
    <xf numFmtId="0" fontId="10" fillId="62" borderId="270" xfId="2" applyFont="1" applyFill="1" applyBorder="1" applyAlignment="1">
      <alignment horizontal="left" vertical="top" wrapText="1"/>
    </xf>
    <xf numFmtId="0" fontId="10" fillId="62" borderId="270" xfId="2" applyFont="1" applyFill="1" applyBorder="1" applyAlignment="1">
      <alignment horizontal="center" vertical="center" wrapText="1"/>
    </xf>
    <xf numFmtId="0" fontId="10" fillId="62" borderId="270" xfId="2" applyFont="1" applyFill="1" applyBorder="1" applyAlignment="1">
      <alignment horizontal="left" vertical="center" wrapText="1"/>
    </xf>
    <xf numFmtId="0" fontId="10" fillId="62" borderId="270" xfId="2" applyFont="1" applyFill="1" applyBorder="1" applyAlignment="1">
      <alignment horizontal="center" vertical="top" wrapText="1"/>
    </xf>
    <xf numFmtId="4" fontId="10" fillId="62" borderId="270" xfId="2" applyNumberFormat="1" applyFont="1" applyFill="1" applyBorder="1" applyAlignment="1">
      <alignment horizontal="center" vertical="center" wrapText="1"/>
    </xf>
    <xf numFmtId="0" fontId="174" fillId="62" borderId="271" xfId="2" applyFont="1" applyFill="1" applyBorder="1" applyAlignment="1">
      <alignment horizontal="center" vertical="center" wrapText="1"/>
    </xf>
    <xf numFmtId="176" fontId="10" fillId="62" borderId="492" xfId="1" applyNumberFormat="1" applyFont="1" applyFill="1" applyBorder="1" applyAlignment="1">
      <alignment horizontal="center" vertical="center" wrapText="1"/>
    </xf>
    <xf numFmtId="176" fontId="176" fillId="0" borderId="0" xfId="547" applyNumberFormat="1" applyFont="1" applyFill="1"/>
    <xf numFmtId="0" fontId="10" fillId="122" borderId="493" xfId="2" applyFont="1" applyFill="1" applyBorder="1" applyAlignment="1">
      <alignment horizontal="center" vertical="center" wrapText="1"/>
    </xf>
    <xf numFmtId="0" fontId="10" fillId="122" borderId="97" xfId="0" applyFont="1" applyFill="1" applyBorder="1" applyAlignment="1">
      <alignment horizontal="center" vertical="center" wrapText="1"/>
    </xf>
    <xf numFmtId="0" fontId="10" fillId="122" borderId="198" xfId="2" applyFont="1" applyFill="1" applyBorder="1" applyAlignment="1">
      <alignment horizontal="center" vertical="center" wrapText="1"/>
    </xf>
    <xf numFmtId="0" fontId="10" fillId="122" borderId="198" xfId="0" applyFont="1" applyFill="1" applyBorder="1" applyAlignment="1">
      <alignment horizontal="center" vertical="center" wrapText="1"/>
    </xf>
    <xf numFmtId="0" fontId="104" fillId="0" borderId="103" xfId="525" applyNumberFormat="1" applyFont="1" applyFill="1" applyBorder="1" applyAlignment="1">
      <alignment horizontal="center" vertical="center" wrapText="1"/>
    </xf>
    <xf numFmtId="0" fontId="104" fillId="66" borderId="103" xfId="525" applyNumberFormat="1" applyFont="1" applyFill="1" applyBorder="1" applyAlignment="1">
      <alignment horizontal="center" vertical="center" wrapText="1"/>
    </xf>
    <xf numFmtId="0" fontId="104" fillId="58" borderId="446" xfId="525" applyNumberFormat="1" applyFont="1" applyFill="1" applyBorder="1" applyAlignment="1">
      <alignment horizontal="left" vertical="center" wrapText="1"/>
    </xf>
    <xf numFmtId="0" fontId="104" fillId="0" borderId="456" xfId="525" applyNumberFormat="1" applyFont="1" applyFill="1" applyBorder="1" applyAlignment="1">
      <alignment horizontal="center" vertical="center" wrapText="1"/>
    </xf>
    <xf numFmtId="0" fontId="104" fillId="66" borderId="448" xfId="525" applyNumberFormat="1" applyFont="1" applyFill="1" applyBorder="1" applyAlignment="1">
      <alignment horizontal="center" vertical="center" wrapText="1"/>
    </xf>
    <xf numFmtId="0" fontId="104" fillId="66" borderId="478" xfId="525" applyNumberFormat="1" applyFont="1" applyFill="1" applyBorder="1" applyAlignment="1">
      <alignment horizontal="center" vertical="center" wrapText="1"/>
    </xf>
    <xf numFmtId="0" fontId="104" fillId="67" borderId="446" xfId="525" applyNumberFormat="1" applyFont="1" applyFill="1" applyBorder="1" applyAlignment="1">
      <alignment horizontal="center" vertical="center" wrapText="1"/>
    </xf>
    <xf numFmtId="0" fontId="104" fillId="62" borderId="494" xfId="525" applyNumberFormat="1" applyFont="1" applyFill="1" applyBorder="1" applyAlignment="1">
      <alignment horizontal="center" vertical="center" wrapText="1"/>
    </xf>
    <xf numFmtId="0" fontId="104" fillId="0" borderId="494" xfId="525" applyNumberFormat="1" applyFont="1" applyFill="1" applyBorder="1" applyAlignment="1">
      <alignment horizontal="center" vertical="center" wrapText="1"/>
    </xf>
    <xf numFmtId="0" fontId="104" fillId="62" borderId="492" xfId="525" applyNumberFormat="1" applyFont="1" applyFill="1" applyBorder="1" applyAlignment="1">
      <alignment horizontal="center" vertical="center" wrapText="1"/>
    </xf>
    <xf numFmtId="2" fontId="177" fillId="0" borderId="501" xfId="547" applyNumberFormat="1" applyFont="1" applyFill="1" applyBorder="1" applyAlignment="1">
      <alignment horizontal="center"/>
    </xf>
    <xf numFmtId="0" fontId="104" fillId="0" borderId="492" xfId="525" applyNumberFormat="1" applyFont="1" applyFill="1" applyBorder="1" applyAlignment="1">
      <alignment horizontal="center" vertical="center" wrapText="1"/>
    </xf>
    <xf numFmtId="0" fontId="104" fillId="62" borderId="416" xfId="525" applyNumberFormat="1" applyFont="1" applyFill="1" applyBorder="1" applyAlignment="1">
      <alignment horizontal="center" vertical="center" wrapText="1"/>
    </xf>
    <xf numFmtId="0" fontId="104" fillId="62" borderId="448" xfId="525" applyNumberFormat="1" applyFont="1" applyFill="1" applyBorder="1" applyAlignment="1">
      <alignment horizontal="center" vertical="center" wrapText="1"/>
    </xf>
    <xf numFmtId="0" fontId="104" fillId="0" borderId="478" xfId="525" applyNumberFormat="1" applyFont="1" applyFill="1" applyBorder="1" applyAlignment="1">
      <alignment horizontal="center" vertical="center" wrapText="1"/>
    </xf>
    <xf numFmtId="0" fontId="104" fillId="62" borderId="501" xfId="525" applyNumberFormat="1" applyFont="1" applyFill="1" applyBorder="1" applyAlignment="1">
      <alignment horizontal="center" vertical="center" wrapText="1"/>
    </xf>
    <xf numFmtId="3" fontId="104" fillId="0" borderId="494" xfId="525" applyNumberFormat="1" applyFont="1" applyFill="1" applyBorder="1" applyAlignment="1">
      <alignment horizontal="center" vertical="center" wrapText="1"/>
    </xf>
    <xf numFmtId="0" fontId="104" fillId="0" borderId="448" xfId="525" applyNumberFormat="1" applyFont="1" applyFill="1" applyBorder="1" applyAlignment="1">
      <alignment horizontal="center" vertical="center" wrapText="1"/>
    </xf>
    <xf numFmtId="0" fontId="104" fillId="0" borderId="501" xfId="525" applyNumberFormat="1" applyFont="1" applyFill="1" applyBorder="1" applyAlignment="1">
      <alignment horizontal="center" vertical="center" wrapText="1"/>
    </xf>
    <xf numFmtId="0" fontId="104" fillId="62" borderId="72" xfId="525" applyNumberFormat="1" applyFont="1" applyFill="1" applyBorder="1" applyAlignment="1">
      <alignment horizontal="center" vertical="center" wrapText="1"/>
    </xf>
    <xf numFmtId="0" fontId="104" fillId="66" borderId="431" xfId="525" applyNumberFormat="1" applyFont="1" applyFill="1" applyBorder="1" applyAlignment="1">
      <alignment horizontal="center" vertical="center" wrapText="1"/>
    </xf>
    <xf numFmtId="1" fontId="104" fillId="0" borderId="478" xfId="525" applyNumberFormat="1" applyFont="1" applyFill="1" applyBorder="1" applyAlignment="1">
      <alignment horizontal="center" vertical="center" wrapText="1"/>
    </xf>
    <xf numFmtId="0" fontId="104" fillId="62" borderId="478" xfId="525" applyNumberFormat="1" applyFont="1" applyFill="1" applyBorder="1" applyAlignment="1">
      <alignment horizontal="center" vertical="center" wrapText="1"/>
    </xf>
    <xf numFmtId="0" fontId="104" fillId="66" borderId="507" xfId="525" applyNumberFormat="1" applyFont="1" applyFill="1" applyBorder="1" applyAlignment="1">
      <alignment horizontal="center" vertical="center" wrapText="1"/>
    </xf>
    <xf numFmtId="2" fontId="177" fillId="102" borderId="494" xfId="525" applyNumberFormat="1" applyFont="1" applyFill="1" applyBorder="1" applyAlignment="1">
      <alignment horizontal="center" vertical="center"/>
    </xf>
    <xf numFmtId="0" fontId="104" fillId="0" borderId="416" xfId="525" applyNumberFormat="1" applyFont="1" applyFill="1" applyBorder="1" applyAlignment="1">
      <alignment horizontal="center" vertical="center" wrapText="1"/>
    </xf>
    <xf numFmtId="0" fontId="104" fillId="66" borderId="446" xfId="525" applyNumberFormat="1" applyFont="1" applyFill="1" applyBorder="1" applyAlignment="1">
      <alignment horizontal="center" vertical="center" wrapText="1"/>
    </xf>
    <xf numFmtId="0" fontId="104" fillId="62" borderId="495" xfId="525" applyNumberFormat="1" applyFont="1" applyFill="1" applyBorder="1" applyAlignment="1">
      <alignment horizontal="center" vertical="center" wrapText="1"/>
    </xf>
    <xf numFmtId="0" fontId="104" fillId="120" borderId="494" xfId="525" applyNumberFormat="1" applyFont="1" applyFill="1" applyBorder="1" applyAlignment="1">
      <alignment horizontal="center" vertical="center" wrapText="1"/>
    </xf>
    <xf numFmtId="0" fontId="104" fillId="62" borderId="498" xfId="525" applyNumberFormat="1" applyFont="1" applyFill="1" applyBorder="1" applyAlignment="1">
      <alignment horizontal="center" vertical="center" wrapText="1"/>
    </xf>
    <xf numFmtId="1" fontId="104" fillId="0" borderId="446" xfId="525" applyNumberFormat="1" applyFont="1" applyFill="1" applyBorder="1" applyAlignment="1">
      <alignment horizontal="center" vertical="center" wrapText="1"/>
    </xf>
    <xf numFmtId="1" fontId="177" fillId="102" borderId="314" xfId="547" applyNumberFormat="1" applyFont="1" applyFill="1" applyBorder="1" applyAlignment="1">
      <alignment horizontal="center" vertical="center" wrapText="1"/>
    </xf>
    <xf numFmtId="1" fontId="104" fillId="102" borderId="314" xfId="547" applyNumberFormat="1" applyFont="1" applyFill="1" applyBorder="1" applyAlignment="1">
      <alignment horizontal="center" vertical="center" wrapText="1"/>
    </xf>
    <xf numFmtId="1" fontId="177" fillId="120" borderId="314" xfId="547" applyNumberFormat="1" applyFont="1" applyFill="1" applyBorder="1" applyAlignment="1">
      <alignment horizontal="center" vertical="center" wrapText="1"/>
    </xf>
    <xf numFmtId="1" fontId="177" fillId="110" borderId="314" xfId="547" applyNumberFormat="1" applyFont="1" applyFill="1" applyBorder="1" applyAlignment="1">
      <alignment horizontal="center" vertical="center" wrapText="1"/>
    </xf>
    <xf numFmtId="176" fontId="10" fillId="62" borderId="109" xfId="1" applyNumberFormat="1" applyFont="1" applyFill="1" applyBorder="1" applyAlignment="1">
      <alignment horizontal="center" vertical="center" wrapText="1"/>
    </xf>
    <xf numFmtId="176" fontId="10" fillId="62" borderId="92" xfId="1" applyNumberFormat="1" applyFont="1" applyFill="1" applyBorder="1" applyAlignment="1">
      <alignment horizontal="center" vertical="center" wrapText="1"/>
    </xf>
    <xf numFmtId="176" fontId="10" fillId="62" borderId="68" xfId="1" applyNumberFormat="1" applyFont="1" applyFill="1" applyBorder="1" applyAlignment="1">
      <alignment horizontal="center" vertical="center" wrapText="1"/>
    </xf>
    <xf numFmtId="176" fontId="10" fillId="62" borderId="70" xfId="1" applyNumberFormat="1" applyFont="1" applyFill="1" applyBorder="1" applyAlignment="1">
      <alignment horizontal="center" vertical="center" wrapText="1"/>
    </xf>
    <xf numFmtId="176" fontId="10" fillId="0" borderId="70" xfId="1" applyNumberFormat="1" applyFont="1" applyFill="1" applyBorder="1" applyAlignment="1">
      <alignment horizontal="center" vertical="center" wrapText="1"/>
    </xf>
    <xf numFmtId="176" fontId="10" fillId="62" borderId="96" xfId="1" applyNumberFormat="1" applyFont="1" applyFill="1" applyBorder="1" applyAlignment="1">
      <alignment horizontal="center" vertical="center" wrapText="1"/>
    </xf>
    <xf numFmtId="176" fontId="10" fillId="102" borderId="338" xfId="1" applyNumberFormat="1" applyFont="1" applyFill="1" applyBorder="1" applyAlignment="1">
      <alignment horizontal="center" vertical="center" wrapText="1"/>
    </xf>
    <xf numFmtId="176" fontId="10" fillId="102" borderId="341" xfId="1" applyNumberFormat="1" applyFont="1" applyFill="1" applyBorder="1" applyAlignment="1">
      <alignment horizontal="center" vertical="center" wrapText="1"/>
    </xf>
    <xf numFmtId="303" fontId="176" fillId="102" borderId="317" xfId="1" applyNumberFormat="1" applyFont="1" applyFill="1" applyBorder="1" applyAlignment="1">
      <alignment horizontal="center" vertical="center" wrapText="1"/>
    </xf>
    <xf numFmtId="303" fontId="176" fillId="102" borderId="343" xfId="1" applyNumberFormat="1" applyFont="1" applyFill="1" applyBorder="1" applyAlignment="1">
      <alignment horizontal="center" vertical="center" wrapText="1"/>
    </xf>
    <xf numFmtId="303" fontId="176" fillId="102" borderId="331" xfId="1" applyNumberFormat="1" applyFont="1" applyFill="1" applyBorder="1" applyAlignment="1">
      <alignment horizontal="center" vertical="center" wrapText="1"/>
    </xf>
    <xf numFmtId="176" fontId="10" fillId="102" borderId="492" xfId="1" applyNumberFormat="1" applyFont="1" applyFill="1" applyBorder="1" applyAlignment="1">
      <alignment horizontal="center" vertical="center" wrapText="1"/>
    </xf>
    <xf numFmtId="176" fontId="10" fillId="110" borderId="310" xfId="1" applyNumberFormat="1" applyFont="1" applyFill="1" applyBorder="1" applyAlignment="1">
      <alignment horizontal="center" vertical="center" wrapText="1"/>
    </xf>
    <xf numFmtId="0" fontId="104" fillId="0" borderId="456" xfId="525" applyNumberFormat="1" applyFont="1" applyFill="1" applyBorder="1" applyAlignment="1">
      <alignment horizontal="left" vertical="center" wrapText="1"/>
    </xf>
    <xf numFmtId="176" fontId="10" fillId="62" borderId="459" xfId="1" applyNumberFormat="1" applyFont="1" applyFill="1" applyBorder="1" applyAlignment="1">
      <alignment horizontal="center" vertical="center" wrapText="1"/>
    </xf>
    <xf numFmtId="176" fontId="10" fillId="62" borderId="494" xfId="1" applyNumberFormat="1" applyFont="1" applyFill="1" applyBorder="1" applyAlignment="1">
      <alignment horizontal="center" vertical="center" wrapText="1"/>
    </xf>
    <xf numFmtId="176" fontId="10" fillId="62" borderId="498" xfId="1" applyNumberFormat="1" applyFont="1" applyFill="1" applyBorder="1" applyAlignment="1">
      <alignment horizontal="center" vertical="center" wrapText="1"/>
    </xf>
    <xf numFmtId="176" fontId="10" fillId="62" borderId="476" xfId="1" applyNumberFormat="1" applyFont="1" applyFill="1" applyBorder="1" applyAlignment="1">
      <alignment horizontal="center" vertical="center" wrapText="1"/>
    </xf>
    <xf numFmtId="176" fontId="10" fillId="62" borderId="458" xfId="1" applyNumberFormat="1" applyFont="1" applyFill="1" applyBorder="1" applyAlignment="1">
      <alignment horizontal="center" vertical="center" wrapText="1"/>
    </xf>
    <xf numFmtId="176" fontId="10" fillId="0" borderId="498" xfId="1" applyNumberFormat="1" applyFont="1" applyFill="1" applyBorder="1" applyAlignment="1">
      <alignment horizontal="center" vertical="center" wrapText="1"/>
    </xf>
    <xf numFmtId="176" fontId="10" fillId="109" borderId="459" xfId="1" applyNumberFormat="1" applyFont="1" applyFill="1" applyBorder="1" applyAlignment="1">
      <alignment horizontal="center" vertical="center" wrapText="1"/>
    </xf>
    <xf numFmtId="176" fontId="10" fillId="109" borderId="494" xfId="1" applyNumberFormat="1" applyFont="1" applyFill="1" applyBorder="1" applyAlignment="1">
      <alignment horizontal="center" vertical="center" wrapText="1"/>
    </xf>
    <xf numFmtId="176" fontId="10" fillId="109" borderId="458" xfId="1" applyNumberFormat="1" applyFont="1" applyFill="1" applyBorder="1" applyAlignment="1">
      <alignment horizontal="center" vertical="center" wrapText="1"/>
    </xf>
    <xf numFmtId="176" fontId="10" fillId="109" borderId="498" xfId="1" applyNumberFormat="1" applyFont="1" applyFill="1" applyBorder="1" applyAlignment="1">
      <alignment horizontal="center" vertical="center" wrapText="1"/>
    </xf>
    <xf numFmtId="0" fontId="104" fillId="0" borderId="488" xfId="525" applyNumberFormat="1" applyFont="1" applyFill="1" applyBorder="1" applyAlignment="1">
      <alignment horizontal="left" vertical="center" wrapText="1"/>
    </xf>
    <xf numFmtId="176" fontId="10" fillId="62" borderId="481" xfId="1" applyNumberFormat="1" applyFont="1" applyFill="1" applyBorder="1" applyAlignment="1">
      <alignment horizontal="center" vertical="center" wrapText="1"/>
    </xf>
    <xf numFmtId="176" fontId="10" fillId="62" borderId="486" xfId="1" applyNumberFormat="1" applyFont="1" applyFill="1" applyBorder="1" applyAlignment="1">
      <alignment horizontal="center" vertical="center" wrapText="1"/>
    </xf>
    <xf numFmtId="176" fontId="10" fillId="102" borderId="481" xfId="1" applyNumberFormat="1" applyFont="1" applyFill="1" applyBorder="1" applyAlignment="1">
      <alignment horizontal="center" vertical="center" wrapText="1"/>
    </xf>
    <xf numFmtId="176" fontId="10" fillId="102" borderId="486" xfId="1" applyNumberFormat="1" applyFont="1" applyFill="1" applyBorder="1" applyAlignment="1">
      <alignment horizontal="center" vertical="center" wrapText="1"/>
    </xf>
    <xf numFmtId="176" fontId="10" fillId="62" borderId="455" xfId="1" applyNumberFormat="1" applyFont="1" applyFill="1" applyBorder="1" applyAlignment="1">
      <alignment horizontal="center" vertical="center" wrapText="1"/>
    </xf>
    <xf numFmtId="176" fontId="10" fillId="62" borderId="448" xfId="1" applyNumberFormat="1" applyFont="1" applyFill="1" applyBorder="1" applyAlignment="1">
      <alignment horizontal="center" vertical="center" wrapText="1"/>
    </xf>
    <xf numFmtId="176" fontId="10" fillId="102" borderId="459" xfId="1" applyNumberFormat="1" applyFont="1" applyFill="1" applyBorder="1" applyAlignment="1">
      <alignment horizontal="center" vertical="center" wrapText="1"/>
    </xf>
    <xf numFmtId="176" fontId="10" fillId="102" borderId="494" xfId="1" applyNumberFormat="1" applyFont="1" applyFill="1" applyBorder="1" applyAlignment="1">
      <alignment horizontal="center" vertical="center" wrapText="1"/>
    </xf>
    <xf numFmtId="176" fontId="10" fillId="102" borderId="458" xfId="1" applyNumberFormat="1" applyFont="1" applyFill="1" applyBorder="1" applyAlignment="1">
      <alignment horizontal="center" vertical="center" wrapText="1"/>
    </xf>
    <xf numFmtId="176" fontId="10" fillId="102" borderId="498" xfId="1" applyNumberFormat="1" applyFont="1" applyFill="1" applyBorder="1" applyAlignment="1">
      <alignment horizontal="center" vertical="center" wrapText="1"/>
    </xf>
    <xf numFmtId="176" fontId="10" fillId="62" borderId="54" xfId="1" applyNumberFormat="1" applyFont="1" applyFill="1" applyBorder="1" applyAlignment="1">
      <alignment horizontal="center" vertical="center" wrapText="1"/>
    </xf>
    <xf numFmtId="176" fontId="10" fillId="102" borderId="309" xfId="1" applyNumberFormat="1" applyFont="1" applyFill="1" applyBorder="1" applyAlignment="1">
      <alignment horizontal="center" vertical="center" wrapText="1"/>
    </xf>
    <xf numFmtId="176" fontId="10" fillId="102" borderId="52" xfId="1" applyNumberFormat="1" applyFont="1" applyFill="1" applyBorder="1" applyAlignment="1">
      <alignment horizontal="center" vertical="center" wrapText="1"/>
    </xf>
    <xf numFmtId="176" fontId="10" fillId="110" borderId="204" xfId="1" applyNumberFormat="1" applyFont="1" applyFill="1" applyBorder="1" applyAlignment="1">
      <alignment horizontal="center" vertical="center" wrapText="1"/>
    </xf>
    <xf numFmtId="176" fontId="111" fillId="0" borderId="0" xfId="1" applyNumberFormat="1" applyFont="1" applyFill="1"/>
    <xf numFmtId="176" fontId="174" fillId="102" borderId="273" xfId="1" applyNumberFormat="1" applyFont="1" applyFill="1" applyBorder="1" applyAlignment="1">
      <alignment horizontal="center" vertical="center" wrapText="1"/>
    </xf>
    <xf numFmtId="176" fontId="174" fillId="102" borderId="329" xfId="1" applyNumberFormat="1" applyFont="1" applyFill="1" applyBorder="1" applyAlignment="1">
      <alignment horizontal="center" vertical="center" wrapText="1"/>
    </xf>
    <xf numFmtId="176" fontId="174" fillId="102" borderId="435" xfId="1" applyNumberFormat="1" applyFont="1" applyFill="1" applyBorder="1" applyAlignment="1">
      <alignment horizontal="center" vertical="center" wrapText="1"/>
    </xf>
    <xf numFmtId="2" fontId="104" fillId="110" borderId="0" xfId="547" applyNumberFormat="1" applyFont="1" applyFill="1"/>
    <xf numFmtId="169" fontId="174" fillId="62" borderId="317" xfId="1" applyNumberFormat="1" applyFont="1" applyFill="1" applyBorder="1" applyAlignment="1">
      <alignment horizontal="center" vertical="center" wrapText="1"/>
    </xf>
    <xf numFmtId="169" fontId="174" fillId="62" borderId="343" xfId="1" applyNumberFormat="1" applyFont="1" applyFill="1" applyBorder="1" applyAlignment="1">
      <alignment horizontal="center" vertical="center" wrapText="1"/>
    </xf>
    <xf numFmtId="169" fontId="174" fillId="62" borderId="331" xfId="1" applyNumberFormat="1" applyFont="1" applyFill="1" applyBorder="1" applyAlignment="1">
      <alignment horizontal="center" vertical="center" wrapText="1"/>
    </xf>
    <xf numFmtId="3" fontId="175" fillId="68" borderId="501" xfId="0" applyNumberFormat="1" applyFont="1" applyFill="1" applyBorder="1" applyAlignment="1">
      <alignment horizontal="center" vertical="center" wrapText="1"/>
    </xf>
    <xf numFmtId="3" fontId="175" fillId="68" borderId="500" xfId="0" applyNumberFormat="1" applyFont="1" applyFill="1" applyBorder="1" applyAlignment="1">
      <alignment horizontal="center" vertical="center" wrapText="1"/>
    </xf>
    <xf numFmtId="0" fontId="175" fillId="0" borderId="500" xfId="0" applyFont="1" applyFill="1" applyBorder="1" applyAlignment="1">
      <alignment vertical="center"/>
    </xf>
    <xf numFmtId="0" fontId="175" fillId="0" borderId="507" xfId="0" applyFont="1" applyFill="1" applyBorder="1" applyAlignment="1">
      <alignment vertical="center"/>
    </xf>
    <xf numFmtId="3" fontId="175" fillId="0" borderId="507" xfId="0" applyNumberFormat="1" applyFont="1" applyFill="1" applyBorder="1" applyAlignment="1">
      <alignment vertical="center"/>
    </xf>
    <xf numFmtId="0" fontId="175" fillId="0" borderId="501" xfId="0" applyFont="1" applyFill="1" applyBorder="1" applyAlignment="1">
      <alignment vertical="center"/>
    </xf>
    <xf numFmtId="3" fontId="175" fillId="62" borderId="458" xfId="0" applyNumberFormat="1" applyFont="1" applyFill="1" applyBorder="1" applyAlignment="1">
      <alignment horizontal="center"/>
    </xf>
    <xf numFmtId="3" fontId="175" fillId="62" borderId="458" xfId="0" applyNumberFormat="1" applyFont="1" applyFill="1" applyBorder="1"/>
    <xf numFmtId="3" fontId="175" fillId="102" borderId="458" xfId="0" applyNumberFormat="1" applyFont="1" applyFill="1" applyBorder="1" applyAlignment="1">
      <alignment horizontal="center"/>
    </xf>
    <xf numFmtId="3" fontId="175" fillId="102" borderId="458" xfId="0" applyNumberFormat="1" applyFont="1" applyFill="1" applyBorder="1"/>
    <xf numFmtId="3" fontId="105" fillId="62" borderId="500" xfId="0" applyNumberFormat="1" applyFont="1" applyFill="1" applyBorder="1"/>
    <xf numFmtId="3" fontId="111" fillId="68" borderId="500" xfId="0" applyNumberFormat="1" applyFont="1" applyFill="1" applyBorder="1" applyAlignment="1">
      <alignment horizontal="center" vertical="center"/>
    </xf>
    <xf numFmtId="0" fontId="10" fillId="62" borderId="493" xfId="50092" applyFont="1" applyFill="1" applyBorder="1" applyAlignment="1">
      <alignment horizontal="center" vertical="center"/>
    </xf>
    <xf numFmtId="0" fontId="174" fillId="62" borderId="503" xfId="2" applyFont="1" applyFill="1" applyBorder="1" applyAlignment="1">
      <alignment horizontal="center" vertical="center" wrapText="1"/>
    </xf>
    <xf numFmtId="0" fontId="10" fillId="62" borderId="501" xfId="2" applyFont="1" applyFill="1" applyBorder="1" applyAlignment="1">
      <alignment horizontal="left" vertical="center" wrapText="1"/>
    </xf>
    <xf numFmtId="17" fontId="174" fillId="62" borderId="493" xfId="2" applyNumberFormat="1" applyFont="1" applyFill="1" applyBorder="1" applyAlignment="1">
      <alignment horizontal="center" vertical="center" wrapText="1"/>
    </xf>
    <xf numFmtId="4" fontId="10" fillId="58" borderId="493" xfId="0" applyNumberFormat="1" applyFont="1" applyFill="1" applyBorder="1" applyAlignment="1">
      <alignment horizontal="center" vertical="center" wrapText="1"/>
    </xf>
    <xf numFmtId="198" fontId="10" fillId="62" borderId="493" xfId="2" applyNumberFormat="1" applyFont="1" applyFill="1" applyBorder="1" applyAlignment="1">
      <alignment horizontal="center" vertical="center" wrapText="1"/>
    </xf>
    <xf numFmtId="165" fontId="10" fillId="58" borderId="493" xfId="1478" applyFont="1" applyFill="1" applyBorder="1" applyAlignment="1">
      <alignment vertical="center" wrapText="1"/>
    </xf>
    <xf numFmtId="0" fontId="174" fillId="62" borderId="504" xfId="2" applyFont="1" applyFill="1" applyBorder="1" applyAlignment="1">
      <alignment vertical="center" wrapText="1"/>
    </xf>
    <xf numFmtId="3" fontId="10" fillId="122" borderId="43" xfId="2" applyNumberFormat="1" applyFont="1" applyFill="1" applyBorder="1" applyAlignment="1">
      <alignment horizontal="center" vertical="center" wrapText="1"/>
    </xf>
    <xf numFmtId="0" fontId="174" fillId="102" borderId="504" xfId="2" applyFont="1" applyFill="1" applyBorder="1" applyAlignment="1">
      <alignment horizontal="center" vertical="center" wrapText="1"/>
    </xf>
    <xf numFmtId="198" fontId="10" fillId="102" borderId="493" xfId="0" applyNumberFormat="1" applyFont="1" applyFill="1" applyBorder="1" applyAlignment="1">
      <alignment horizontal="center" vertical="center" wrapText="1"/>
    </xf>
    <xf numFmtId="4" fontId="10" fillId="110" borderId="493" xfId="2" applyNumberFormat="1" applyFont="1" applyFill="1" applyBorder="1" applyAlignment="1">
      <alignment horizontal="center" vertical="center" wrapText="1"/>
    </xf>
    <xf numFmtId="0" fontId="174" fillId="110" borderId="493" xfId="2" applyFont="1" applyFill="1" applyBorder="1" applyAlignment="1">
      <alignment horizontal="center" vertical="center" wrapText="1"/>
    </xf>
    <xf numFmtId="0" fontId="10" fillId="110" borderId="493" xfId="2" applyFont="1" applyFill="1" applyBorder="1" applyAlignment="1">
      <alignment horizontal="left" vertical="center" wrapText="1"/>
    </xf>
    <xf numFmtId="3" fontId="174" fillId="110" borderId="493" xfId="2" applyNumberFormat="1" applyFont="1" applyFill="1" applyBorder="1" applyAlignment="1">
      <alignment horizontal="center" vertical="center" wrapText="1"/>
    </xf>
    <xf numFmtId="0" fontId="174" fillId="110" borderId="493" xfId="2" applyFont="1" applyFill="1" applyBorder="1" applyAlignment="1">
      <alignment horizontal="left" vertical="center" wrapText="1"/>
    </xf>
    <xf numFmtId="3" fontId="10" fillId="110" borderId="493" xfId="2" applyNumberFormat="1" applyFont="1" applyFill="1" applyBorder="1" applyAlignment="1">
      <alignment horizontal="center" vertical="center" wrapText="1"/>
    </xf>
    <xf numFmtId="0" fontId="10" fillId="110" borderId="493" xfId="2" applyFont="1" applyFill="1" applyBorder="1" applyAlignment="1">
      <alignment horizontal="center" vertical="center" wrapText="1"/>
    </xf>
    <xf numFmtId="4" fontId="10" fillId="110" borderId="493" xfId="0" applyNumberFormat="1" applyFont="1" applyFill="1" applyBorder="1" applyAlignment="1">
      <alignment horizontal="center" vertical="center" wrapText="1"/>
    </xf>
    <xf numFmtId="4" fontId="10" fillId="110" borderId="493" xfId="2" applyNumberFormat="1" applyFont="1" applyFill="1" applyBorder="1" applyAlignment="1">
      <alignment horizontal="right" vertical="center" wrapText="1"/>
    </xf>
    <xf numFmtId="198" fontId="10" fillId="110" borderId="493" xfId="2" applyNumberFormat="1" applyFont="1" applyFill="1" applyBorder="1" applyAlignment="1">
      <alignment horizontal="center" vertical="center" wrapText="1"/>
    </xf>
    <xf numFmtId="165" fontId="10" fillId="110" borderId="493" xfId="1478" applyFont="1" applyFill="1" applyBorder="1" applyAlignment="1">
      <alignment vertical="center" wrapText="1"/>
    </xf>
    <xf numFmtId="4" fontId="10" fillId="110" borderId="493" xfId="2" applyNumberFormat="1" applyFont="1" applyFill="1" applyBorder="1" applyAlignment="1">
      <alignment vertical="center" wrapText="1"/>
    </xf>
    <xf numFmtId="0" fontId="174" fillId="110" borderId="504" xfId="2" applyFont="1" applyFill="1" applyBorder="1" applyAlignment="1">
      <alignment horizontal="center" vertical="center" wrapText="1"/>
    </xf>
    <xf numFmtId="49" fontId="10" fillId="102" borderId="493" xfId="2" applyNumberFormat="1" applyFont="1" applyFill="1" applyBorder="1" applyAlignment="1">
      <alignment horizontal="center" vertical="center" wrapText="1"/>
    </xf>
    <xf numFmtId="3" fontId="174" fillId="102" borderId="493" xfId="2" applyNumberFormat="1" applyFont="1" applyFill="1" applyBorder="1" applyAlignment="1">
      <alignment horizontal="center" vertical="center" wrapText="1"/>
    </xf>
    <xf numFmtId="0" fontId="174" fillId="102" borderId="493" xfId="2" applyFont="1" applyFill="1" applyBorder="1" applyAlignment="1">
      <alignment horizontal="left" vertical="center" wrapText="1"/>
    </xf>
    <xf numFmtId="3" fontId="10" fillId="102" borderId="493" xfId="2" applyNumberFormat="1" applyFont="1" applyFill="1" applyBorder="1" applyAlignment="1">
      <alignment horizontal="center" vertical="center" wrapText="1"/>
    </xf>
    <xf numFmtId="0" fontId="10" fillId="102" borderId="493" xfId="50092" applyFont="1" applyFill="1" applyBorder="1" applyAlignment="1">
      <alignment horizontal="center" vertical="center" wrapText="1"/>
    </xf>
    <xf numFmtId="0" fontId="10" fillId="102" borderId="493" xfId="2" applyFont="1" applyFill="1" applyBorder="1" applyAlignment="1">
      <alignment horizontal="left" vertical="top" wrapText="1"/>
    </xf>
    <xf numFmtId="0" fontId="10" fillId="102" borderId="493" xfId="2" applyFont="1" applyFill="1" applyBorder="1" applyAlignment="1">
      <alignment horizontal="center" vertical="center" wrapText="1"/>
    </xf>
    <xf numFmtId="0" fontId="10" fillId="102" borderId="493" xfId="2" applyFont="1" applyFill="1" applyBorder="1" applyAlignment="1">
      <alignment horizontal="left" vertical="center" wrapText="1"/>
    </xf>
    <xf numFmtId="0" fontId="10" fillId="102" borderId="493" xfId="2" applyFont="1" applyFill="1" applyBorder="1" applyAlignment="1">
      <alignment horizontal="center" vertical="top" wrapText="1"/>
    </xf>
    <xf numFmtId="4" fontId="10" fillId="102" borderId="493" xfId="2" applyNumberFormat="1" applyFont="1" applyFill="1" applyBorder="1" applyAlignment="1">
      <alignment horizontal="center" vertical="center" wrapText="1"/>
    </xf>
    <xf numFmtId="4" fontId="10" fillId="102" borderId="493" xfId="2" applyNumberFormat="1" applyFont="1" applyFill="1" applyBorder="1" applyAlignment="1">
      <alignment vertical="center" wrapText="1"/>
    </xf>
    <xf numFmtId="0" fontId="10" fillId="102" borderId="493" xfId="2" applyFont="1" applyFill="1" applyBorder="1" applyAlignment="1">
      <alignment horizontal="center" wrapText="1"/>
    </xf>
    <xf numFmtId="0" fontId="104" fillId="0" borderId="488" xfId="547" applyNumberFormat="1" applyFont="1" applyFill="1" applyBorder="1" applyAlignment="1">
      <alignment horizontal="left" vertical="center" wrapText="1" shrinkToFit="1"/>
    </xf>
    <xf numFmtId="0" fontId="104" fillId="0" borderId="511" xfId="547" applyNumberFormat="1" applyFont="1" applyFill="1" applyBorder="1" applyAlignment="1">
      <alignment horizontal="left" vertical="center" wrapText="1" shrinkToFit="1"/>
    </xf>
    <xf numFmtId="176" fontId="10" fillId="62" borderId="496" xfId="1" applyNumberFormat="1" applyFont="1" applyFill="1" applyBorder="1" applyAlignment="1">
      <alignment horizontal="center" vertical="center" wrapText="1"/>
    </xf>
    <xf numFmtId="176" fontId="10" fillId="0" borderId="496" xfId="1" applyNumberFormat="1" applyFont="1" applyFill="1" applyBorder="1" applyAlignment="1">
      <alignment horizontal="center" vertical="center" wrapText="1"/>
    </xf>
    <xf numFmtId="251" fontId="10" fillId="0" borderId="496" xfId="1" applyNumberFormat="1" applyFont="1" applyFill="1" applyBorder="1" applyAlignment="1">
      <alignment horizontal="center" vertical="center" wrapText="1"/>
    </xf>
    <xf numFmtId="300" fontId="10" fillId="62" borderId="496" xfId="1" applyNumberFormat="1" applyFont="1" applyFill="1" applyBorder="1" applyAlignment="1">
      <alignment horizontal="center" vertical="center" wrapText="1"/>
    </xf>
    <xf numFmtId="176" fontId="10" fillId="62" borderId="509" xfId="1" applyNumberFormat="1" applyFont="1" applyFill="1" applyBorder="1" applyAlignment="1">
      <alignment horizontal="center" vertical="center" wrapText="1"/>
    </xf>
    <xf numFmtId="176" fontId="10" fillId="0" borderId="509" xfId="1" applyNumberFormat="1" applyFont="1" applyFill="1" applyBorder="1" applyAlignment="1">
      <alignment horizontal="center" vertical="center" wrapText="1"/>
    </xf>
    <xf numFmtId="300" fontId="10" fillId="62" borderId="509" xfId="1" applyNumberFormat="1" applyFont="1" applyFill="1" applyBorder="1" applyAlignment="1">
      <alignment horizontal="center" vertical="center" wrapText="1"/>
    </xf>
    <xf numFmtId="0" fontId="104" fillId="0" borderId="481" xfId="547" applyNumberFormat="1" applyFont="1" applyFill="1" applyBorder="1" applyAlignment="1">
      <alignment horizontal="left" vertical="center" wrapText="1" shrinkToFit="1"/>
    </xf>
    <xf numFmtId="0" fontId="104" fillId="0" borderId="512" xfId="547" applyNumberFormat="1" applyFont="1" applyFill="1" applyBorder="1" applyAlignment="1">
      <alignment horizontal="left" vertical="center" wrapText="1" shrinkToFit="1"/>
    </xf>
    <xf numFmtId="0" fontId="104" fillId="0" borderId="496" xfId="547" applyNumberFormat="1" applyFont="1" applyFill="1" applyBorder="1" applyAlignment="1">
      <alignment horizontal="left" vertical="center" wrapText="1" shrinkToFit="1"/>
    </xf>
    <xf numFmtId="169" fontId="10" fillId="0" borderId="496" xfId="1" applyFont="1" applyFill="1" applyBorder="1" applyAlignment="1">
      <alignment horizontal="center" vertical="center" wrapText="1"/>
    </xf>
    <xf numFmtId="0" fontId="104" fillId="0" borderId="496" xfId="547" applyFont="1" applyFill="1" applyBorder="1" applyAlignment="1">
      <alignment horizontal="left" vertical="center" wrapText="1"/>
    </xf>
    <xf numFmtId="0" fontId="104" fillId="0" borderId="509" xfId="547" applyNumberFormat="1" applyFont="1" applyFill="1" applyBorder="1" applyAlignment="1">
      <alignment horizontal="left" vertical="center" wrapText="1" shrinkToFit="1"/>
    </xf>
    <xf numFmtId="169" fontId="10" fillId="0" borderId="509" xfId="1" applyFont="1" applyFill="1" applyBorder="1" applyAlignment="1">
      <alignment horizontal="center" vertical="center" wrapText="1"/>
    </xf>
    <xf numFmtId="300" fontId="10" fillId="62" borderId="270" xfId="1" applyNumberFormat="1" applyFont="1" applyFill="1" applyBorder="1" applyAlignment="1">
      <alignment horizontal="center" vertical="center" wrapText="1"/>
    </xf>
    <xf numFmtId="176" fontId="10" fillId="0" borderId="513" xfId="1" applyNumberFormat="1" applyFont="1" applyFill="1" applyBorder="1" applyAlignment="1">
      <alignment horizontal="center" vertical="center" wrapText="1"/>
    </xf>
    <xf numFmtId="0" fontId="104" fillId="0" borderId="110" xfId="547" applyNumberFormat="1" applyFont="1" applyFill="1" applyBorder="1" applyAlignment="1">
      <alignment horizontal="left" vertical="center" wrapText="1" shrinkToFit="1"/>
    </xf>
    <xf numFmtId="0" fontId="104" fillId="0" borderId="515" xfId="547" applyNumberFormat="1" applyFont="1" applyFill="1" applyBorder="1" applyAlignment="1">
      <alignment horizontal="left" vertical="center" wrapText="1" shrinkToFit="1"/>
    </xf>
    <xf numFmtId="0" fontId="104" fillId="0" borderId="513" xfId="547" applyNumberFormat="1" applyFont="1" applyFill="1" applyBorder="1" applyAlignment="1">
      <alignment horizontal="left" vertical="center" wrapText="1" shrinkToFit="1"/>
    </xf>
    <xf numFmtId="300" fontId="10" fillId="62" borderId="513" xfId="1" applyNumberFormat="1" applyFont="1" applyFill="1" applyBorder="1" applyAlignment="1">
      <alignment horizontal="center" vertical="center" wrapText="1"/>
    </xf>
    <xf numFmtId="0" fontId="104" fillId="0" borderId="508" xfId="547" applyNumberFormat="1" applyFont="1" applyFill="1" applyBorder="1" applyAlignment="1">
      <alignment horizontal="left" vertical="center" wrapText="1" shrinkToFit="1"/>
    </xf>
    <xf numFmtId="251" fontId="10" fillId="62" borderId="509" xfId="1" applyNumberFormat="1" applyFont="1" applyFill="1" applyBorder="1" applyAlignment="1">
      <alignment horizontal="center" vertical="center" wrapText="1"/>
    </xf>
    <xf numFmtId="176" fontId="10" fillId="62" borderId="510" xfId="1" applyNumberFormat="1" applyFont="1" applyFill="1" applyBorder="1" applyAlignment="1">
      <alignment horizontal="center" vertical="center" wrapText="1"/>
    </xf>
    <xf numFmtId="176" fontId="10" fillId="62" borderId="499" xfId="1" applyNumberFormat="1" applyFont="1" applyFill="1" applyBorder="1" applyAlignment="1">
      <alignment horizontal="center" vertical="center" wrapText="1"/>
    </xf>
    <xf numFmtId="169" fontId="10" fillId="62" borderId="496" xfId="1" applyNumberFormat="1" applyFont="1" applyFill="1" applyBorder="1" applyAlignment="1">
      <alignment horizontal="center" vertical="center" wrapText="1"/>
    </xf>
    <xf numFmtId="176" fontId="10" fillId="62" borderId="499" xfId="1" applyNumberFormat="1" applyFont="1" applyFill="1" applyBorder="1" applyAlignment="1">
      <alignment vertical="top" wrapText="1"/>
    </xf>
    <xf numFmtId="16" fontId="104" fillId="0" borderId="512" xfId="547" applyNumberFormat="1" applyFont="1" applyFill="1" applyBorder="1" applyAlignment="1">
      <alignment horizontal="left" vertical="center" wrapText="1" shrinkToFit="1"/>
    </xf>
    <xf numFmtId="0" fontId="200" fillId="0" borderId="496" xfId="0" applyFont="1" applyFill="1" applyBorder="1" applyAlignment="1">
      <alignment horizontal="left" vertical="center" wrapText="1"/>
    </xf>
    <xf numFmtId="0" fontId="182" fillId="62" borderId="496" xfId="0" applyFont="1" applyFill="1" applyBorder="1" applyAlignment="1">
      <alignment horizontal="left" vertical="center" wrapText="1"/>
    </xf>
    <xf numFmtId="0" fontId="182" fillId="62" borderId="496" xfId="0" applyFont="1" applyFill="1" applyBorder="1" applyAlignment="1">
      <alignment horizontal="center" vertical="center" wrapText="1"/>
    </xf>
    <xf numFmtId="176" fontId="182" fillId="62" borderId="496" xfId="0" applyNumberFormat="1" applyFont="1" applyFill="1" applyBorder="1" applyAlignment="1">
      <alignment horizontal="center" vertical="center" wrapText="1"/>
    </xf>
    <xf numFmtId="0" fontId="182" fillId="62" borderId="496" xfId="0" applyFont="1" applyFill="1" applyBorder="1" applyAlignment="1">
      <alignment horizontal="right" vertical="center" wrapText="1"/>
    </xf>
    <xf numFmtId="176" fontId="10" fillId="62" borderId="499" xfId="1" applyNumberFormat="1" applyFont="1" applyFill="1" applyBorder="1" applyAlignment="1">
      <alignment horizontal="left" vertical="center" wrapText="1"/>
    </xf>
    <xf numFmtId="176" fontId="10" fillId="62" borderId="496" xfId="1" applyNumberFormat="1" applyFont="1" applyFill="1" applyBorder="1" applyAlignment="1">
      <alignment horizontal="right" vertical="center" wrapText="1"/>
    </xf>
    <xf numFmtId="0" fontId="182" fillId="62" borderId="509" xfId="0" applyFont="1" applyFill="1" applyBorder="1" applyAlignment="1">
      <alignment horizontal="center" vertical="center" wrapText="1"/>
    </xf>
    <xf numFmtId="176" fontId="182" fillId="62" borderId="509" xfId="0" applyNumberFormat="1" applyFont="1" applyFill="1" applyBorder="1" applyAlignment="1">
      <alignment horizontal="center" vertical="center" wrapText="1"/>
    </xf>
    <xf numFmtId="0" fontId="104" fillId="102" borderId="0" xfId="547" applyFont="1" applyFill="1"/>
    <xf numFmtId="0" fontId="10" fillId="117" borderId="496" xfId="554" applyFont="1" applyFill="1" applyBorder="1" applyAlignment="1">
      <alignment horizontal="left" vertical="center" wrapText="1"/>
    </xf>
    <xf numFmtId="0" fontId="10" fillId="0" borderId="496" xfId="554" applyFont="1" applyFill="1" applyBorder="1" applyAlignment="1">
      <alignment horizontal="left" vertical="center" wrapText="1"/>
    </xf>
    <xf numFmtId="0" fontId="10" fillId="0" borderId="496" xfId="9227" applyFont="1" applyFill="1" applyBorder="1" applyAlignment="1">
      <alignment horizontal="center" vertical="center"/>
    </xf>
    <xf numFmtId="3" fontId="174" fillId="0" borderId="496" xfId="1482" applyNumberFormat="1" applyFont="1" applyFill="1" applyBorder="1" applyAlignment="1">
      <alignment horizontal="center" vertical="center"/>
    </xf>
    <xf numFmtId="3" fontId="10" fillId="0" borderId="496" xfId="1482" applyNumberFormat="1" applyFont="1" applyFill="1" applyBorder="1" applyAlignment="1">
      <alignment horizontal="center" vertical="center"/>
    </xf>
    <xf numFmtId="3" fontId="10" fillId="0" borderId="496" xfId="9227" applyNumberFormat="1" applyFont="1" applyFill="1" applyBorder="1" applyAlignment="1">
      <alignment horizontal="center" vertical="center"/>
    </xf>
    <xf numFmtId="3" fontId="10" fillId="0" borderId="496" xfId="9227" applyNumberFormat="1" applyFont="1" applyFill="1" applyBorder="1" applyAlignment="1">
      <alignment horizontal="right" vertical="center"/>
    </xf>
    <xf numFmtId="3" fontId="174" fillId="0" borderId="496" xfId="9227" applyNumberFormat="1" applyFont="1" applyFill="1" applyBorder="1" applyAlignment="1">
      <alignment horizontal="center" vertical="center"/>
    </xf>
    <xf numFmtId="169" fontId="10" fillId="0" borderId="496" xfId="554" applyNumberFormat="1" applyFont="1" applyFill="1" applyBorder="1" applyAlignment="1">
      <alignment horizontal="center" vertical="center" wrapText="1"/>
    </xf>
    <xf numFmtId="0" fontId="10" fillId="0" borderId="496" xfId="9227" applyFont="1" applyFill="1" applyBorder="1" applyAlignment="1">
      <alignment horizontal="left" vertical="center" wrapText="1"/>
    </xf>
    <xf numFmtId="3" fontId="174" fillId="0" borderId="496" xfId="9227" applyNumberFormat="1" applyFont="1" applyFill="1" applyBorder="1" applyAlignment="1">
      <alignment horizontal="right" vertical="center"/>
    </xf>
    <xf numFmtId="0" fontId="0" fillId="102" borderId="496" xfId="0" applyFont="1" applyFill="1" applyBorder="1" applyAlignment="1">
      <alignment horizontal="left" vertical="center" wrapText="1"/>
    </xf>
    <xf numFmtId="0" fontId="182" fillId="0" borderId="496" xfId="0" applyFont="1" applyBorder="1"/>
    <xf numFmtId="0" fontId="0" fillId="58" borderId="496" xfId="0" applyFont="1" applyFill="1" applyBorder="1" applyAlignment="1">
      <alignment horizontal="center" vertical="center"/>
    </xf>
    <xf numFmtId="0" fontId="0" fillId="0" borderId="496" xfId="0" applyFont="1" applyFill="1" applyBorder="1" applyAlignment="1">
      <alignment horizontal="center" vertical="center"/>
    </xf>
    <xf numFmtId="3" fontId="0" fillId="102" borderId="496" xfId="0" applyNumberFormat="1" applyFont="1" applyFill="1" applyBorder="1" applyAlignment="1">
      <alignment vertical="center"/>
    </xf>
    <xf numFmtId="3" fontId="0" fillId="58" borderId="496" xfId="0" applyNumberFormat="1" applyFont="1" applyFill="1" applyBorder="1" applyAlignment="1">
      <alignment vertical="center"/>
    </xf>
    <xf numFmtId="1" fontId="10" fillId="0" borderId="496" xfId="9227" applyNumberFormat="1" applyFont="1" applyFill="1" applyBorder="1" applyAlignment="1">
      <alignment horizontal="right" vertical="center"/>
    </xf>
    <xf numFmtId="3" fontId="10" fillId="102" borderId="496" xfId="9227" applyNumberFormat="1" applyFont="1" applyFill="1" applyBorder="1" applyAlignment="1">
      <alignment horizontal="right" vertical="center"/>
    </xf>
    <xf numFmtId="251" fontId="178" fillId="0" borderId="496" xfId="1" applyNumberFormat="1" applyFont="1" applyFill="1" applyBorder="1"/>
    <xf numFmtId="176" fontId="178" fillId="102" borderId="496" xfId="1" applyNumberFormat="1" applyFont="1" applyFill="1" applyBorder="1" applyAlignment="1">
      <alignment horizontal="right"/>
    </xf>
    <xf numFmtId="0" fontId="178" fillId="0" borderId="496" xfId="0" applyFont="1" applyBorder="1"/>
    <xf numFmtId="176" fontId="178" fillId="0" borderId="496" xfId="1" applyNumberFormat="1" applyFont="1" applyBorder="1"/>
    <xf numFmtId="3" fontId="0" fillId="120" borderId="496" xfId="0" applyNumberFormat="1" applyFont="1" applyFill="1" applyBorder="1" applyAlignment="1">
      <alignment vertical="center"/>
    </xf>
    <xf numFmtId="3" fontId="10" fillId="117" borderId="496" xfId="9227" applyNumberFormat="1" applyFont="1" applyFill="1" applyBorder="1" applyAlignment="1">
      <alignment horizontal="right" vertical="center"/>
    </xf>
    <xf numFmtId="176" fontId="178" fillId="117" borderId="496" xfId="1" applyNumberFormat="1" applyFont="1" applyFill="1" applyBorder="1" applyAlignment="1">
      <alignment horizontal="right"/>
    </xf>
    <xf numFmtId="251" fontId="174" fillId="0" borderId="496" xfId="1" applyNumberFormat="1" applyFont="1" applyFill="1" applyBorder="1" applyAlignment="1">
      <alignment horizontal="center" vertical="center"/>
    </xf>
    <xf numFmtId="0" fontId="0" fillId="110" borderId="496" xfId="0" applyFont="1" applyFill="1" applyBorder="1" applyAlignment="1">
      <alignment horizontal="left" vertical="center" wrapText="1"/>
    </xf>
    <xf numFmtId="3" fontId="0" fillId="110" borderId="496" xfId="0" applyNumberFormat="1" applyFont="1" applyFill="1" applyBorder="1" applyAlignment="1">
      <alignment vertical="center"/>
    </xf>
    <xf numFmtId="3" fontId="0" fillId="0" borderId="496" xfId="0" applyNumberFormat="1" applyFont="1" applyFill="1" applyBorder="1" applyAlignment="1">
      <alignment vertical="center"/>
    </xf>
    <xf numFmtId="3" fontId="10" fillId="110" borderId="496" xfId="9227" applyNumberFormat="1" applyFont="1" applyFill="1" applyBorder="1" applyAlignment="1">
      <alignment horizontal="right" vertical="center"/>
    </xf>
    <xf numFmtId="176" fontId="178" fillId="110" borderId="496" xfId="1" applyNumberFormat="1" applyFont="1" applyFill="1" applyBorder="1" applyAlignment="1">
      <alignment horizontal="right"/>
    </xf>
    <xf numFmtId="3" fontId="0" fillId="66" borderId="496" xfId="0" applyNumberFormat="1" applyFont="1" applyFill="1" applyBorder="1" applyAlignment="1">
      <alignment vertical="center"/>
    </xf>
    <xf numFmtId="3" fontId="10" fillId="66" borderId="496" xfId="9227" applyNumberFormat="1" applyFont="1" applyFill="1" applyBorder="1" applyAlignment="1">
      <alignment horizontal="right" vertical="center"/>
    </xf>
    <xf numFmtId="176" fontId="178" fillId="66" borderId="496" xfId="1" applyNumberFormat="1" applyFont="1" applyFill="1" applyBorder="1" applyAlignment="1">
      <alignment horizontal="right"/>
    </xf>
    <xf numFmtId="0" fontId="111" fillId="0" borderId="39" xfId="0" applyFont="1" applyBorder="1" applyAlignment="1">
      <alignment horizontal="center" vertical="center" wrapText="1"/>
    </xf>
    <xf numFmtId="3" fontId="104" fillId="121" borderId="456" xfId="0" applyNumberFormat="1" applyFont="1" applyFill="1" applyBorder="1" applyAlignment="1">
      <alignment horizontal="center" vertical="center"/>
    </xf>
    <xf numFmtId="3" fontId="104" fillId="121" borderId="514" xfId="0" applyNumberFormat="1" applyFont="1" applyFill="1" applyBorder="1" applyAlignment="1">
      <alignment horizontal="center" vertical="center"/>
    </xf>
    <xf numFmtId="3" fontId="104" fillId="121" borderId="476" xfId="0" applyNumberFormat="1" applyFont="1" applyFill="1" applyBorder="1" applyAlignment="1">
      <alignment horizontal="center" vertical="center"/>
    </xf>
    <xf numFmtId="176" fontId="104" fillId="121" borderId="456" xfId="1" applyNumberFormat="1" applyFont="1" applyFill="1" applyBorder="1" applyAlignment="1">
      <alignment horizontal="center" vertical="center"/>
    </xf>
    <xf numFmtId="176" fontId="104" fillId="121" borderId="458" xfId="1" applyNumberFormat="1" applyFont="1" applyFill="1" applyBorder="1" applyAlignment="1">
      <alignment horizontal="center" vertical="center"/>
    </xf>
    <xf numFmtId="3" fontId="104" fillId="121" borderId="513" xfId="0" applyNumberFormat="1" applyFont="1" applyFill="1" applyBorder="1" applyAlignment="1">
      <alignment horizontal="center" vertical="center"/>
    </xf>
    <xf numFmtId="3" fontId="104" fillId="121" borderId="475" xfId="0" applyNumberFormat="1" applyFont="1" applyFill="1" applyBorder="1" applyAlignment="1">
      <alignment horizontal="center" vertical="center"/>
    </xf>
    <xf numFmtId="9" fontId="104" fillId="121" borderId="514" xfId="17831" applyFont="1" applyFill="1" applyBorder="1" applyAlignment="1">
      <alignment horizontal="center" vertical="center"/>
    </xf>
    <xf numFmtId="3" fontId="104" fillId="121" borderId="510" xfId="0" applyNumberFormat="1" applyFont="1" applyFill="1" applyBorder="1" applyAlignment="1">
      <alignment horizontal="center" vertical="center"/>
    </xf>
    <xf numFmtId="3" fontId="104" fillId="121" borderId="517" xfId="0" applyNumberFormat="1" applyFont="1" applyFill="1" applyBorder="1" applyAlignment="1">
      <alignment horizontal="center" vertical="center"/>
    </xf>
    <xf numFmtId="176" fontId="104" fillId="121" borderId="518" xfId="1" applyNumberFormat="1" applyFont="1" applyFill="1" applyBorder="1" applyAlignment="1">
      <alignment horizontal="center" vertical="center"/>
    </xf>
    <xf numFmtId="3" fontId="104" fillId="121" borderId="509" xfId="0" applyNumberFormat="1" applyFont="1" applyFill="1" applyBorder="1" applyAlignment="1">
      <alignment horizontal="center" vertical="center"/>
    </xf>
    <xf numFmtId="3" fontId="104" fillId="121" borderId="516" xfId="0" applyNumberFormat="1" applyFont="1" applyFill="1" applyBorder="1" applyAlignment="1">
      <alignment horizontal="center" vertical="center"/>
    </xf>
    <xf numFmtId="9" fontId="104" fillId="121" borderId="510" xfId="17831" applyFont="1" applyFill="1" applyBorder="1" applyAlignment="1">
      <alignment horizontal="center" vertical="center"/>
    </xf>
    <xf numFmtId="3" fontId="104" fillId="121" borderId="488" xfId="0" applyNumberFormat="1" applyFont="1" applyFill="1" applyBorder="1" applyAlignment="1">
      <alignment horizontal="center" vertical="center"/>
    </xf>
    <xf numFmtId="176" fontId="104" fillId="121" borderId="488" xfId="1" applyNumberFormat="1" applyFont="1" applyFill="1" applyBorder="1" applyAlignment="1">
      <alignment horizontal="center" vertical="center"/>
    </xf>
    <xf numFmtId="169" fontId="104" fillId="121" borderId="488" xfId="1" applyFont="1" applyFill="1" applyBorder="1" applyAlignment="1">
      <alignment horizontal="center" vertical="center"/>
    </xf>
    <xf numFmtId="198" fontId="360" fillId="0" borderId="507" xfId="0" applyNumberFormat="1" applyFont="1" applyBorder="1" applyAlignment="1">
      <alignment horizontal="center" vertical="center" wrapText="1"/>
    </xf>
    <xf numFmtId="0" fontId="104" fillId="0" borderId="511" xfId="0" applyFont="1" applyBorder="1" applyAlignment="1">
      <alignment horizontal="center" vertical="center"/>
    </xf>
    <xf numFmtId="2" fontId="104" fillId="0" borderId="520" xfId="0" applyNumberFormat="1" applyFont="1" applyFill="1" applyBorder="1" applyAlignment="1">
      <alignment horizontal="center" vertical="center"/>
    </xf>
    <xf numFmtId="2" fontId="104" fillId="0" borderId="499" xfId="0" applyNumberFormat="1" applyFont="1" applyFill="1" applyBorder="1" applyAlignment="1">
      <alignment horizontal="center" vertical="center"/>
    </xf>
    <xf numFmtId="2" fontId="104" fillId="0" borderId="507" xfId="0" applyNumberFormat="1" applyFont="1" applyFill="1" applyBorder="1" applyAlignment="1">
      <alignment horizontal="center" vertical="center"/>
    </xf>
    <xf numFmtId="169" fontId="104" fillId="0" borderId="520" xfId="1" applyNumberFormat="1" applyFont="1" applyBorder="1" applyAlignment="1">
      <alignment horizontal="center" vertical="center"/>
    </xf>
    <xf numFmtId="169" fontId="104" fillId="0" borderId="500" xfId="1" applyNumberFormat="1" applyFont="1" applyBorder="1" applyAlignment="1">
      <alignment horizontal="center" vertical="center"/>
    </xf>
    <xf numFmtId="2" fontId="104" fillId="0" borderId="520" xfId="0" applyNumberFormat="1" applyFont="1" applyBorder="1" applyAlignment="1">
      <alignment horizontal="center" vertical="center"/>
    </xf>
    <xf numFmtId="2" fontId="104" fillId="0" borderId="496" xfId="0" applyNumberFormat="1" applyFont="1" applyBorder="1" applyAlignment="1">
      <alignment horizontal="center" vertical="center"/>
    </xf>
    <xf numFmtId="2" fontId="104" fillId="0" borderId="502" xfId="0" applyNumberFormat="1" applyFont="1" applyBorder="1" applyAlignment="1">
      <alignment horizontal="center" vertical="center"/>
    </xf>
    <xf numFmtId="2" fontId="104" fillId="0" borderId="511" xfId="0" applyNumberFormat="1" applyFont="1" applyBorder="1" applyAlignment="1">
      <alignment horizontal="center" vertical="center"/>
    </xf>
    <xf numFmtId="169" fontId="104" fillId="0" borderId="520" xfId="1" applyFont="1" applyFill="1" applyBorder="1" applyAlignment="1">
      <alignment horizontal="center" vertical="center"/>
    </xf>
    <xf numFmtId="9" fontId="104" fillId="0" borderId="499" xfId="17831" applyFont="1" applyFill="1" applyBorder="1" applyAlignment="1">
      <alignment horizontal="center" vertical="center"/>
    </xf>
    <xf numFmtId="2" fontId="104" fillId="0" borderId="511" xfId="0" applyNumberFormat="1" applyFont="1" applyBorder="1" applyAlignment="1">
      <alignment horizontal="left" vertical="center" wrapText="1"/>
    </xf>
    <xf numFmtId="198" fontId="361" fillId="0" borderId="476" xfId="0" applyNumberFormat="1" applyFont="1" applyBorder="1" applyAlignment="1">
      <alignment horizontal="center" vertical="center"/>
    </xf>
    <xf numFmtId="2" fontId="104" fillId="0" borderId="500" xfId="0" applyNumberFormat="1" applyFont="1" applyBorder="1" applyAlignment="1">
      <alignment horizontal="center" vertical="center"/>
    </xf>
    <xf numFmtId="169" fontId="104" fillId="0" borderId="499" xfId="1" applyFont="1" applyFill="1" applyBorder="1" applyAlignment="1">
      <alignment horizontal="center" vertical="center"/>
    </xf>
    <xf numFmtId="198" fontId="344" fillId="0" borderId="476" xfId="0" applyNumberFormat="1" applyFont="1" applyBorder="1" applyAlignment="1">
      <alignment horizontal="center" vertical="center"/>
    </xf>
    <xf numFmtId="198" fontId="104" fillId="0" borderId="511" xfId="0" applyNumberFormat="1" applyFont="1" applyBorder="1" applyAlignment="1">
      <alignment horizontal="center" vertical="center"/>
    </xf>
    <xf numFmtId="1" fontId="104" fillId="0" borderId="520" xfId="0" applyNumberFormat="1" applyFont="1" applyFill="1" applyBorder="1" applyAlignment="1">
      <alignment horizontal="center" vertical="center"/>
    </xf>
    <xf numFmtId="1" fontId="104" fillId="0" borderId="499" xfId="0" applyNumberFormat="1" applyFont="1" applyFill="1" applyBorder="1" applyAlignment="1">
      <alignment horizontal="center" vertical="center"/>
    </xf>
    <xf numFmtId="1" fontId="104" fillId="0" borderId="507" xfId="0" applyNumberFormat="1" applyFont="1" applyFill="1" applyBorder="1" applyAlignment="1">
      <alignment horizontal="center" vertical="center"/>
    </xf>
    <xf numFmtId="1" fontId="104" fillId="0" borderId="520" xfId="0" applyNumberFormat="1" applyFont="1" applyBorder="1" applyAlignment="1">
      <alignment horizontal="center" vertical="center"/>
    </xf>
    <xf numFmtId="1" fontId="104" fillId="0" borderId="500" xfId="0" applyNumberFormat="1" applyFont="1" applyBorder="1" applyAlignment="1">
      <alignment horizontal="center" vertical="center"/>
    </xf>
    <xf numFmtId="1" fontId="104" fillId="0" borderId="496" xfId="0" applyNumberFormat="1" applyFont="1" applyBorder="1" applyAlignment="1">
      <alignment horizontal="center" vertical="center"/>
    </xf>
    <xf numFmtId="1" fontId="104" fillId="0" borderId="502" xfId="0" applyNumberFormat="1" applyFont="1" applyBorder="1" applyAlignment="1">
      <alignment horizontal="center" vertical="center"/>
    </xf>
    <xf numFmtId="1" fontId="104" fillId="0" borderId="511" xfId="0" applyNumberFormat="1" applyFont="1" applyBorder="1" applyAlignment="1">
      <alignment horizontal="center" vertical="center"/>
    </xf>
    <xf numFmtId="1" fontId="104" fillId="0" borderId="511" xfId="0" applyNumberFormat="1" applyFont="1" applyBorder="1" applyAlignment="1">
      <alignment horizontal="left" vertical="center" wrapText="1"/>
    </xf>
    <xf numFmtId="198" fontId="360" fillId="0" borderId="476" xfId="0" applyNumberFormat="1" applyFont="1" applyBorder="1" applyAlignment="1">
      <alignment horizontal="center" vertical="center"/>
    </xf>
    <xf numFmtId="198" fontId="104" fillId="0" borderId="476" xfId="0" applyNumberFormat="1" applyFont="1" applyBorder="1" applyAlignment="1">
      <alignment horizontal="center" vertical="center"/>
    </xf>
    <xf numFmtId="198" fontId="177" fillId="0" borderId="507" xfId="0" applyNumberFormat="1" applyFont="1" applyBorder="1" applyAlignment="1">
      <alignment horizontal="center" vertical="center" wrapText="1"/>
    </xf>
    <xf numFmtId="175" fontId="104" fillId="0" borderId="520" xfId="0" applyNumberFormat="1" applyFont="1" applyFill="1" applyBorder="1" applyAlignment="1">
      <alignment horizontal="center" vertical="center"/>
    </xf>
    <xf numFmtId="175" fontId="104" fillId="0" borderId="499" xfId="0" applyNumberFormat="1" applyFont="1" applyFill="1" applyBorder="1" applyAlignment="1">
      <alignment horizontal="center" vertical="center"/>
    </xf>
    <xf numFmtId="198" fontId="104" fillId="0" borderId="507" xfId="0" applyNumberFormat="1" applyFont="1" applyFill="1" applyBorder="1" applyAlignment="1">
      <alignment horizontal="center" vertical="center"/>
    </xf>
    <xf numFmtId="198" fontId="104" fillId="0" borderId="499" xfId="0" applyNumberFormat="1" applyFont="1" applyFill="1" applyBorder="1" applyAlignment="1">
      <alignment horizontal="center" vertical="center"/>
    </xf>
    <xf numFmtId="198" fontId="104" fillId="0" borderId="520" xfId="0" applyNumberFormat="1" applyFont="1" applyFill="1" applyBorder="1" applyAlignment="1">
      <alignment horizontal="center" vertical="center"/>
    </xf>
    <xf numFmtId="251" fontId="104" fillId="0" borderId="520" xfId="1" applyNumberFormat="1" applyFont="1" applyBorder="1" applyAlignment="1">
      <alignment horizontal="center" vertical="center"/>
    </xf>
    <xf numFmtId="251" fontId="104" fillId="0" borderId="500" xfId="1" applyNumberFormat="1" applyFont="1" applyBorder="1" applyAlignment="1">
      <alignment horizontal="center" vertical="center"/>
    </xf>
    <xf numFmtId="198" fontId="104" fillId="0" borderId="520" xfId="0" applyNumberFormat="1" applyFont="1" applyBorder="1" applyAlignment="1">
      <alignment horizontal="center" vertical="center"/>
    </xf>
    <xf numFmtId="198" fontId="104" fillId="0" borderId="496" xfId="0" applyNumberFormat="1" applyFont="1" applyBorder="1" applyAlignment="1">
      <alignment horizontal="center" vertical="center"/>
    </xf>
    <xf numFmtId="198" fontId="104" fillId="0" borderId="502" xfId="0" applyNumberFormat="1" applyFont="1" applyBorder="1" applyAlignment="1">
      <alignment horizontal="center" vertical="center"/>
    </xf>
    <xf numFmtId="251" fontId="104" fillId="0" borderId="511" xfId="1" applyNumberFormat="1" applyFont="1" applyBorder="1" applyAlignment="1">
      <alignment horizontal="center" vertical="center"/>
    </xf>
    <xf numFmtId="198" fontId="104" fillId="0" borderId="511" xfId="0" applyNumberFormat="1" applyFont="1" applyBorder="1" applyAlignment="1">
      <alignment horizontal="left" vertical="center" wrapText="1"/>
    </xf>
    <xf numFmtId="198" fontId="361" fillId="0" borderId="507" xfId="0" applyNumberFormat="1" applyFont="1" applyBorder="1" applyAlignment="1">
      <alignment horizontal="center" vertical="center"/>
    </xf>
    <xf numFmtId="198" fontId="104" fillId="0" borderId="507" xfId="0" applyNumberFormat="1" applyFont="1" applyBorder="1" applyAlignment="1">
      <alignment horizontal="center" vertical="center"/>
    </xf>
    <xf numFmtId="198" fontId="104" fillId="0" borderId="500" xfId="0" applyNumberFormat="1" applyFont="1" applyBorder="1" applyAlignment="1">
      <alignment horizontal="center" vertical="center"/>
    </xf>
    <xf numFmtId="3" fontId="104" fillId="0" borderId="520" xfId="0" applyNumberFormat="1" applyFont="1" applyFill="1" applyBorder="1" applyAlignment="1">
      <alignment horizontal="center" vertical="center"/>
    </xf>
    <xf numFmtId="3" fontId="104" fillId="0" borderId="499" xfId="0" applyNumberFormat="1" applyFont="1" applyFill="1" applyBorder="1" applyAlignment="1">
      <alignment horizontal="center" vertical="center"/>
    </xf>
    <xf numFmtId="3" fontId="104" fillId="0" borderId="507" xfId="0" applyNumberFormat="1" applyFont="1" applyBorder="1" applyAlignment="1">
      <alignment horizontal="center" vertical="center"/>
    </xf>
    <xf numFmtId="3" fontId="104" fillId="0" borderId="520" xfId="0" applyNumberFormat="1" applyFont="1" applyBorder="1" applyAlignment="1">
      <alignment horizontal="center" vertical="center"/>
    </xf>
    <xf numFmtId="3" fontId="104" fillId="0" borderId="500" xfId="0" applyNumberFormat="1" applyFont="1" applyBorder="1" applyAlignment="1">
      <alignment horizontal="center" vertical="center"/>
    </xf>
    <xf numFmtId="3" fontId="104" fillId="0" borderId="496" xfId="0" applyNumberFormat="1" applyFont="1" applyBorder="1" applyAlignment="1">
      <alignment horizontal="center" vertical="center"/>
    </xf>
    <xf numFmtId="3" fontId="104" fillId="0" borderId="502" xfId="0" applyNumberFormat="1" applyFont="1" applyBorder="1" applyAlignment="1">
      <alignment horizontal="center" vertical="center"/>
    </xf>
    <xf numFmtId="3" fontId="104" fillId="0" borderId="511" xfId="0" applyNumberFormat="1" applyFont="1" applyBorder="1" applyAlignment="1">
      <alignment horizontal="center" vertical="center"/>
    </xf>
    <xf numFmtId="3" fontId="104" fillId="0" borderId="511" xfId="0" applyNumberFormat="1" applyFont="1" applyBorder="1" applyAlignment="1">
      <alignment horizontal="left" vertical="center" wrapText="1"/>
    </xf>
    <xf numFmtId="3" fontId="104" fillId="121" borderId="518" xfId="0" applyNumberFormat="1" applyFont="1" applyFill="1" applyBorder="1" applyAlignment="1">
      <alignment horizontal="center" vertical="center"/>
    </xf>
    <xf numFmtId="169" fontId="104" fillId="121" borderId="510" xfId="1" applyFont="1" applyFill="1" applyBorder="1" applyAlignment="1">
      <alignment horizontal="center" vertical="center"/>
    </xf>
    <xf numFmtId="2" fontId="104" fillId="0" borderId="507" xfId="0" applyNumberFormat="1" applyFont="1" applyBorder="1" applyAlignment="1">
      <alignment horizontal="center" vertical="center"/>
    </xf>
    <xf numFmtId="1" fontId="104" fillId="0" borderId="507" xfId="0" applyNumberFormat="1" applyFont="1" applyBorder="1" applyAlignment="1">
      <alignment horizontal="center" vertical="center"/>
    </xf>
    <xf numFmtId="169" fontId="104" fillId="121" borderId="517" xfId="1" applyFont="1" applyFill="1" applyBorder="1" applyAlignment="1">
      <alignment horizontal="center" vertical="center"/>
    </xf>
    <xf numFmtId="3" fontId="104" fillId="121" borderId="250" xfId="0" applyNumberFormat="1" applyFont="1" applyFill="1" applyBorder="1" applyAlignment="1">
      <alignment horizontal="center" vertical="center"/>
    </xf>
    <xf numFmtId="3" fontId="104" fillId="121" borderId="198" xfId="0" applyNumberFormat="1" applyFont="1" applyFill="1" applyBorder="1" applyAlignment="1">
      <alignment horizontal="center" vertical="center"/>
    </xf>
    <xf numFmtId="3" fontId="104" fillId="121" borderId="488" xfId="0" applyNumberFormat="1" applyFont="1" applyFill="1" applyBorder="1" applyAlignment="1">
      <alignment horizontal="center" vertical="center" wrapText="1"/>
    </xf>
    <xf numFmtId="4" fontId="104" fillId="0" borderId="520" xfId="17830" applyNumberFormat="1" applyFont="1" applyFill="1" applyBorder="1" applyAlignment="1">
      <alignment horizontal="center" vertical="center"/>
    </xf>
    <xf numFmtId="4" fontId="104" fillId="0" borderId="499" xfId="17830" applyNumberFormat="1" applyFont="1" applyFill="1" applyBorder="1" applyAlignment="1">
      <alignment horizontal="center" vertical="center"/>
    </xf>
    <xf numFmtId="4" fontId="104" fillId="0" borderId="507" xfId="17830" applyNumberFormat="1" applyFont="1" applyBorder="1" applyAlignment="1">
      <alignment horizontal="center" vertical="center"/>
    </xf>
    <xf numFmtId="4" fontId="104" fillId="0" borderId="520" xfId="17830" applyNumberFormat="1" applyFont="1" applyBorder="1" applyAlignment="1">
      <alignment horizontal="center" vertical="center"/>
    </xf>
    <xf numFmtId="4" fontId="104" fillId="0" borderId="500" xfId="17830" applyNumberFormat="1" applyFont="1" applyBorder="1" applyAlignment="1">
      <alignment horizontal="center" vertical="center"/>
    </xf>
    <xf numFmtId="4" fontId="104" fillId="0" borderId="496" xfId="17830" applyNumberFormat="1" applyFont="1" applyBorder="1" applyAlignment="1">
      <alignment horizontal="center" vertical="center"/>
    </xf>
    <xf numFmtId="4" fontId="104" fillId="0" borderId="502" xfId="17830" applyNumberFormat="1" applyFont="1" applyBorder="1" applyAlignment="1">
      <alignment horizontal="center" vertical="center"/>
    </xf>
    <xf numFmtId="4" fontId="104" fillId="0" borderId="511" xfId="17830" applyNumberFormat="1" applyFont="1" applyBorder="1" applyAlignment="1">
      <alignment horizontal="center" vertical="center"/>
    </xf>
    <xf numFmtId="4" fontId="104" fillId="0" borderId="511" xfId="17830" applyNumberFormat="1" applyFont="1" applyBorder="1" applyAlignment="1">
      <alignment horizontal="left" vertical="center" wrapText="1"/>
    </xf>
    <xf numFmtId="3" fontId="104" fillId="0" borderId="507" xfId="0" applyNumberFormat="1" applyFont="1" applyFill="1" applyBorder="1" applyAlignment="1">
      <alignment horizontal="center" vertical="center"/>
    </xf>
    <xf numFmtId="169" fontId="104" fillId="121" borderId="488" xfId="1" applyFont="1" applyFill="1" applyBorder="1" applyAlignment="1">
      <alignment horizontal="center" vertical="center" wrapText="1"/>
    </xf>
    <xf numFmtId="4" fontId="104" fillId="0" borderId="520" xfId="0" applyNumberFormat="1" applyFont="1" applyFill="1" applyBorder="1" applyAlignment="1">
      <alignment horizontal="center" vertical="center"/>
    </xf>
    <xf numFmtId="4" fontId="104" fillId="0" borderId="499" xfId="0" applyNumberFormat="1" applyFont="1" applyFill="1" applyBorder="1" applyAlignment="1">
      <alignment horizontal="center" vertical="center"/>
    </xf>
    <xf numFmtId="4" fontId="104" fillId="0" borderId="507" xfId="0" applyNumberFormat="1" applyFont="1" applyBorder="1" applyAlignment="1">
      <alignment horizontal="center" vertical="center"/>
    </xf>
    <xf numFmtId="4" fontId="104" fillId="0" borderId="520" xfId="0" applyNumberFormat="1" applyFont="1" applyBorder="1" applyAlignment="1">
      <alignment horizontal="center" vertical="center"/>
    </xf>
    <xf numFmtId="4" fontId="104" fillId="0" borderId="500" xfId="0" applyNumberFormat="1" applyFont="1" applyBorder="1" applyAlignment="1">
      <alignment horizontal="center" vertical="center"/>
    </xf>
    <xf numFmtId="4" fontId="104" fillId="0" borderId="496" xfId="0" applyNumberFormat="1" applyFont="1" applyFill="1" applyBorder="1" applyAlignment="1">
      <alignment horizontal="center" vertical="center"/>
    </xf>
    <xf numFmtId="4" fontId="104" fillId="0" borderId="502" xfId="0" applyNumberFormat="1" applyFont="1" applyFill="1" applyBorder="1" applyAlignment="1">
      <alignment horizontal="center" vertical="center"/>
    </xf>
    <xf numFmtId="4" fontId="104" fillId="0" borderId="511" xfId="0" applyNumberFormat="1" applyFont="1" applyFill="1" applyBorder="1" applyAlignment="1">
      <alignment horizontal="center" vertical="center"/>
    </xf>
    <xf numFmtId="4" fontId="104" fillId="0" borderId="511" xfId="0" applyNumberFormat="1" applyFont="1" applyFill="1" applyBorder="1" applyAlignment="1">
      <alignment horizontal="left" vertical="center" wrapText="1"/>
    </xf>
    <xf numFmtId="3" fontId="104" fillId="0" borderId="496" xfId="0" applyNumberFormat="1" applyFont="1" applyFill="1" applyBorder="1" applyAlignment="1">
      <alignment horizontal="center" vertical="center"/>
    </xf>
    <xf numFmtId="3" fontId="104" fillId="0" borderId="502" xfId="0" applyNumberFormat="1" applyFont="1" applyFill="1" applyBorder="1" applyAlignment="1">
      <alignment horizontal="center" vertical="center"/>
    </xf>
    <xf numFmtId="3" fontId="104" fillId="0" borderId="511" xfId="0" applyNumberFormat="1" applyFont="1" applyFill="1" applyBorder="1" applyAlignment="1">
      <alignment horizontal="center" vertical="center"/>
    </xf>
    <xf numFmtId="3" fontId="104" fillId="0" borderId="511" xfId="0" applyNumberFormat="1" applyFont="1" applyFill="1" applyBorder="1" applyAlignment="1">
      <alignment horizontal="left" vertical="center" wrapText="1"/>
    </xf>
    <xf numFmtId="4" fontId="104" fillId="0" borderId="496" xfId="17830" applyNumberFormat="1" applyFont="1" applyFill="1" applyBorder="1" applyAlignment="1">
      <alignment horizontal="center" vertical="center"/>
    </xf>
    <xf numFmtId="4" fontId="104" fillId="0" borderId="502" xfId="17830" applyNumberFormat="1" applyFont="1" applyFill="1" applyBorder="1" applyAlignment="1">
      <alignment horizontal="center" vertical="center"/>
    </xf>
    <xf numFmtId="4" fontId="104" fillId="0" borderId="511" xfId="17830" applyNumberFormat="1" applyFont="1" applyFill="1" applyBorder="1" applyAlignment="1">
      <alignment horizontal="center" vertical="center"/>
    </xf>
    <xf numFmtId="4" fontId="104" fillId="0" borderId="511" xfId="17830" applyNumberFormat="1" applyFont="1" applyFill="1" applyBorder="1" applyAlignment="1">
      <alignment horizontal="left" vertical="center" wrapText="1"/>
    </xf>
    <xf numFmtId="198" fontId="104" fillId="0" borderId="496" xfId="0" applyNumberFormat="1" applyFont="1" applyFill="1" applyBorder="1" applyAlignment="1">
      <alignment horizontal="center" vertical="center"/>
    </xf>
    <xf numFmtId="198" fontId="104" fillId="0" borderId="502" xfId="0" applyNumberFormat="1" applyFont="1" applyFill="1" applyBorder="1" applyAlignment="1">
      <alignment horizontal="center" vertical="center"/>
    </xf>
    <xf numFmtId="198" fontId="104" fillId="0" borderId="511" xfId="0" applyNumberFormat="1" applyFont="1" applyFill="1" applyBorder="1" applyAlignment="1">
      <alignment horizontal="center" vertical="center"/>
    </xf>
    <xf numFmtId="198" fontId="104" fillId="0" borderId="511" xfId="0" applyNumberFormat="1" applyFont="1" applyFill="1" applyBorder="1" applyAlignment="1">
      <alignment horizontal="left" vertical="center" wrapText="1"/>
    </xf>
    <xf numFmtId="3" fontId="104" fillId="0" borderId="456" xfId="0" applyNumberFormat="1" applyFont="1" applyFill="1" applyBorder="1" applyAlignment="1">
      <alignment horizontal="center" vertical="center"/>
    </xf>
    <xf numFmtId="3" fontId="104" fillId="0" borderId="514" xfId="0" applyNumberFormat="1" applyFont="1" applyFill="1" applyBorder="1" applyAlignment="1">
      <alignment horizontal="center" vertical="center"/>
    </xf>
    <xf numFmtId="3" fontId="104" fillId="0" borderId="476" xfId="0" applyNumberFormat="1" applyFont="1" applyBorder="1" applyAlignment="1">
      <alignment horizontal="center" vertical="center"/>
    </xf>
    <xf numFmtId="3" fontId="104" fillId="0" borderId="456" xfId="0" applyNumberFormat="1" applyFont="1" applyBorder="1" applyAlignment="1">
      <alignment horizontal="center" vertical="center"/>
    </xf>
    <xf numFmtId="3" fontId="104" fillId="0" borderId="458" xfId="0" applyNumberFormat="1" applyFont="1" applyBorder="1" applyAlignment="1">
      <alignment horizontal="center" vertical="center"/>
    </xf>
    <xf numFmtId="3" fontId="104" fillId="0" borderId="513" xfId="0" applyNumberFormat="1" applyFont="1" applyFill="1" applyBorder="1" applyAlignment="1">
      <alignment horizontal="center" vertical="center"/>
    </xf>
    <xf numFmtId="3" fontId="104" fillId="0" borderId="475" xfId="0" applyNumberFormat="1" applyFont="1" applyFill="1" applyBorder="1" applyAlignment="1">
      <alignment horizontal="center" vertical="center"/>
    </xf>
    <xf numFmtId="169" fontId="104" fillId="0" borderId="456" xfId="1" applyFont="1" applyFill="1" applyBorder="1" applyAlignment="1">
      <alignment horizontal="center" vertical="center"/>
    </xf>
    <xf numFmtId="169" fontId="104" fillId="0" borderId="514" xfId="1" applyFont="1" applyFill="1" applyBorder="1" applyAlignment="1">
      <alignment horizontal="center" vertical="center"/>
    </xf>
    <xf numFmtId="3" fontId="104" fillId="0" borderId="470" xfId="0" applyNumberFormat="1" applyFont="1" applyFill="1" applyBorder="1" applyAlignment="1">
      <alignment horizontal="center" vertical="center"/>
    </xf>
    <xf numFmtId="3" fontId="104" fillId="0" borderId="510" xfId="0" applyNumberFormat="1" applyFont="1" applyFill="1" applyBorder="1" applyAlignment="1">
      <alignment horizontal="center" vertical="center"/>
    </xf>
    <xf numFmtId="3" fontId="104" fillId="0" borderId="517" xfId="0" applyNumberFormat="1" applyFont="1" applyFill="1" applyBorder="1" applyAlignment="1">
      <alignment horizontal="center" vertical="center"/>
    </xf>
    <xf numFmtId="3" fontId="104" fillId="0" borderId="518" xfId="0" applyNumberFormat="1" applyFont="1" applyBorder="1" applyAlignment="1">
      <alignment horizontal="center" vertical="center"/>
    </xf>
    <xf numFmtId="3" fontId="104" fillId="0" borderId="509" xfId="0" applyNumberFormat="1" applyFont="1" applyBorder="1" applyAlignment="1">
      <alignment horizontal="center" vertical="center"/>
    </xf>
    <xf numFmtId="3" fontId="104" fillId="0" borderId="516" xfId="0" applyNumberFormat="1" applyFont="1" applyBorder="1" applyAlignment="1">
      <alignment horizontal="center" vertical="center"/>
    </xf>
    <xf numFmtId="169" fontId="104" fillId="0" borderId="470" xfId="1" applyFont="1" applyFill="1" applyBorder="1" applyAlignment="1">
      <alignment horizontal="center" vertical="center"/>
    </xf>
    <xf numFmtId="169" fontId="104" fillId="0" borderId="510" xfId="1" applyFont="1" applyFill="1" applyBorder="1" applyAlignment="1">
      <alignment horizontal="center" vertical="center"/>
    </xf>
    <xf numFmtId="3" fontId="111" fillId="37" borderId="456" xfId="0" applyNumberFormat="1" applyFont="1" applyFill="1" applyBorder="1" applyAlignment="1">
      <alignment horizontal="center" vertical="center"/>
    </xf>
    <xf numFmtId="3" fontId="111" fillId="37" borderId="514" xfId="0" applyNumberFormat="1" applyFont="1" applyFill="1" applyBorder="1" applyAlignment="1">
      <alignment horizontal="center" vertical="center"/>
    </xf>
    <xf numFmtId="3" fontId="111" fillId="37" borderId="476" xfId="0" applyNumberFormat="1" applyFont="1" applyFill="1" applyBorder="1" applyAlignment="1">
      <alignment horizontal="center" vertical="center" wrapText="1"/>
    </xf>
    <xf numFmtId="3" fontId="111" fillId="37" borderId="458" xfId="0" applyNumberFormat="1" applyFont="1" applyFill="1" applyBorder="1" applyAlignment="1">
      <alignment horizontal="center" vertical="center" wrapText="1"/>
    </xf>
    <xf numFmtId="3" fontId="111" fillId="37" borderId="456" xfId="0" applyNumberFormat="1" applyFont="1" applyFill="1" applyBorder="1" applyAlignment="1">
      <alignment horizontal="center" vertical="center" wrapText="1"/>
    </xf>
    <xf numFmtId="3" fontId="111" fillId="37" borderId="513" xfId="0" applyNumberFormat="1" applyFont="1" applyFill="1" applyBorder="1" applyAlignment="1">
      <alignment horizontal="center" vertical="center" wrapText="1"/>
    </xf>
    <xf numFmtId="3" fontId="111" fillId="37" borderId="475" xfId="0" applyNumberFormat="1" applyFont="1" applyFill="1" applyBorder="1" applyAlignment="1">
      <alignment horizontal="center" vertical="center" wrapText="1"/>
    </xf>
    <xf numFmtId="169" fontId="111" fillId="37" borderId="456" xfId="1" applyFont="1" applyFill="1" applyBorder="1" applyAlignment="1">
      <alignment horizontal="center" vertical="center" wrapText="1"/>
    </xf>
    <xf numFmtId="169" fontId="111" fillId="37" borderId="514" xfId="1" applyFont="1" applyFill="1" applyBorder="1" applyAlignment="1">
      <alignment horizontal="center" vertical="center" wrapText="1"/>
    </xf>
    <xf numFmtId="3" fontId="104" fillId="0" borderId="519" xfId="0" applyNumberFormat="1" applyFont="1" applyFill="1" applyBorder="1" applyAlignment="1">
      <alignment horizontal="center" vertical="center"/>
    </xf>
    <xf numFmtId="3" fontId="104" fillId="0" borderId="504" xfId="0" applyNumberFormat="1" applyFont="1" applyFill="1" applyBorder="1" applyAlignment="1">
      <alignment horizontal="center" vertical="center"/>
    </xf>
    <xf numFmtId="0" fontId="104" fillId="121" borderId="488" xfId="0" applyFont="1" applyFill="1" applyBorder="1" applyAlignment="1">
      <alignment horizontal="left" vertical="center" wrapText="1"/>
    </xf>
    <xf numFmtId="1" fontId="104" fillId="0" borderId="476" xfId="0" applyNumberFormat="1" applyFont="1" applyBorder="1" applyAlignment="1">
      <alignment horizontal="center" vertical="center"/>
    </xf>
    <xf numFmtId="1" fontId="104" fillId="0" borderId="514" xfId="0" applyNumberFormat="1" applyFont="1" applyFill="1" applyBorder="1" applyAlignment="1">
      <alignment horizontal="center" vertical="center"/>
    </xf>
    <xf numFmtId="1" fontId="104" fillId="0" borderId="456" xfId="0" applyNumberFormat="1" applyFont="1" applyFill="1" applyBorder="1" applyAlignment="1">
      <alignment horizontal="center" vertical="center"/>
    </xf>
    <xf numFmtId="1" fontId="104" fillId="0" borderId="456" xfId="0" applyNumberFormat="1" applyFont="1" applyBorder="1" applyAlignment="1">
      <alignment horizontal="center" vertical="center"/>
    </xf>
    <xf numFmtId="1" fontId="104" fillId="0" borderId="458" xfId="0" applyNumberFormat="1" applyFont="1" applyBorder="1" applyAlignment="1">
      <alignment horizontal="center" vertical="center"/>
    </xf>
    <xf numFmtId="1" fontId="104" fillId="0" borderId="513" xfId="0" applyNumberFormat="1" applyFont="1" applyBorder="1" applyAlignment="1">
      <alignment horizontal="center" vertical="center"/>
    </xf>
    <xf numFmtId="1" fontId="104" fillId="0" borderId="475" xfId="0" applyNumberFormat="1" applyFont="1" applyBorder="1" applyAlignment="1">
      <alignment horizontal="center" vertical="center"/>
    </xf>
    <xf numFmtId="3" fontId="104" fillId="0" borderId="513" xfId="0" applyNumberFormat="1" applyFont="1" applyBorder="1" applyAlignment="1">
      <alignment horizontal="center" vertical="center"/>
    </xf>
    <xf numFmtId="3" fontId="104" fillId="0" borderId="475" xfId="0" applyNumberFormat="1" applyFont="1" applyBorder="1" applyAlignment="1">
      <alignment horizontal="center" vertical="center"/>
    </xf>
    <xf numFmtId="0" fontId="104" fillId="121" borderId="488" xfId="0" applyFont="1" applyFill="1" applyBorder="1" applyAlignment="1">
      <alignment horizontal="left" vertical="center"/>
    </xf>
    <xf numFmtId="1" fontId="104" fillId="0" borderId="517" xfId="0" applyNumberFormat="1" applyFont="1" applyBorder="1" applyAlignment="1">
      <alignment horizontal="center" vertical="center"/>
    </xf>
    <xf numFmtId="1" fontId="104" fillId="0" borderId="510" xfId="0" applyNumberFormat="1" applyFont="1" applyFill="1" applyBorder="1" applyAlignment="1">
      <alignment horizontal="center" vertical="center"/>
    </xf>
    <xf numFmtId="1" fontId="104" fillId="0" borderId="470" xfId="0" applyNumberFormat="1" applyFont="1" applyFill="1" applyBorder="1" applyAlignment="1">
      <alignment horizontal="center" vertical="center"/>
    </xf>
    <xf numFmtId="1" fontId="104" fillId="0" borderId="470" xfId="0" applyNumberFormat="1" applyFont="1" applyBorder="1" applyAlignment="1">
      <alignment horizontal="center" vertical="center"/>
    </xf>
    <xf numFmtId="1" fontId="104" fillId="0" borderId="518" xfId="0" applyNumberFormat="1" applyFont="1" applyBorder="1" applyAlignment="1">
      <alignment horizontal="center" vertical="center"/>
    </xf>
    <xf numFmtId="1" fontId="104" fillId="0" borderId="509" xfId="0" applyNumberFormat="1" applyFont="1" applyBorder="1" applyAlignment="1">
      <alignment horizontal="center" vertical="center"/>
    </xf>
    <xf numFmtId="1" fontId="104" fillId="0" borderId="516" xfId="0" applyNumberFormat="1" applyFont="1" applyBorder="1" applyAlignment="1">
      <alignment horizontal="center" vertical="center"/>
    </xf>
    <xf numFmtId="3" fontId="104" fillId="121" borderId="476" xfId="0" applyNumberFormat="1" applyFont="1" applyFill="1" applyBorder="1" applyAlignment="1">
      <alignment horizontal="center" vertical="center" wrapText="1"/>
    </xf>
    <xf numFmtId="3" fontId="104" fillId="121" borderId="514" xfId="0" applyNumberFormat="1" applyFont="1" applyFill="1" applyBorder="1" applyAlignment="1">
      <alignment horizontal="center" vertical="center" wrapText="1"/>
    </xf>
    <xf numFmtId="3" fontId="104" fillId="121" borderId="456" xfId="0" applyNumberFormat="1" applyFont="1" applyFill="1" applyBorder="1" applyAlignment="1">
      <alignment horizontal="center" vertical="center" wrapText="1"/>
    </xf>
    <xf numFmtId="3" fontId="104" fillId="121" borderId="458" xfId="0" applyNumberFormat="1" applyFont="1" applyFill="1" applyBorder="1" applyAlignment="1">
      <alignment horizontal="center" vertical="center" wrapText="1"/>
    </xf>
    <xf numFmtId="3" fontId="104" fillId="121" borderId="513" xfId="0" applyNumberFormat="1" applyFont="1" applyFill="1" applyBorder="1" applyAlignment="1">
      <alignment horizontal="center" vertical="center" wrapText="1"/>
    </xf>
    <xf numFmtId="3" fontId="104" fillId="121" borderId="475" xfId="0" applyNumberFormat="1" applyFont="1" applyFill="1" applyBorder="1" applyAlignment="1">
      <alignment horizontal="center" vertical="center" wrapText="1"/>
    </xf>
    <xf numFmtId="169" fontId="104" fillId="121" borderId="456" xfId="1" applyFont="1" applyFill="1" applyBorder="1" applyAlignment="1">
      <alignment horizontal="center" vertical="center" wrapText="1"/>
    </xf>
    <xf numFmtId="169" fontId="104" fillId="121" borderId="514" xfId="1" applyFont="1" applyFill="1" applyBorder="1" applyAlignment="1">
      <alignment horizontal="center" vertical="center" wrapText="1"/>
    </xf>
    <xf numFmtId="198" fontId="104" fillId="0" borderId="488" xfId="0" applyNumberFormat="1" applyFont="1" applyFill="1" applyBorder="1" applyAlignment="1">
      <alignment horizontal="center" vertical="center"/>
    </xf>
    <xf numFmtId="198" fontId="104" fillId="0" borderId="488" xfId="0" applyNumberFormat="1" applyFont="1" applyBorder="1" applyAlignment="1">
      <alignment horizontal="center" vertical="center"/>
    </xf>
    <xf numFmtId="169" fontId="104" fillId="0" borderId="488" xfId="1" applyFont="1" applyFill="1" applyBorder="1" applyAlignment="1">
      <alignment horizontal="center" vertical="center"/>
    </xf>
    <xf numFmtId="198" fontId="104" fillId="0" borderId="470" xfId="0" applyNumberFormat="1" applyFont="1" applyFill="1" applyBorder="1" applyAlignment="1">
      <alignment horizontal="center" vertical="center"/>
    </xf>
    <xf numFmtId="198" fontId="104" fillId="0" borderId="510" xfId="0" applyNumberFormat="1" applyFont="1" applyFill="1" applyBorder="1" applyAlignment="1">
      <alignment horizontal="center" vertical="center"/>
    </xf>
    <xf numFmtId="198" fontId="104" fillId="0" borderId="517" xfId="0" applyNumberFormat="1" applyFont="1" applyBorder="1" applyAlignment="1">
      <alignment horizontal="center" vertical="center"/>
    </xf>
    <xf numFmtId="198" fontId="104" fillId="0" borderId="470" xfId="0" applyNumberFormat="1" applyFont="1" applyBorder="1" applyAlignment="1">
      <alignment horizontal="center" vertical="center"/>
    </xf>
    <xf numFmtId="198" fontId="104" fillId="0" borderId="518" xfId="0" applyNumberFormat="1" applyFont="1" applyBorder="1" applyAlignment="1">
      <alignment horizontal="center" vertical="center"/>
    </xf>
    <xf numFmtId="198" fontId="104" fillId="0" borderId="509" xfId="0" applyNumberFormat="1" applyFont="1" applyBorder="1" applyAlignment="1">
      <alignment horizontal="center" vertical="center"/>
    </xf>
    <xf numFmtId="198" fontId="104" fillId="0" borderId="516" xfId="0" applyNumberFormat="1" applyFont="1" applyBorder="1" applyAlignment="1">
      <alignment horizontal="center" vertical="center"/>
    </xf>
    <xf numFmtId="198" fontId="104" fillId="0" borderId="520" xfId="17830" applyNumberFormat="1" applyFont="1" applyFill="1" applyBorder="1" applyAlignment="1">
      <alignment horizontal="center" vertical="center"/>
    </xf>
    <xf numFmtId="198" fontId="104" fillId="0" borderId="499" xfId="17830" applyNumberFormat="1" applyFont="1" applyFill="1" applyBorder="1" applyAlignment="1">
      <alignment horizontal="center" vertical="center"/>
    </xf>
    <xf numFmtId="198" fontId="104" fillId="0" borderId="507" xfId="17830" applyNumberFormat="1" applyFont="1" applyBorder="1" applyAlignment="1">
      <alignment horizontal="center" vertical="center"/>
    </xf>
    <xf numFmtId="198" fontId="104" fillId="0" borderId="520" xfId="17830" applyNumberFormat="1" applyFont="1" applyBorder="1" applyAlignment="1">
      <alignment horizontal="center" vertical="center"/>
    </xf>
    <xf numFmtId="198" fontId="104" fillId="0" borderId="500" xfId="17830" applyNumberFormat="1" applyFont="1" applyBorder="1" applyAlignment="1">
      <alignment horizontal="center" vertical="center"/>
    </xf>
    <xf numFmtId="198" fontId="104" fillId="0" borderId="496" xfId="17830" applyNumberFormat="1" applyFont="1" applyBorder="1" applyAlignment="1">
      <alignment horizontal="center" vertical="center"/>
    </xf>
    <xf numFmtId="198" fontId="104" fillId="0" borderId="502" xfId="17830" applyNumberFormat="1" applyFont="1" applyBorder="1" applyAlignment="1">
      <alignment horizontal="center" vertical="center"/>
    </xf>
    <xf numFmtId="198" fontId="104" fillId="0" borderId="511" xfId="17830" applyNumberFormat="1" applyFont="1" applyBorder="1" applyAlignment="1">
      <alignment horizontal="center" vertical="center"/>
    </xf>
    <xf numFmtId="198" fontId="104" fillId="0" borderId="511" xfId="17830" applyNumberFormat="1" applyFont="1" applyBorder="1" applyAlignment="1">
      <alignment horizontal="left" vertical="center" wrapText="1"/>
    </xf>
    <xf numFmtId="1" fontId="104" fillId="0" borderId="513" xfId="0" applyNumberFormat="1" applyFont="1" applyFill="1" applyBorder="1" applyAlignment="1">
      <alignment horizontal="center" vertical="center"/>
    </xf>
    <xf numFmtId="1" fontId="104" fillId="0" borderId="475" xfId="0" applyNumberFormat="1" applyFont="1" applyFill="1" applyBorder="1" applyAlignment="1">
      <alignment horizontal="center" vertical="center"/>
    </xf>
    <xf numFmtId="1" fontId="104" fillId="0" borderId="509" xfId="0" applyNumberFormat="1" applyFont="1" applyFill="1" applyBorder="1" applyAlignment="1">
      <alignment horizontal="center" vertical="center"/>
    </xf>
    <xf numFmtId="1" fontId="104" fillId="0" borderId="516" xfId="0" applyNumberFormat="1" applyFont="1" applyFill="1" applyBorder="1" applyAlignment="1">
      <alignment horizontal="center" vertical="center"/>
    </xf>
    <xf numFmtId="0" fontId="104" fillId="0" borderId="521" xfId="0" applyFont="1" applyBorder="1" applyAlignment="1">
      <alignment horizontal="center" vertical="center"/>
    </xf>
    <xf numFmtId="1" fontId="104" fillId="0" borderId="504" xfId="0" applyNumberFormat="1" applyFont="1" applyFill="1" applyBorder="1" applyAlignment="1">
      <alignment horizontal="center" vertical="center"/>
    </xf>
    <xf numFmtId="1" fontId="104" fillId="0" borderId="519" xfId="0" applyNumberFormat="1" applyFont="1" applyFill="1" applyBorder="1" applyAlignment="1">
      <alignment horizontal="center" vertical="center"/>
    </xf>
    <xf numFmtId="1" fontId="104" fillId="0" borderId="519" xfId="0" applyNumberFormat="1" applyFont="1" applyBorder="1" applyAlignment="1">
      <alignment horizontal="center" vertical="center"/>
    </xf>
    <xf numFmtId="1" fontId="104" fillId="0" borderId="506" xfId="0" applyNumberFormat="1" applyFont="1" applyBorder="1" applyAlignment="1">
      <alignment horizontal="center" vertical="center"/>
    </xf>
    <xf numFmtId="1" fontId="104" fillId="0" borderId="493" xfId="0" applyNumberFormat="1" applyFont="1" applyBorder="1" applyAlignment="1">
      <alignment horizontal="center" vertical="center"/>
    </xf>
    <xf numFmtId="1" fontId="104" fillId="0" borderId="505" xfId="0" applyNumberFormat="1" applyFont="1" applyBorder="1" applyAlignment="1">
      <alignment horizontal="center" vertical="center"/>
    </xf>
    <xf numFmtId="1" fontId="104" fillId="0" borderId="521" xfId="0" applyNumberFormat="1" applyFont="1" applyBorder="1" applyAlignment="1">
      <alignment horizontal="center" vertical="center"/>
    </xf>
    <xf numFmtId="169" fontId="104" fillId="0" borderId="519" xfId="1" applyFont="1" applyFill="1" applyBorder="1" applyAlignment="1">
      <alignment horizontal="center" vertical="center"/>
    </xf>
    <xf numFmtId="169" fontId="104" fillId="0" borderId="504" xfId="1" applyFont="1" applyFill="1" applyBorder="1" applyAlignment="1">
      <alignment horizontal="center" vertical="center"/>
    </xf>
    <xf numFmtId="1" fontId="104" fillId="0" borderId="521" xfId="0" applyNumberFormat="1" applyFont="1" applyBorder="1" applyAlignment="1">
      <alignment horizontal="left" vertical="center" wrapText="1"/>
    </xf>
    <xf numFmtId="169" fontId="183" fillId="0" borderId="500" xfId="1" applyFont="1" applyFill="1" applyBorder="1" applyAlignment="1">
      <alignment horizontal="center" vertical="center"/>
    </xf>
    <xf numFmtId="0" fontId="181" fillId="0" borderId="520" xfId="8288" applyFont="1" applyFill="1" applyBorder="1" applyAlignment="1">
      <alignment horizontal="center" vertical="center"/>
    </xf>
    <xf numFmtId="248" fontId="183" fillId="0" borderId="512" xfId="17806" applyNumberFormat="1" applyFont="1" applyFill="1" applyBorder="1" applyAlignment="1">
      <alignment horizontal="center" vertical="center"/>
    </xf>
    <xf numFmtId="248" fontId="183" fillId="0" borderId="499" xfId="17806" applyNumberFormat="1" applyFont="1" applyFill="1" applyBorder="1" applyAlignment="1">
      <alignment horizontal="center" vertical="center"/>
    </xf>
    <xf numFmtId="0" fontId="104" fillId="0" borderId="499" xfId="0" applyFont="1" applyFill="1" applyBorder="1"/>
    <xf numFmtId="0" fontId="104" fillId="0" borderId="512" xfId="0" applyFont="1" applyFill="1" applyBorder="1"/>
    <xf numFmtId="0" fontId="104" fillId="0" borderId="500" xfId="0" applyFont="1" applyFill="1" applyBorder="1"/>
    <xf numFmtId="0" fontId="104" fillId="0" borderId="496" xfId="0" applyFont="1" applyFill="1" applyBorder="1"/>
    <xf numFmtId="0" fontId="104" fillId="0" borderId="502" xfId="0" applyFont="1" applyFill="1" applyBorder="1"/>
    <xf numFmtId="0" fontId="104" fillId="0" borderId="507" xfId="0" applyFont="1" applyFill="1" applyBorder="1"/>
    <xf numFmtId="0" fontId="104" fillId="0" borderId="501" xfId="0" applyFont="1" applyFill="1" applyBorder="1"/>
    <xf numFmtId="0" fontId="104" fillId="0" borderId="511" xfId="0" applyFont="1" applyFill="1" applyBorder="1"/>
    <xf numFmtId="169" fontId="362" fillId="0" borderId="500" xfId="1" applyFont="1" applyFill="1" applyBorder="1" applyAlignment="1">
      <alignment horizontal="center" vertical="center"/>
    </xf>
    <xf numFmtId="3" fontId="181" fillId="0" borderId="520" xfId="8288" applyNumberFormat="1" applyFont="1" applyFill="1" applyBorder="1" applyAlignment="1">
      <alignment horizontal="center" vertical="center"/>
    </xf>
    <xf numFmtId="248" fontId="186" fillId="0" borderId="512" xfId="17806" applyNumberFormat="1" applyFont="1" applyFill="1" applyBorder="1" applyAlignment="1">
      <alignment horizontal="center" vertical="center"/>
    </xf>
    <xf numFmtId="248" fontId="186" fillId="0" borderId="499" xfId="17806" applyNumberFormat="1" applyFont="1" applyFill="1" applyBorder="1" applyAlignment="1">
      <alignment horizontal="center" vertical="center"/>
    </xf>
    <xf numFmtId="0" fontId="181" fillId="0" borderId="512" xfId="8288" applyFont="1" applyFill="1" applyBorder="1" applyAlignment="1">
      <alignment horizontal="left" vertical="center" indent="3"/>
    </xf>
    <xf numFmtId="169" fontId="186" fillId="0" borderId="500" xfId="1" applyFont="1" applyFill="1" applyBorder="1" applyAlignment="1">
      <alignment horizontal="center" vertical="center"/>
    </xf>
    <xf numFmtId="0" fontId="178" fillId="0" borderId="520" xfId="8288" applyFont="1" applyFill="1" applyBorder="1" applyAlignment="1">
      <alignment horizontal="center" vertical="center"/>
    </xf>
    <xf numFmtId="247" fontId="105" fillId="0" borderId="512" xfId="17806" applyNumberFormat="1" applyFont="1" applyFill="1" applyBorder="1" applyAlignment="1">
      <alignment horizontal="center" vertical="center"/>
    </xf>
    <xf numFmtId="247" fontId="105" fillId="0" borderId="499" xfId="17806" applyNumberFormat="1" applyFont="1" applyFill="1" applyBorder="1" applyAlignment="1">
      <alignment horizontal="center" vertical="center"/>
    </xf>
    <xf numFmtId="43" fontId="183" fillId="0" borderId="512" xfId="17806" applyNumberFormat="1" applyFont="1" applyFill="1" applyBorder="1" applyAlignment="1">
      <alignment horizontal="center" vertical="center"/>
    </xf>
    <xf numFmtId="43" fontId="183" fillId="0" borderId="499" xfId="17806" applyNumberFormat="1" applyFont="1" applyFill="1" applyBorder="1" applyAlignment="1">
      <alignment horizontal="center" vertical="center"/>
    </xf>
    <xf numFmtId="43" fontId="186" fillId="0" borderId="512" xfId="17806" applyNumberFormat="1" applyFont="1" applyFill="1" applyBorder="1" applyAlignment="1">
      <alignment horizontal="center" vertical="center"/>
    </xf>
    <xf numFmtId="43" fontId="186" fillId="0" borderId="499" xfId="17806" applyNumberFormat="1" applyFont="1" applyFill="1" applyBorder="1" applyAlignment="1">
      <alignment horizontal="center" vertical="center"/>
    </xf>
    <xf numFmtId="248" fontId="181" fillId="0" borderId="512" xfId="17806" applyNumberFormat="1" applyFont="1" applyFill="1" applyBorder="1" applyAlignment="1">
      <alignment horizontal="center" vertical="center"/>
    </xf>
    <xf numFmtId="248" fontId="181" fillId="0" borderId="499" xfId="17806" applyNumberFormat="1" applyFont="1" applyFill="1" applyBorder="1" applyAlignment="1">
      <alignment horizontal="center" vertical="center"/>
    </xf>
    <xf numFmtId="169" fontId="186" fillId="0" borderId="506" xfId="1" applyFont="1" applyFill="1" applyBorder="1" applyAlignment="1">
      <alignment horizontal="center" vertical="center"/>
    </xf>
    <xf numFmtId="3" fontId="181" fillId="0" borderId="519" xfId="8288" applyNumberFormat="1" applyFont="1" applyFill="1" applyBorder="1" applyAlignment="1">
      <alignment horizontal="center" vertical="center"/>
    </xf>
    <xf numFmtId="248" fontId="186" fillId="0" borderId="503" xfId="17806" applyNumberFormat="1" applyFont="1" applyFill="1" applyBorder="1" applyAlignment="1">
      <alignment horizontal="center" vertical="center"/>
    </xf>
    <xf numFmtId="248" fontId="186" fillId="0" borderId="504" xfId="17806" applyNumberFormat="1" applyFont="1" applyFill="1" applyBorder="1" applyAlignment="1">
      <alignment horizontal="center" vertical="center"/>
    </xf>
    <xf numFmtId="0" fontId="104" fillId="0" borderId="504" xfId="0" applyFont="1" applyFill="1" applyBorder="1"/>
    <xf numFmtId="0" fontId="104" fillId="0" borderId="503" xfId="0" applyFont="1" applyFill="1" applyBorder="1"/>
    <xf numFmtId="0" fontId="104" fillId="0" borderId="506" xfId="0" applyFont="1" applyFill="1" applyBorder="1"/>
    <xf numFmtId="0" fontId="104" fillId="0" borderId="493" xfId="0" applyFont="1" applyFill="1" applyBorder="1"/>
    <xf numFmtId="0" fontId="104" fillId="0" borderId="505" xfId="0" applyFont="1" applyFill="1" applyBorder="1"/>
    <xf numFmtId="0" fontId="104" fillId="0" borderId="497" xfId="0" applyFont="1" applyFill="1" applyBorder="1"/>
    <xf numFmtId="0" fontId="104" fillId="0" borderId="521" xfId="0" applyFont="1" applyFill="1" applyBorder="1"/>
    <xf numFmtId="0" fontId="104" fillId="0" borderId="505" xfId="0" applyFont="1" applyFill="1" applyBorder="1" applyAlignment="1">
      <alignment horizontal="left" wrapText="1"/>
    </xf>
    <xf numFmtId="169" fontId="186" fillId="0" borderId="522" xfId="1" applyFont="1" applyFill="1" applyBorder="1" applyAlignment="1">
      <alignment horizontal="center" vertical="center"/>
    </xf>
    <xf numFmtId="248" fontId="186" fillId="0" borderId="196" xfId="17806" applyNumberFormat="1" applyFont="1" applyFill="1" applyBorder="1" applyAlignment="1">
      <alignment horizontal="center" vertical="center"/>
    </xf>
    <xf numFmtId="0" fontId="104" fillId="0" borderId="196" xfId="0" applyFont="1" applyFill="1" applyBorder="1"/>
    <xf numFmtId="0" fontId="104" fillId="0" borderId="522" xfId="0" applyFont="1" applyFill="1" applyBorder="1"/>
    <xf numFmtId="0" fontId="104" fillId="0" borderId="195" xfId="0" applyFont="1" applyFill="1" applyBorder="1"/>
    <xf numFmtId="0" fontId="178" fillId="0" borderId="503" xfId="8288" applyFont="1" applyFill="1" applyBorder="1" applyAlignment="1">
      <alignment vertical="center"/>
    </xf>
    <xf numFmtId="169" fontId="363" fillId="0" borderId="506" xfId="1" applyFont="1" applyFill="1" applyBorder="1" applyAlignment="1">
      <alignment horizontal="center" vertical="center"/>
    </xf>
    <xf numFmtId="169" fontId="363" fillId="0" borderId="518" xfId="1" applyFont="1" applyFill="1" applyBorder="1" applyAlignment="1">
      <alignment horizontal="center" vertical="center"/>
    </xf>
    <xf numFmtId="3" fontId="181" fillId="0" borderId="470" xfId="8288" applyNumberFormat="1" applyFont="1" applyFill="1" applyBorder="1" applyAlignment="1">
      <alignment horizontal="center" vertical="center"/>
    </xf>
    <xf numFmtId="248" fontId="186" fillId="0" borderId="510" xfId="17806" applyNumberFormat="1" applyFont="1" applyFill="1" applyBorder="1" applyAlignment="1">
      <alignment horizontal="center" vertical="center"/>
    </xf>
    <xf numFmtId="0" fontId="104" fillId="0" borderId="510" xfId="0" applyFont="1" applyFill="1" applyBorder="1"/>
    <xf numFmtId="0" fontId="104" fillId="0" borderId="518" xfId="0" applyFont="1" applyFill="1" applyBorder="1"/>
    <xf numFmtId="0" fontId="104" fillId="0" borderId="509" xfId="0" applyFont="1" applyFill="1" applyBorder="1"/>
    <xf numFmtId="0" fontId="104" fillId="0" borderId="516" xfId="0" applyFont="1" applyFill="1" applyBorder="1"/>
    <xf numFmtId="0" fontId="104" fillId="0" borderId="517" xfId="0" applyFont="1" applyFill="1" applyBorder="1"/>
    <xf numFmtId="0" fontId="104" fillId="0" borderId="523" xfId="0" applyFont="1" applyFill="1" applyBorder="1"/>
    <xf numFmtId="0" fontId="104" fillId="66" borderId="103" xfId="525" applyNumberFormat="1" applyFont="1" applyFill="1" applyBorder="1" applyAlignment="1">
      <alignment horizontal="center" vertical="center" wrapText="1"/>
    </xf>
    <xf numFmtId="0" fontId="178" fillId="0" borderId="0" xfId="0" applyFont="1" applyAlignment="1">
      <alignment horizontal="center"/>
    </xf>
    <xf numFmtId="176" fontId="10" fillId="62" borderId="68" xfId="1" applyNumberFormat="1" applyFont="1" applyFill="1" applyBorder="1" applyAlignment="1">
      <alignment horizontal="center" vertical="center" wrapText="1"/>
    </xf>
    <xf numFmtId="176" fontId="10" fillId="62" borderId="70" xfId="1" applyNumberFormat="1" applyFont="1" applyFill="1" applyBorder="1" applyAlignment="1">
      <alignment horizontal="center" vertical="center" wrapText="1"/>
    </xf>
    <xf numFmtId="176" fontId="10" fillId="0" borderId="68" xfId="1" applyNumberFormat="1" applyFont="1" applyFill="1" applyBorder="1" applyAlignment="1">
      <alignment horizontal="center" vertical="center" wrapText="1"/>
    </xf>
    <xf numFmtId="0" fontId="178" fillId="58" borderId="47" xfId="8288" applyFont="1" applyFill="1" applyBorder="1" applyAlignment="1">
      <alignment horizontal="left" vertical="center" indent="3"/>
    </xf>
    <xf numFmtId="0" fontId="178" fillId="58" borderId="0" xfId="8288" applyFont="1" applyFill="1" applyBorder="1" applyAlignment="1">
      <alignment horizontal="left" vertical="center" indent="3"/>
    </xf>
    <xf numFmtId="0" fontId="208" fillId="0" borderId="91" xfId="8288" applyFont="1" applyFill="1" applyBorder="1" applyAlignment="1">
      <alignment horizontal="center" vertical="center" wrapText="1"/>
    </xf>
    <xf numFmtId="0" fontId="178" fillId="70" borderId="0" xfId="8288" applyFont="1" applyFill="1" applyBorder="1" applyAlignment="1">
      <alignment horizontal="left" vertical="center" indent="3"/>
    </xf>
    <xf numFmtId="0" fontId="178" fillId="69" borderId="0" xfId="8288" applyFont="1" applyFill="1" applyBorder="1" applyAlignment="1">
      <alignment horizontal="left" vertical="center" indent="3"/>
    </xf>
    <xf numFmtId="0" fontId="178" fillId="37" borderId="0" xfId="8288" applyFont="1" applyFill="1" applyBorder="1" applyAlignment="1">
      <alignment horizontal="left" vertical="center" indent="3"/>
    </xf>
    <xf numFmtId="0" fontId="178" fillId="39" borderId="0" xfId="8288" applyFont="1" applyFill="1" applyBorder="1" applyAlignment="1">
      <alignment horizontal="left" vertical="center" indent="3"/>
    </xf>
    <xf numFmtId="0" fontId="208" fillId="0" borderId="109" xfId="8288" applyFont="1" applyFill="1" applyBorder="1" applyAlignment="1">
      <alignment horizontal="center" vertical="center" wrapText="1"/>
    </xf>
    <xf numFmtId="176" fontId="10" fillId="62" borderId="97" xfId="1" applyNumberFormat="1" applyFont="1" applyFill="1" applyBorder="1" applyAlignment="1">
      <alignment horizontal="center" vertical="center" wrapText="1"/>
    </xf>
    <xf numFmtId="176" fontId="10" fillId="62" borderId="270" xfId="1" applyNumberFormat="1" applyFont="1" applyFill="1" applyBorder="1" applyAlignment="1">
      <alignment horizontal="center" vertical="center" wrapText="1"/>
    </xf>
    <xf numFmtId="0" fontId="111" fillId="38" borderId="509" xfId="1509" applyFont="1" applyFill="1" applyBorder="1" applyAlignment="1">
      <alignment horizontal="center" vertical="center" wrapText="1"/>
    </xf>
    <xf numFmtId="176" fontId="10" fillId="62" borderId="198" xfId="1" applyNumberFormat="1" applyFont="1" applyFill="1" applyBorder="1" applyAlignment="1">
      <alignment horizontal="center" vertical="center" wrapText="1"/>
    </xf>
    <xf numFmtId="176" fontId="10" fillId="62" borderId="513" xfId="1" applyNumberFormat="1" applyFont="1" applyFill="1" applyBorder="1" applyAlignment="1">
      <alignment horizontal="center" vertical="center" wrapText="1"/>
    </xf>
    <xf numFmtId="49" fontId="104" fillId="0" borderId="511" xfId="525" applyNumberFormat="1" applyFont="1" applyFill="1" applyBorder="1" applyAlignment="1">
      <alignment horizontal="center" vertical="center" wrapText="1"/>
    </xf>
    <xf numFmtId="0" fontId="104" fillId="0" borderId="511" xfId="525" applyNumberFormat="1" applyFont="1" applyFill="1" applyBorder="1" applyAlignment="1">
      <alignment horizontal="left" vertical="center" wrapText="1"/>
    </xf>
    <xf numFmtId="0" fontId="104" fillId="58" borderId="511" xfId="525" applyNumberFormat="1" applyFont="1" applyFill="1" applyBorder="1" applyAlignment="1">
      <alignment horizontal="left" vertical="center" wrapText="1"/>
    </xf>
    <xf numFmtId="0" fontId="104" fillId="0" borderId="520" xfId="525" applyNumberFormat="1" applyFont="1" applyFill="1" applyBorder="1" applyAlignment="1">
      <alignment horizontal="center" vertical="center" wrapText="1"/>
    </xf>
    <xf numFmtId="0" fontId="104" fillId="66" borderId="512" xfId="525" applyNumberFormat="1" applyFont="1" applyFill="1" applyBorder="1" applyAlignment="1">
      <alignment horizontal="center" vertical="center" wrapText="1"/>
    </xf>
    <xf numFmtId="0" fontId="104" fillId="66" borderId="499" xfId="525" applyNumberFormat="1" applyFont="1" applyFill="1" applyBorder="1" applyAlignment="1">
      <alignment horizontal="center" vertical="center" wrapText="1"/>
    </xf>
    <xf numFmtId="0" fontId="104" fillId="67" borderId="502" xfId="525" applyNumberFormat="1" applyFont="1" applyFill="1" applyBorder="1" applyAlignment="1">
      <alignment horizontal="center" vertical="center" wrapText="1"/>
    </xf>
    <xf numFmtId="0" fontId="104" fillId="62" borderId="515" xfId="525" applyNumberFormat="1" applyFont="1" applyFill="1" applyBorder="1" applyAlignment="1">
      <alignment horizontal="center" vertical="center" wrapText="1"/>
    </xf>
    <xf numFmtId="0" fontId="104" fillId="62" borderId="513" xfId="525" applyNumberFormat="1" applyFont="1" applyFill="1" applyBorder="1" applyAlignment="1">
      <alignment horizontal="center" vertical="center" wrapText="1"/>
    </xf>
    <xf numFmtId="0" fontId="177" fillId="102" borderId="513" xfId="525" applyNumberFormat="1" applyFont="1" applyFill="1" applyBorder="1" applyAlignment="1">
      <alignment horizontal="center" vertical="center"/>
    </xf>
    <xf numFmtId="0" fontId="104" fillId="0" borderId="496" xfId="525" applyNumberFormat="1" applyFont="1" applyFill="1" applyBorder="1" applyAlignment="1">
      <alignment horizontal="center" vertical="center" wrapText="1"/>
    </xf>
    <xf numFmtId="0" fontId="104" fillId="62" borderId="496" xfId="525" applyNumberFormat="1" applyFont="1" applyFill="1" applyBorder="1" applyAlignment="1">
      <alignment horizontal="center" vertical="center" wrapText="1"/>
    </xf>
    <xf numFmtId="0" fontId="104" fillId="0" borderId="513" xfId="525" applyNumberFormat="1" applyFont="1" applyFill="1" applyBorder="1" applyAlignment="1">
      <alignment horizontal="center" vertical="center" wrapText="1"/>
    </xf>
    <xf numFmtId="0" fontId="104" fillId="62" borderId="500" xfId="525" applyNumberFormat="1" applyFont="1" applyFill="1" applyBorder="1" applyAlignment="1">
      <alignment horizontal="center" vertical="center" wrapText="1"/>
    </xf>
    <xf numFmtId="0" fontId="104" fillId="62" borderId="512" xfId="525" applyNumberFormat="1" applyFont="1" applyFill="1" applyBorder="1" applyAlignment="1">
      <alignment horizontal="center" vertical="center" wrapText="1"/>
    </xf>
    <xf numFmtId="0" fontId="104" fillId="0" borderId="500" xfId="525" applyNumberFormat="1" applyFont="1" applyFill="1" applyBorder="1" applyAlignment="1">
      <alignment horizontal="center" vertical="center" wrapText="1"/>
    </xf>
    <xf numFmtId="0" fontId="104" fillId="0" borderId="499" xfId="525" applyNumberFormat="1" applyFont="1" applyFill="1" applyBorder="1" applyAlignment="1">
      <alignment horizontal="center" vertical="center" wrapText="1"/>
    </xf>
    <xf numFmtId="0" fontId="104" fillId="66" borderId="511" xfId="525" applyNumberFormat="1" applyFont="1" applyFill="1" applyBorder="1" applyAlignment="1">
      <alignment horizontal="center" vertical="center" wrapText="1"/>
    </xf>
    <xf numFmtId="0" fontId="104" fillId="67" borderId="511" xfId="525" applyNumberFormat="1" applyFont="1" applyFill="1" applyBorder="1" applyAlignment="1">
      <alignment horizontal="center" vertical="center" wrapText="1"/>
    </xf>
    <xf numFmtId="3" fontId="104" fillId="0" borderId="513" xfId="525" applyNumberFormat="1" applyFont="1" applyFill="1" applyBorder="1" applyAlignment="1">
      <alignment horizontal="center" vertical="center" wrapText="1"/>
    </xf>
    <xf numFmtId="0" fontId="104" fillId="0" borderId="512" xfId="525" applyNumberFormat="1" applyFont="1" applyFill="1" applyBorder="1" applyAlignment="1">
      <alignment horizontal="center" vertical="center" wrapText="1"/>
    </xf>
    <xf numFmtId="0" fontId="104" fillId="62" borderId="514" xfId="525" applyNumberFormat="1" applyFont="1" applyFill="1" applyBorder="1" applyAlignment="1">
      <alignment horizontal="center" vertical="center" wrapText="1"/>
    </xf>
    <xf numFmtId="1" fontId="104" fillId="0" borderId="513" xfId="525" applyNumberFormat="1" applyFont="1" applyFill="1" applyBorder="1" applyAlignment="1">
      <alignment horizontal="center" vertical="center" wrapText="1"/>
    </xf>
    <xf numFmtId="176" fontId="10" fillId="37" borderId="97" xfId="1" applyNumberFormat="1" applyFont="1" applyFill="1" applyBorder="1" applyAlignment="1">
      <alignment horizontal="center" vertical="center"/>
    </xf>
    <xf numFmtId="251" fontId="174" fillId="62" borderId="514" xfId="1" applyNumberFormat="1" applyFont="1" applyFill="1" applyBorder="1" applyAlignment="1">
      <alignment horizontal="center" vertical="center" wrapText="1"/>
    </xf>
    <xf numFmtId="300" fontId="10" fillId="62" borderId="97" xfId="1" applyNumberFormat="1" applyFont="1" applyFill="1" applyBorder="1" applyAlignment="1">
      <alignment horizontal="center" vertical="center" wrapText="1"/>
    </xf>
    <xf numFmtId="176" fontId="10" fillId="0" borderId="97" xfId="1" applyNumberFormat="1" applyFont="1" applyFill="1" applyBorder="1" applyAlignment="1">
      <alignment horizontal="center" vertical="center" wrapText="1"/>
    </xf>
    <xf numFmtId="0" fontId="104" fillId="0" borderId="97" xfId="547" applyNumberFormat="1" applyFont="1" applyFill="1" applyBorder="1" applyAlignment="1">
      <alignment horizontal="left" vertical="center" wrapText="1" shrinkToFit="1"/>
    </xf>
    <xf numFmtId="0" fontId="1" fillId="0" borderId="496" xfId="21821" applyBorder="1" applyAlignment="1">
      <alignment horizontal="center" vertical="center"/>
    </xf>
    <xf numFmtId="0" fontId="1" fillId="0" borderId="496" xfId="21821" applyBorder="1" applyAlignment="1">
      <alignment vertical="center" wrapText="1"/>
    </xf>
    <xf numFmtId="0" fontId="326" fillId="0" borderId="496" xfId="21821" applyFont="1" applyFill="1" applyBorder="1" applyAlignment="1">
      <alignment horizontal="center" vertical="center" wrapText="1"/>
    </xf>
    <xf numFmtId="176" fontId="51" fillId="0" borderId="496" xfId="1" applyNumberFormat="1" applyFont="1" applyFill="1" applyBorder="1" applyAlignment="1">
      <alignment horizontal="center"/>
    </xf>
    <xf numFmtId="0" fontId="51" fillId="0" borderId="496" xfId="21821" applyFont="1" applyFill="1" applyBorder="1" applyAlignment="1">
      <alignment horizontal="center"/>
    </xf>
    <xf numFmtId="3" fontId="51" fillId="0" borderId="496" xfId="21821" applyNumberFormat="1" applyFont="1" applyFill="1" applyBorder="1" applyAlignment="1">
      <alignment horizontal="center"/>
    </xf>
    <xf numFmtId="4" fontId="51" fillId="0" borderId="496" xfId="21821" applyNumberFormat="1" applyFont="1" applyFill="1" applyBorder="1" applyAlignment="1">
      <alignment horizontal="center"/>
    </xf>
    <xf numFmtId="198" fontId="51" fillId="0" borderId="496" xfId="21821" applyNumberFormat="1" applyFont="1" applyFill="1" applyBorder="1" applyAlignment="1">
      <alignment horizontal="center"/>
    </xf>
    <xf numFmtId="176" fontId="1" fillId="72" borderId="496" xfId="1" applyNumberFormat="1" applyFont="1" applyFill="1" applyBorder="1"/>
    <xf numFmtId="0" fontId="1" fillId="72" borderId="496" xfId="21821" applyFill="1" applyBorder="1"/>
    <xf numFmtId="3" fontId="1" fillId="72" borderId="496" xfId="21821" applyNumberFormat="1" applyFill="1" applyBorder="1" applyAlignment="1">
      <alignment horizontal="center"/>
    </xf>
    <xf numFmtId="4" fontId="1" fillId="72" borderId="496" xfId="21821" applyNumberFormat="1" applyFill="1" applyBorder="1" applyAlignment="1">
      <alignment horizontal="center"/>
    </xf>
    <xf numFmtId="198" fontId="1" fillId="72" borderId="496" xfId="21821" applyNumberFormat="1" applyFill="1" applyBorder="1" applyAlignment="1">
      <alignment horizontal="center"/>
    </xf>
    <xf numFmtId="2" fontId="3" fillId="58" borderId="496" xfId="21821" applyNumberFormat="1" applyFont="1" applyFill="1" applyBorder="1" applyAlignment="1">
      <alignment horizontal="center"/>
    </xf>
    <xf numFmtId="198" fontId="3" fillId="58" borderId="496" xfId="21821" applyNumberFormat="1" applyFont="1" applyFill="1" applyBorder="1" applyAlignment="1">
      <alignment horizontal="center"/>
    </xf>
    <xf numFmtId="176" fontId="1" fillId="116" borderId="496" xfId="1" applyNumberFormat="1" applyFont="1" applyFill="1" applyBorder="1"/>
    <xf numFmtId="0" fontId="1" fillId="116" borderId="496" xfId="21821" applyFill="1" applyBorder="1"/>
    <xf numFmtId="3" fontId="1" fillId="116" borderId="496" xfId="21821" applyNumberFormat="1" applyFill="1" applyBorder="1" applyAlignment="1">
      <alignment horizontal="center"/>
    </xf>
    <xf numFmtId="4" fontId="1" fillId="116" borderId="496" xfId="21821" applyNumberFormat="1" applyFill="1" applyBorder="1" applyAlignment="1">
      <alignment horizontal="center"/>
    </xf>
    <xf numFmtId="198" fontId="1" fillId="116" borderId="496" xfId="21821" applyNumberFormat="1" applyFill="1" applyBorder="1" applyAlignment="1">
      <alignment horizontal="center"/>
    </xf>
    <xf numFmtId="1" fontId="3" fillId="58" borderId="496" xfId="21821" applyNumberFormat="1" applyFont="1" applyFill="1" applyBorder="1" applyAlignment="1">
      <alignment horizontal="center"/>
    </xf>
    <xf numFmtId="4" fontId="3" fillId="72" borderId="496" xfId="21821" applyNumberFormat="1" applyFont="1" applyFill="1" applyBorder="1" applyAlignment="1">
      <alignment horizontal="center"/>
    </xf>
    <xf numFmtId="3" fontId="3" fillId="72" borderId="496" xfId="21821" applyNumberFormat="1" applyFont="1" applyFill="1" applyBorder="1" applyAlignment="1">
      <alignment horizontal="center"/>
    </xf>
    <xf numFmtId="4" fontId="3" fillId="116" borderId="496" xfId="21821" applyNumberFormat="1" applyFont="1" applyFill="1" applyBorder="1" applyAlignment="1">
      <alignment horizontal="center"/>
    </xf>
    <xf numFmtId="3" fontId="3" fillId="116" borderId="496" xfId="21821" applyNumberFormat="1" applyFont="1" applyFill="1" applyBorder="1" applyAlignment="1">
      <alignment horizontal="center"/>
    </xf>
    <xf numFmtId="3" fontId="332" fillId="102" borderId="481" xfId="21821" applyNumberFormat="1" applyFont="1" applyFill="1" applyBorder="1" applyAlignment="1">
      <alignment horizontal="center" vertical="center"/>
    </xf>
    <xf numFmtId="176" fontId="1" fillId="102" borderId="0" xfId="1" applyNumberFormat="1" applyFont="1" applyFill="1" applyAlignment="1">
      <alignment horizontal="center"/>
    </xf>
    <xf numFmtId="3" fontId="333" fillId="111" borderId="508" xfId="21821" applyNumberFormat="1" applyFont="1" applyFill="1" applyBorder="1" applyAlignment="1">
      <alignment horizontal="center" vertical="center"/>
    </xf>
    <xf numFmtId="3" fontId="333" fillId="111" borderId="510" xfId="21821" applyNumberFormat="1" applyFont="1" applyFill="1" applyBorder="1" applyAlignment="1">
      <alignment horizontal="center" vertical="center"/>
    </xf>
    <xf numFmtId="3" fontId="51" fillId="0" borderId="496" xfId="50098" applyNumberFormat="1" applyFont="1" applyFill="1" applyBorder="1" applyAlignment="1">
      <alignment horizontal="center"/>
    </xf>
    <xf numFmtId="4" fontId="51" fillId="0" borderId="496" xfId="50098" applyNumberFormat="1" applyFont="1" applyFill="1" applyBorder="1" applyAlignment="1">
      <alignment horizontal="center"/>
    </xf>
    <xf numFmtId="198" fontId="51" fillId="0" borderId="496" xfId="50098" applyNumberFormat="1" applyFont="1" applyFill="1" applyBorder="1" applyAlignment="1">
      <alignment horizontal="center"/>
    </xf>
    <xf numFmtId="3" fontId="1" fillId="72" borderId="496" xfId="50098" applyNumberFormat="1" applyFill="1" applyBorder="1" applyAlignment="1">
      <alignment horizontal="center"/>
    </xf>
    <xf numFmtId="4" fontId="1" fillId="72" borderId="496" xfId="50098" applyNumberFormat="1" applyFill="1" applyBorder="1" applyAlignment="1">
      <alignment horizontal="center"/>
    </xf>
    <xf numFmtId="198" fontId="3" fillId="72" borderId="496" xfId="50098" applyNumberFormat="1" applyFont="1" applyFill="1" applyBorder="1" applyAlignment="1">
      <alignment horizontal="center"/>
    </xf>
    <xf numFmtId="198" fontId="1" fillId="72" borderId="496" xfId="50098" applyNumberFormat="1" applyFill="1" applyBorder="1" applyAlignment="1">
      <alignment horizontal="center"/>
    </xf>
    <xf numFmtId="4" fontId="3" fillId="72" borderId="496" xfId="50098" applyNumberFormat="1" applyFont="1" applyFill="1" applyBorder="1" applyAlignment="1">
      <alignment horizontal="center"/>
    </xf>
    <xf numFmtId="3" fontId="3" fillId="72" borderId="496" xfId="50098" applyNumberFormat="1" applyFont="1" applyFill="1" applyBorder="1" applyAlignment="1">
      <alignment horizontal="center"/>
    </xf>
    <xf numFmtId="2" fontId="3" fillId="58" borderId="496" xfId="50098" applyNumberFormat="1" applyFont="1" applyFill="1" applyBorder="1" applyAlignment="1">
      <alignment horizontal="center"/>
    </xf>
    <xf numFmtId="198" fontId="3" fillId="58" borderId="496" xfId="50098" applyNumberFormat="1" applyFont="1" applyFill="1" applyBorder="1" applyAlignment="1">
      <alignment horizontal="center"/>
    </xf>
    <xf numFmtId="3" fontId="1" fillId="116" borderId="496" xfId="50098" applyNumberFormat="1" applyFill="1" applyBorder="1" applyAlignment="1">
      <alignment horizontal="center"/>
    </xf>
    <xf numFmtId="4" fontId="1" fillId="116" borderId="496" xfId="50098" applyNumberFormat="1" applyFill="1" applyBorder="1" applyAlignment="1">
      <alignment horizontal="center"/>
    </xf>
    <xf numFmtId="198" fontId="3" fillId="116" borderId="496" xfId="50098" applyNumberFormat="1" applyFont="1" applyFill="1" applyBorder="1" applyAlignment="1">
      <alignment horizontal="center"/>
    </xf>
    <xf numFmtId="198" fontId="1" fillId="116" borderId="496" xfId="50098" applyNumberFormat="1" applyFill="1" applyBorder="1" applyAlignment="1">
      <alignment horizontal="center"/>
    </xf>
    <xf numFmtId="4" fontId="3" fillId="116" borderId="496" xfId="50098" applyNumberFormat="1" applyFont="1" applyFill="1" applyBorder="1" applyAlignment="1">
      <alignment horizontal="center"/>
    </xf>
    <xf numFmtId="3" fontId="3" fillId="116" borderId="496" xfId="50098" applyNumberFormat="1" applyFont="1" applyFill="1" applyBorder="1" applyAlignment="1">
      <alignment horizontal="center"/>
    </xf>
    <xf numFmtId="0" fontId="1" fillId="0" borderId="0" xfId="21821" applyAlignment="1">
      <alignment horizontal="right" vertical="center"/>
    </xf>
    <xf numFmtId="176" fontId="1" fillId="102" borderId="0" xfId="1" applyNumberFormat="1" applyFont="1" applyFill="1" applyAlignment="1">
      <alignment horizontal="right" vertical="center"/>
    </xf>
    <xf numFmtId="3" fontId="331" fillId="0" borderId="0" xfId="21821" applyNumberFormat="1" applyFont="1"/>
    <xf numFmtId="0" fontId="1" fillId="0" borderId="41" xfId="21821" applyBorder="1"/>
    <xf numFmtId="3" fontId="51" fillId="0" borderId="496" xfId="0" applyNumberFormat="1" applyFont="1" applyFill="1" applyBorder="1" applyAlignment="1">
      <alignment horizontal="center"/>
    </xf>
    <xf numFmtId="4" fontId="51" fillId="0" borderId="496" xfId="0" applyNumberFormat="1" applyFont="1" applyFill="1" applyBorder="1" applyAlignment="1">
      <alignment horizontal="center"/>
    </xf>
    <xf numFmtId="198" fontId="51" fillId="0" borderId="496" xfId="0" applyNumberFormat="1" applyFont="1" applyFill="1" applyBorder="1" applyAlignment="1">
      <alignment horizontal="center"/>
    </xf>
    <xf numFmtId="3" fontId="0" fillId="72" borderId="496" xfId="0" applyNumberFormat="1" applyFill="1" applyBorder="1" applyAlignment="1">
      <alignment horizontal="center"/>
    </xf>
    <xf numFmtId="4" fontId="0" fillId="72" borderId="496" xfId="0" applyNumberFormat="1" applyFill="1" applyBorder="1" applyAlignment="1">
      <alignment horizontal="center"/>
    </xf>
    <xf numFmtId="198" fontId="3" fillId="72" borderId="496" xfId="0" applyNumberFormat="1" applyFont="1" applyFill="1" applyBorder="1" applyAlignment="1">
      <alignment horizontal="center"/>
    </xf>
    <xf numFmtId="198" fontId="0" fillId="72" borderId="496" xfId="0" applyNumberFormat="1" applyFill="1" applyBorder="1" applyAlignment="1">
      <alignment horizontal="center"/>
    </xf>
    <xf numFmtId="4" fontId="3" fillId="72" borderId="496" xfId="0" applyNumberFormat="1" applyFont="1" applyFill="1" applyBorder="1" applyAlignment="1">
      <alignment horizontal="center"/>
    </xf>
    <xf numFmtId="3" fontId="3" fillId="72" borderId="496" xfId="0" applyNumberFormat="1" applyFont="1" applyFill="1" applyBorder="1" applyAlignment="1">
      <alignment horizontal="center"/>
    </xf>
    <xf numFmtId="4" fontId="3" fillId="58" borderId="496" xfId="0" applyNumberFormat="1" applyFont="1" applyFill="1" applyBorder="1" applyAlignment="1">
      <alignment horizontal="center"/>
    </xf>
    <xf numFmtId="198" fontId="3" fillId="58" borderId="496" xfId="0" applyNumberFormat="1" applyFont="1" applyFill="1" applyBorder="1" applyAlignment="1">
      <alignment horizontal="center"/>
    </xf>
    <xf numFmtId="3" fontId="0" fillId="116" borderId="496" xfId="0" applyNumberFormat="1" applyFill="1" applyBorder="1" applyAlignment="1">
      <alignment horizontal="center"/>
    </xf>
    <xf numFmtId="4" fontId="0" fillId="116" borderId="496" xfId="0" applyNumberFormat="1" applyFill="1" applyBorder="1" applyAlignment="1">
      <alignment horizontal="center"/>
    </xf>
    <xf numFmtId="198" fontId="3" fillId="116" borderId="496" xfId="0" applyNumberFormat="1" applyFont="1" applyFill="1" applyBorder="1" applyAlignment="1">
      <alignment horizontal="center"/>
    </xf>
    <xf numFmtId="4" fontId="3" fillId="116" borderId="496" xfId="0" applyNumberFormat="1" applyFont="1" applyFill="1" applyBorder="1" applyAlignment="1">
      <alignment horizontal="center"/>
    </xf>
    <xf numFmtId="3" fontId="3" fillId="116" borderId="496" xfId="0" applyNumberFormat="1" applyFont="1" applyFill="1" applyBorder="1" applyAlignment="1">
      <alignment horizontal="center"/>
    </xf>
    <xf numFmtId="3" fontId="332" fillId="102" borderId="481" xfId="0" applyNumberFormat="1" applyFont="1" applyFill="1" applyBorder="1" applyAlignment="1">
      <alignment horizontal="center" vertical="center"/>
    </xf>
    <xf numFmtId="0" fontId="374" fillId="0" borderId="0" xfId="21821" applyFont="1"/>
    <xf numFmtId="176" fontId="367" fillId="102" borderId="0" xfId="1" applyNumberFormat="1" applyFont="1" applyFill="1" applyAlignment="1">
      <alignment horizontal="center"/>
    </xf>
    <xf numFmtId="3" fontId="333" fillId="111" borderId="508" xfId="0" applyNumberFormat="1" applyFont="1" applyFill="1" applyBorder="1" applyAlignment="1">
      <alignment horizontal="center" vertical="center"/>
    </xf>
    <xf numFmtId="3" fontId="333" fillId="111" borderId="510" xfId="0" applyNumberFormat="1" applyFont="1" applyFill="1" applyBorder="1" applyAlignment="1">
      <alignment horizontal="center" vertical="center"/>
    </xf>
    <xf numFmtId="4" fontId="1" fillId="0" borderId="0" xfId="21821" applyNumberFormat="1"/>
    <xf numFmtId="0" fontId="1" fillId="102" borderId="0" xfId="21821" applyFill="1"/>
    <xf numFmtId="3" fontId="373" fillId="72" borderId="496" xfId="0" applyNumberFormat="1" applyFont="1" applyFill="1" applyBorder="1" applyAlignment="1">
      <alignment horizontal="center"/>
    </xf>
    <xf numFmtId="2" fontId="3" fillId="102" borderId="496" xfId="0" applyNumberFormat="1" applyFont="1" applyFill="1" applyBorder="1" applyAlignment="1">
      <alignment horizontal="center"/>
    </xf>
    <xf numFmtId="2" fontId="3" fillId="58" borderId="496" xfId="0" applyNumberFormat="1" applyFont="1" applyFill="1" applyBorder="1" applyAlignment="1">
      <alignment horizontal="center"/>
    </xf>
    <xf numFmtId="0" fontId="1" fillId="110" borderId="0" xfId="21821" applyFill="1"/>
    <xf numFmtId="3" fontId="104" fillId="62" borderId="516" xfId="3355" applyNumberFormat="1" applyFont="1" applyFill="1" applyBorder="1" applyAlignment="1">
      <alignment horizontal="center" vertical="center"/>
    </xf>
    <xf numFmtId="3" fontId="104" fillId="0" borderId="475" xfId="3355" applyNumberFormat="1" applyFont="1" applyFill="1" applyBorder="1" applyAlignment="1">
      <alignment horizontal="center" vertical="center"/>
    </xf>
    <xf numFmtId="3" fontId="104" fillId="62" borderId="511" xfId="3355" applyNumberFormat="1" applyFont="1" applyFill="1" applyBorder="1" applyAlignment="1">
      <alignment horizontal="center" vertical="center"/>
    </xf>
    <xf numFmtId="4" fontId="104" fillId="58" borderId="511" xfId="3355" applyNumberFormat="1" applyFont="1" applyFill="1" applyBorder="1" applyAlignment="1">
      <alignment horizontal="center" vertical="center"/>
    </xf>
    <xf numFmtId="4" fontId="104" fillId="58" borderId="511" xfId="0" applyNumberFormat="1" applyFont="1" applyFill="1" applyBorder="1" applyAlignment="1">
      <alignment horizontal="center" vertical="center"/>
    </xf>
    <xf numFmtId="4" fontId="104" fillId="58" borderId="521" xfId="0" applyNumberFormat="1" applyFont="1" applyFill="1" applyBorder="1" applyAlignment="1">
      <alignment horizontal="center" vertical="center"/>
    </xf>
    <xf numFmtId="198" fontId="104" fillId="58" borderId="511" xfId="3355" applyNumberFormat="1" applyFont="1" applyFill="1" applyBorder="1" applyAlignment="1">
      <alignment horizontal="center" vertical="center"/>
    </xf>
    <xf numFmtId="3" fontId="104" fillId="58" borderId="511" xfId="17833" applyNumberFormat="1" applyFont="1" applyFill="1" applyBorder="1" applyAlignment="1" applyProtection="1">
      <alignment horizontal="center" vertical="center" wrapText="1"/>
      <protection hidden="1"/>
    </xf>
    <xf numFmtId="3" fontId="104" fillId="58" borderId="521" xfId="17833" applyNumberFormat="1" applyFont="1" applyFill="1" applyBorder="1" applyAlignment="1" applyProtection="1">
      <alignment horizontal="center" vertical="center" wrapText="1"/>
      <protection hidden="1"/>
    </xf>
    <xf numFmtId="198" fontId="104" fillId="58" borderId="511" xfId="0" applyNumberFormat="1" applyFont="1" applyFill="1" applyBorder="1" applyAlignment="1">
      <alignment horizontal="center" vertical="center"/>
    </xf>
    <xf numFmtId="198" fontId="104" fillId="58" borderId="521" xfId="0" applyNumberFormat="1" applyFont="1" applyFill="1" applyBorder="1" applyAlignment="1">
      <alignment horizontal="center" vertical="center"/>
    </xf>
    <xf numFmtId="198" fontId="104" fillId="58" borderId="511" xfId="17833" applyNumberFormat="1" applyFont="1" applyFill="1" applyBorder="1" applyAlignment="1" applyProtection="1">
      <alignment horizontal="center" vertical="center" wrapText="1"/>
      <protection hidden="1"/>
    </xf>
    <xf numFmtId="198" fontId="104" fillId="62" borderId="511" xfId="3355" applyNumberFormat="1" applyFont="1" applyFill="1" applyBorder="1" applyAlignment="1">
      <alignment horizontal="center" vertical="center"/>
    </xf>
    <xf numFmtId="3" fontId="104" fillId="62" borderId="511" xfId="17833" applyNumberFormat="1" applyFont="1" applyFill="1" applyBorder="1" applyAlignment="1" applyProtection="1">
      <alignment horizontal="center" vertical="center" wrapText="1"/>
      <protection hidden="1"/>
    </xf>
    <xf numFmtId="3" fontId="104" fillId="0" borderId="511" xfId="17833" applyNumberFormat="1" applyFont="1" applyFill="1" applyBorder="1" applyAlignment="1" applyProtection="1">
      <alignment horizontal="center" vertical="center" wrapText="1"/>
      <protection hidden="1"/>
    </xf>
    <xf numFmtId="4" fontId="104" fillId="0" borderId="511" xfId="3355" applyNumberFormat="1" applyFont="1" applyFill="1" applyBorder="1" applyAlignment="1">
      <alignment horizontal="center" vertical="center"/>
    </xf>
    <xf numFmtId="198" fontId="104" fillId="0" borderId="521" xfId="0" applyNumberFormat="1" applyFont="1" applyFill="1" applyBorder="1" applyAlignment="1">
      <alignment horizontal="center" vertical="center"/>
    </xf>
    <xf numFmtId="198" fontId="104" fillId="0" borderId="511" xfId="3355" applyNumberFormat="1" applyFont="1" applyFill="1" applyBorder="1" applyAlignment="1">
      <alignment horizontal="center" vertical="center"/>
    </xf>
    <xf numFmtId="4" fontId="104" fillId="0" borderId="521" xfId="0" applyNumberFormat="1" applyFont="1" applyFill="1" applyBorder="1" applyAlignment="1">
      <alignment horizontal="center" vertical="center"/>
    </xf>
    <xf numFmtId="10" fontId="104" fillId="0" borderId="511" xfId="17833" applyNumberFormat="1" applyFont="1" applyFill="1" applyBorder="1" applyAlignment="1" applyProtection="1">
      <alignment horizontal="center" vertical="center" wrapText="1"/>
      <protection hidden="1"/>
    </xf>
    <xf numFmtId="10" fontId="104" fillId="62" borderId="511" xfId="17833" applyNumberFormat="1" applyFont="1" applyFill="1" applyBorder="1" applyAlignment="1" applyProtection="1">
      <alignment horizontal="center" vertical="center" wrapText="1"/>
      <protection hidden="1"/>
    </xf>
    <xf numFmtId="198" fontId="104" fillId="0" borderId="511" xfId="17833" applyNumberFormat="1" applyFont="1" applyFill="1" applyBorder="1" applyAlignment="1" applyProtection="1">
      <alignment horizontal="center" vertical="center" wrapText="1"/>
      <protection hidden="1"/>
    </xf>
    <xf numFmtId="3" fontId="104" fillId="62" borderId="511" xfId="17809" applyNumberFormat="1" applyFont="1" applyFill="1" applyBorder="1" applyAlignment="1" applyProtection="1">
      <alignment horizontal="center" vertical="center" wrapText="1"/>
      <protection hidden="1"/>
    </xf>
    <xf numFmtId="198" fontId="104" fillId="62" borderId="521" xfId="3355" applyNumberFormat="1" applyFont="1" applyFill="1" applyBorder="1" applyAlignment="1">
      <alignment horizontal="center" vertical="center"/>
    </xf>
    <xf numFmtId="10" fontId="104" fillId="62" borderId="511" xfId="17831" applyNumberFormat="1" applyFont="1" applyFill="1" applyBorder="1" applyAlignment="1" applyProtection="1">
      <alignment horizontal="center" vertical="center" wrapText="1"/>
      <protection hidden="1"/>
    </xf>
    <xf numFmtId="3" fontId="104" fillId="0" borderId="511" xfId="3355" applyNumberFormat="1" applyFont="1" applyFill="1" applyBorder="1" applyAlignment="1">
      <alignment horizontal="center" vertical="center"/>
    </xf>
    <xf numFmtId="10" fontId="104" fillId="0" borderId="511" xfId="17831" applyNumberFormat="1" applyFont="1" applyFill="1" applyBorder="1" applyAlignment="1" applyProtection="1">
      <alignment horizontal="center" vertical="center" wrapText="1"/>
      <protection hidden="1"/>
    </xf>
    <xf numFmtId="3" fontId="104" fillId="0" borderId="521" xfId="17833" applyNumberFormat="1" applyFont="1" applyFill="1" applyBorder="1" applyAlignment="1" applyProtection="1">
      <alignment horizontal="center" vertical="center" wrapText="1"/>
      <protection hidden="1"/>
    </xf>
    <xf numFmtId="0" fontId="105" fillId="0" borderId="499" xfId="8288" applyFont="1" applyFill="1" applyBorder="1" applyAlignment="1">
      <alignment horizontal="center" vertical="center" wrapText="1"/>
    </xf>
    <xf numFmtId="0" fontId="181" fillId="58" borderId="481" xfId="8288" applyFont="1" applyFill="1" applyBorder="1" applyAlignment="1">
      <alignment vertical="center"/>
    </xf>
    <xf numFmtId="0" fontId="178" fillId="58" borderId="486" xfId="8288" applyFont="1" applyFill="1" applyBorder="1" applyAlignment="1">
      <alignment horizontal="left" vertical="center"/>
    </xf>
    <xf numFmtId="247" fontId="178" fillId="0" borderId="481" xfId="17806" applyNumberFormat="1" applyFont="1" applyFill="1" applyBorder="1" applyAlignment="1">
      <alignment horizontal="center" vertical="center"/>
    </xf>
    <xf numFmtId="247" fontId="178" fillId="0" borderId="508" xfId="17806" applyNumberFormat="1" applyFont="1" applyFill="1" applyBorder="1" applyAlignment="1">
      <alignment horizontal="center" vertical="center"/>
    </xf>
    <xf numFmtId="247" fontId="178" fillId="62" borderId="508" xfId="17806" applyNumberFormat="1" applyFont="1" applyFill="1" applyBorder="1" applyAlignment="1">
      <alignment horizontal="center" vertical="center"/>
    </xf>
    <xf numFmtId="247" fontId="178" fillId="0" borderId="517" xfId="17806" applyNumberFormat="1" applyFont="1" applyFill="1" applyBorder="1" applyAlignment="1">
      <alignment horizontal="center" vertical="center"/>
    </xf>
    <xf numFmtId="247" fontId="178" fillId="62" borderId="510" xfId="17806" applyNumberFormat="1" applyFont="1" applyFill="1" applyBorder="1" applyAlignment="1">
      <alignment horizontal="center" vertical="center"/>
    </xf>
    <xf numFmtId="247" fontId="178" fillId="0" borderId="524" xfId="17806" applyNumberFormat="1" applyFont="1" applyFill="1" applyBorder="1" applyAlignment="1">
      <alignment horizontal="center" vertical="center"/>
    </xf>
    <xf numFmtId="0" fontId="178" fillId="58" borderId="475" xfId="8288" applyFont="1" applyFill="1" applyBorder="1" applyAlignment="1">
      <alignment horizontal="left" vertical="center"/>
    </xf>
    <xf numFmtId="0" fontId="178" fillId="58" borderId="475" xfId="8288" applyFont="1" applyFill="1" applyBorder="1"/>
    <xf numFmtId="247" fontId="178" fillId="0" borderId="515" xfId="17806" applyNumberFormat="1" applyFont="1" applyFill="1" applyBorder="1" applyAlignment="1">
      <alignment horizontal="center" vertical="center"/>
    </xf>
    <xf numFmtId="247" fontId="178" fillId="0" borderId="475" xfId="17806" applyNumberFormat="1" applyFont="1" applyFill="1" applyBorder="1" applyAlignment="1">
      <alignment horizontal="center" vertical="center"/>
    </xf>
    <xf numFmtId="247" fontId="178" fillId="0" borderId="456" xfId="17806" applyNumberFormat="1" applyFont="1" applyFill="1" applyBorder="1" applyAlignment="1">
      <alignment horizontal="center" vertical="center"/>
    </xf>
    <xf numFmtId="0" fontId="178" fillId="58" borderId="505" xfId="8288" applyFont="1" applyFill="1" applyBorder="1" applyAlignment="1">
      <alignment horizontal="left" vertical="center"/>
    </xf>
    <xf numFmtId="0" fontId="178" fillId="58" borderId="505" xfId="8288" applyFont="1" applyFill="1" applyBorder="1" applyAlignment="1">
      <alignment horizontal="left" indent="5"/>
    </xf>
    <xf numFmtId="198" fontId="105" fillId="0" borderId="499" xfId="8288" applyNumberFormat="1" applyFont="1" applyFill="1" applyBorder="1" applyAlignment="1">
      <alignment horizontal="center"/>
    </xf>
    <xf numFmtId="0" fontId="178" fillId="58" borderId="505" xfId="8288" applyFont="1" applyFill="1" applyBorder="1"/>
    <xf numFmtId="247" fontId="178" fillId="62" borderId="515" xfId="17806" applyNumberFormat="1" applyFont="1" applyFill="1" applyBorder="1" applyAlignment="1">
      <alignment horizontal="center" vertical="center"/>
    </xf>
    <xf numFmtId="247" fontId="178" fillId="62" borderId="475" xfId="17806" applyNumberFormat="1" applyFont="1" applyFill="1" applyBorder="1" applyAlignment="1">
      <alignment horizontal="center" vertical="center"/>
    </xf>
    <xf numFmtId="3" fontId="105" fillId="0" borderId="514" xfId="8288" applyNumberFormat="1" applyFont="1" applyFill="1" applyBorder="1" applyAlignment="1">
      <alignment horizontal="center"/>
    </xf>
    <xf numFmtId="0" fontId="178" fillId="58" borderId="456" xfId="8288" applyFont="1" applyFill="1" applyBorder="1" applyAlignment="1">
      <alignment horizontal="left" vertical="center" indent="3"/>
    </xf>
    <xf numFmtId="247" fontId="105" fillId="102" borderId="135" xfId="17806" applyNumberFormat="1" applyFont="1" applyFill="1" applyBorder="1" applyAlignment="1">
      <alignment horizontal="center" vertical="center"/>
    </xf>
    <xf numFmtId="247" fontId="105" fillId="102" borderId="124" xfId="17806" applyNumberFormat="1" applyFont="1" applyFill="1" applyBorder="1" applyAlignment="1">
      <alignment horizontal="center" vertical="center"/>
    </xf>
    <xf numFmtId="247" fontId="105" fillId="102" borderId="173" xfId="17806" applyNumberFormat="1" applyFont="1" applyFill="1" applyBorder="1" applyAlignment="1">
      <alignment horizontal="center" vertical="center"/>
    </xf>
    <xf numFmtId="247" fontId="105" fillId="102" borderId="128" xfId="17806" applyNumberFormat="1" applyFont="1" applyFill="1" applyBorder="1" applyAlignment="1">
      <alignment horizontal="center" vertical="center"/>
    </xf>
    <xf numFmtId="247" fontId="105" fillId="102" borderId="130" xfId="17806" applyNumberFormat="1" applyFont="1" applyFill="1" applyBorder="1" applyAlignment="1">
      <alignment horizontal="center" vertical="center"/>
    </xf>
    <xf numFmtId="247" fontId="105" fillId="102" borderId="37" xfId="17806" applyNumberFormat="1" applyFont="1" applyFill="1" applyBorder="1" applyAlignment="1">
      <alignment horizontal="center" vertical="center"/>
    </xf>
    <xf numFmtId="248" fontId="183" fillId="102" borderId="128" xfId="17806" applyNumberFormat="1" applyFont="1" applyFill="1" applyBorder="1" applyAlignment="1">
      <alignment horizontal="center" vertical="center"/>
    </xf>
    <xf numFmtId="248" fontId="183" fillId="102" borderId="130" xfId="17806" applyNumberFormat="1" applyFont="1" applyFill="1" applyBorder="1" applyAlignment="1">
      <alignment horizontal="center" vertical="center"/>
    </xf>
    <xf numFmtId="248" fontId="183" fillId="102" borderId="37" xfId="17806" applyNumberFormat="1" applyFont="1" applyFill="1" applyBorder="1" applyAlignment="1">
      <alignment horizontal="center" vertical="center"/>
    </xf>
    <xf numFmtId="0" fontId="208" fillId="0" borderId="510" xfId="8288" applyFont="1" applyFill="1" applyBorder="1" applyAlignment="1">
      <alignment horizontal="center" vertical="center" wrapText="1"/>
    </xf>
    <xf numFmtId="0" fontId="178" fillId="0" borderId="524" xfId="8288" applyFont="1" applyBorder="1" applyAlignment="1">
      <alignment horizontal="center" vertical="center" wrapText="1"/>
    </xf>
    <xf numFmtId="0" fontId="178" fillId="0" borderId="518" xfId="8288" applyFont="1" applyBorder="1" applyAlignment="1">
      <alignment horizontal="center" vertical="center" wrapText="1"/>
    </xf>
    <xf numFmtId="0" fontId="178" fillId="0" borderId="510" xfId="8288" applyFont="1" applyBorder="1" applyAlignment="1">
      <alignment horizontal="center" vertical="center" wrapText="1"/>
    </xf>
    <xf numFmtId="0" fontId="178" fillId="0" borderId="516" xfId="8288" applyFont="1" applyBorder="1" applyAlignment="1">
      <alignment horizontal="center" vertical="center" wrapText="1"/>
    </xf>
    <xf numFmtId="0" fontId="181" fillId="0" borderId="475" xfId="8288" applyFont="1" applyFill="1" applyBorder="1" applyAlignment="1">
      <alignment vertical="center" wrapText="1"/>
    </xf>
    <xf numFmtId="0" fontId="178" fillId="39" borderId="456" xfId="8288" applyFont="1" applyFill="1" applyBorder="1" applyAlignment="1">
      <alignment horizontal="left" vertical="center" indent="3"/>
    </xf>
    <xf numFmtId="0" fontId="178" fillId="69" borderId="456" xfId="8288" applyFont="1" applyFill="1" applyBorder="1" applyAlignment="1">
      <alignment horizontal="left" vertical="center" indent="3"/>
    </xf>
    <xf numFmtId="0" fontId="178" fillId="37" borderId="456" xfId="8288" applyFont="1" applyFill="1" applyBorder="1" applyAlignment="1">
      <alignment horizontal="left" vertical="center" indent="3"/>
    </xf>
    <xf numFmtId="0" fontId="178" fillId="70" borderId="456" xfId="8288" applyFont="1" applyFill="1" applyBorder="1" applyAlignment="1">
      <alignment horizontal="left" vertical="center" indent="3"/>
    </xf>
    <xf numFmtId="0" fontId="195" fillId="58" borderId="476" xfId="8288" applyFont="1" applyFill="1" applyBorder="1" applyAlignment="1">
      <alignment horizontal="left" vertical="center" indent="3"/>
    </xf>
    <xf numFmtId="0" fontId="195" fillId="39" borderId="476" xfId="8288" applyFont="1" applyFill="1" applyBorder="1" applyAlignment="1">
      <alignment horizontal="left" vertical="center" indent="3"/>
    </xf>
    <xf numFmtId="0" fontId="195" fillId="69" borderId="476" xfId="8288" applyFont="1" applyFill="1" applyBorder="1" applyAlignment="1">
      <alignment horizontal="left" vertical="center" indent="3"/>
    </xf>
    <xf numFmtId="0" fontId="195" fillId="37" borderId="476" xfId="8288" applyFont="1" applyFill="1" applyBorder="1" applyAlignment="1">
      <alignment horizontal="left" vertical="center" indent="3"/>
    </xf>
    <xf numFmtId="0" fontId="195" fillId="70" borderId="476" xfId="8288" applyFont="1" applyFill="1" applyBorder="1" applyAlignment="1">
      <alignment horizontal="left" vertical="center" indent="3"/>
    </xf>
    <xf numFmtId="0" fontId="178" fillId="70" borderId="476" xfId="8288" applyFont="1" applyFill="1" applyBorder="1" applyAlignment="1">
      <alignment horizontal="left" vertical="center" indent="3"/>
    </xf>
    <xf numFmtId="3" fontId="104" fillId="121" borderId="524" xfId="0" applyNumberFormat="1" applyFont="1" applyFill="1" applyBorder="1" applyAlignment="1">
      <alignment horizontal="center" vertical="center"/>
    </xf>
    <xf numFmtId="176" fontId="104" fillId="121" borderId="524" xfId="1" applyNumberFormat="1" applyFont="1" applyFill="1" applyBorder="1" applyAlignment="1">
      <alignment horizontal="center" vertical="center"/>
    </xf>
    <xf numFmtId="176" fontId="104" fillId="121" borderId="486" xfId="1" applyNumberFormat="1" applyFont="1" applyFill="1" applyBorder="1" applyAlignment="1">
      <alignment horizontal="center" vertical="center"/>
    </xf>
    <xf numFmtId="3" fontId="104" fillId="121" borderId="486" xfId="0" applyNumberFormat="1" applyFont="1" applyFill="1" applyBorder="1" applyAlignment="1">
      <alignment horizontal="center" vertical="center"/>
    </xf>
    <xf numFmtId="169" fontId="104" fillId="121" borderId="524" xfId="1" applyFont="1" applyFill="1" applyBorder="1" applyAlignment="1">
      <alignment horizontal="center" vertical="center"/>
    </xf>
    <xf numFmtId="3" fontId="104" fillId="121" borderId="72" xfId="0" applyNumberFormat="1" applyFont="1" applyFill="1" applyBorder="1" applyAlignment="1">
      <alignment horizontal="center" vertical="center"/>
    </xf>
    <xf numFmtId="169" fontId="104" fillId="121" borderId="72" xfId="1" applyFont="1" applyFill="1" applyBorder="1" applyAlignment="1">
      <alignment horizontal="center" vertical="center"/>
    </xf>
    <xf numFmtId="3" fontId="104" fillId="121" borderId="486" xfId="0" applyNumberFormat="1" applyFont="1" applyFill="1" applyBorder="1" applyAlignment="1">
      <alignment horizontal="center" vertical="center" wrapText="1"/>
    </xf>
    <xf numFmtId="3" fontId="104" fillId="0" borderId="524" xfId="0" applyNumberFormat="1" applyFont="1" applyFill="1" applyBorder="1" applyAlignment="1">
      <alignment horizontal="center" vertical="center"/>
    </xf>
    <xf numFmtId="3" fontId="104" fillId="0" borderId="524" xfId="0" applyNumberFormat="1" applyFont="1" applyBorder="1" applyAlignment="1">
      <alignment horizontal="center" vertical="center"/>
    </xf>
    <xf numFmtId="169" fontId="104" fillId="0" borderId="524" xfId="1" applyFont="1" applyFill="1" applyBorder="1" applyAlignment="1">
      <alignment horizontal="center" vertical="center"/>
    </xf>
    <xf numFmtId="176" fontId="10" fillId="102" borderId="344" xfId="1" applyNumberFormat="1" applyFont="1" applyFill="1" applyBorder="1" applyAlignment="1">
      <alignment horizontal="center" vertical="center" wrapText="1"/>
    </xf>
    <xf numFmtId="251" fontId="10" fillId="0" borderId="498" xfId="1" applyNumberFormat="1" applyFont="1" applyFill="1" applyBorder="1" applyAlignment="1">
      <alignment horizontal="center" vertical="center" wrapText="1"/>
    </xf>
    <xf numFmtId="251" fontId="10" fillId="0" borderId="271" xfId="1" applyNumberFormat="1" applyFont="1" applyFill="1" applyBorder="1" applyAlignment="1">
      <alignment horizontal="center" vertical="center" wrapText="1"/>
    </xf>
    <xf numFmtId="176" fontId="10" fillId="110" borderId="74" xfId="1" applyNumberFormat="1" applyFont="1" applyFill="1" applyBorder="1" applyAlignment="1">
      <alignment horizontal="center" vertical="center" wrapText="1"/>
    </xf>
    <xf numFmtId="176" fontId="10" fillId="110" borderId="317" xfId="1" applyNumberFormat="1" applyFont="1" applyFill="1" applyBorder="1" applyAlignment="1">
      <alignment horizontal="center" vertical="center" wrapText="1"/>
    </xf>
    <xf numFmtId="169" fontId="174" fillId="37" borderId="6" xfId="1" applyNumberFormat="1" applyFont="1" applyFill="1" applyBorder="1" applyAlignment="1">
      <alignment horizontal="center"/>
    </xf>
    <xf numFmtId="176" fontId="10" fillId="110" borderId="344" xfId="1" applyNumberFormat="1" applyFont="1" applyFill="1" applyBorder="1" applyAlignment="1">
      <alignment horizontal="center" vertical="center" wrapText="1"/>
    </xf>
    <xf numFmtId="176" fontId="375" fillId="63" borderId="6" xfId="1" applyNumberFormat="1" applyFont="1" applyFill="1" applyBorder="1"/>
    <xf numFmtId="176" fontId="375" fillId="63" borderId="40" xfId="1" applyNumberFormat="1" applyFont="1" applyFill="1" applyBorder="1"/>
    <xf numFmtId="176" fontId="376" fillId="37" borderId="6" xfId="1" applyNumberFormat="1" applyFont="1" applyFill="1" applyBorder="1" applyAlignment="1">
      <alignment horizontal="center"/>
    </xf>
    <xf numFmtId="0" fontId="377" fillId="0" borderId="48" xfId="547" applyFont="1" applyFill="1" applyBorder="1"/>
    <xf numFmtId="176" fontId="376" fillId="62" borderId="74" xfId="1" applyNumberFormat="1" applyFont="1" applyFill="1" applyBorder="1" applyAlignment="1">
      <alignment horizontal="center" vertical="center" wrapText="1"/>
    </xf>
    <xf numFmtId="176" fontId="376" fillId="62" borderId="76" xfId="1" applyNumberFormat="1" applyFont="1" applyFill="1" applyBorder="1" applyAlignment="1">
      <alignment horizontal="center" vertical="center" wrapText="1"/>
    </xf>
    <xf numFmtId="176" fontId="376" fillId="62" borderId="70" xfId="1" applyNumberFormat="1" applyFont="1" applyFill="1" applyBorder="1" applyAlignment="1">
      <alignment horizontal="center" vertical="center" wrapText="1"/>
    </xf>
    <xf numFmtId="0" fontId="378" fillId="0" borderId="48" xfId="547" applyFont="1" applyFill="1" applyBorder="1"/>
    <xf numFmtId="176" fontId="376" fillId="62" borderId="344" xfId="1" applyNumberFormat="1" applyFont="1" applyFill="1" applyBorder="1" applyAlignment="1">
      <alignment horizontal="center" vertical="center" wrapText="1"/>
    </xf>
    <xf numFmtId="176" fontId="376" fillId="62" borderId="343" xfId="1" applyNumberFormat="1" applyFont="1" applyFill="1" applyBorder="1" applyAlignment="1">
      <alignment horizontal="center" vertical="center" wrapText="1"/>
    </xf>
    <xf numFmtId="176" fontId="376" fillId="62" borderId="331" xfId="1" applyNumberFormat="1" applyFont="1" applyFill="1" applyBorder="1" applyAlignment="1">
      <alignment horizontal="center" vertical="center" wrapText="1"/>
    </xf>
    <xf numFmtId="176" fontId="379" fillId="37" borderId="6" xfId="1" applyNumberFormat="1" applyFont="1" applyFill="1" applyBorder="1" applyAlignment="1">
      <alignment horizontal="center"/>
    </xf>
    <xf numFmtId="176" fontId="379" fillId="37" borderId="40" xfId="1" applyNumberFormat="1" applyFont="1" applyFill="1" applyBorder="1" applyAlignment="1">
      <alignment horizontal="center"/>
    </xf>
    <xf numFmtId="176" fontId="371" fillId="37" borderId="57" xfId="1" applyNumberFormat="1" applyFont="1" applyFill="1" applyBorder="1" applyAlignment="1">
      <alignment horizontal="center"/>
    </xf>
    <xf numFmtId="176" fontId="371" fillId="37" borderId="43" xfId="1" applyNumberFormat="1" applyFont="1" applyFill="1" applyBorder="1" applyAlignment="1">
      <alignment horizontal="center"/>
    </xf>
    <xf numFmtId="176" fontId="371" fillId="37" borderId="56" xfId="1" applyNumberFormat="1" applyFont="1" applyFill="1" applyBorder="1" applyAlignment="1">
      <alignment horizontal="center"/>
    </xf>
    <xf numFmtId="176" fontId="371" fillId="37" borderId="55" xfId="1" applyNumberFormat="1" applyFont="1" applyFill="1" applyBorder="1" applyAlignment="1">
      <alignment horizontal="center"/>
    </xf>
    <xf numFmtId="3" fontId="175" fillId="68" borderId="496" xfId="0" applyNumberFormat="1" applyFont="1" applyFill="1" applyBorder="1" applyAlignment="1">
      <alignment horizontal="center" vertical="center" wrapText="1"/>
    </xf>
    <xf numFmtId="0" fontId="105" fillId="0" borderId="496" xfId="0" applyFont="1" applyFill="1" applyBorder="1" applyAlignment="1">
      <alignment horizontal="center" vertical="center" wrapText="1"/>
    </xf>
    <xf numFmtId="0" fontId="105" fillId="62" borderId="496" xfId="0" applyFont="1" applyFill="1" applyBorder="1" applyAlignment="1">
      <alignment horizontal="center" vertical="center"/>
    </xf>
    <xf numFmtId="0" fontId="105" fillId="62" borderId="513" xfId="0" applyFont="1" applyFill="1" applyBorder="1"/>
    <xf numFmtId="4" fontId="105" fillId="62" borderId="496" xfId="0" applyNumberFormat="1" applyFont="1" applyFill="1" applyBorder="1" applyAlignment="1">
      <alignment horizontal="center" vertical="center"/>
    </xf>
    <xf numFmtId="3" fontId="105" fillId="62" borderId="496" xfId="0" applyNumberFormat="1" applyFont="1" applyFill="1" applyBorder="1"/>
    <xf numFmtId="3" fontId="105" fillId="102" borderId="496" xfId="0" applyNumberFormat="1" applyFont="1" applyFill="1" applyBorder="1"/>
    <xf numFmtId="0" fontId="105" fillId="62" borderId="496" xfId="0" applyFont="1" applyFill="1" applyBorder="1"/>
    <xf numFmtId="0" fontId="105" fillId="0" borderId="496" xfId="0" applyFont="1" applyFill="1" applyBorder="1" applyAlignment="1">
      <alignment horizontal="center" vertical="center"/>
    </xf>
    <xf numFmtId="0" fontId="175" fillId="68" borderId="496" xfId="0" applyFont="1" applyFill="1" applyBorder="1"/>
    <xf numFmtId="3" fontId="175" fillId="68" borderId="496" xfId="0" applyNumberFormat="1" applyFont="1" applyFill="1" applyBorder="1" applyAlignment="1">
      <alignment horizontal="center" vertical="center"/>
    </xf>
    <xf numFmtId="3" fontId="111" fillId="68" borderId="496" xfId="0" applyNumberFormat="1" applyFont="1" applyFill="1" applyBorder="1" applyAlignment="1">
      <alignment horizontal="center" vertical="center"/>
    </xf>
    <xf numFmtId="0" fontId="175" fillId="0" borderId="496" xfId="0" applyFont="1" applyFill="1" applyBorder="1" applyAlignment="1">
      <alignment vertical="center"/>
    </xf>
    <xf numFmtId="0" fontId="175" fillId="0" borderId="496" xfId="0" applyFont="1" applyFill="1" applyBorder="1"/>
    <xf numFmtId="0" fontId="175" fillId="0" borderId="496" xfId="0" applyFont="1" applyFill="1" applyBorder="1" applyAlignment="1">
      <alignment horizontal="center" vertical="center"/>
    </xf>
    <xf numFmtId="3" fontId="178" fillId="0" borderId="496" xfId="0" applyNumberFormat="1" applyFont="1" applyBorder="1"/>
    <xf numFmtId="3" fontId="175" fillId="62" borderId="496" xfId="0" applyNumberFormat="1" applyFont="1" applyFill="1" applyBorder="1" applyAlignment="1">
      <alignment horizontal="center"/>
    </xf>
    <xf numFmtId="3" fontId="175" fillId="62" borderId="496" xfId="0" applyNumberFormat="1" applyFont="1" applyFill="1" applyBorder="1"/>
    <xf numFmtId="3" fontId="175" fillId="102" borderId="496" xfId="0" applyNumberFormat="1" applyFont="1" applyFill="1" applyBorder="1" applyAlignment="1">
      <alignment horizontal="center"/>
    </xf>
    <xf numFmtId="3" fontId="175" fillId="102" borderId="496" xfId="0" applyNumberFormat="1" applyFont="1" applyFill="1" applyBorder="1"/>
    <xf numFmtId="0" fontId="174" fillId="62" borderId="513" xfId="2" applyFont="1" applyFill="1" applyBorder="1" applyAlignment="1">
      <alignment horizontal="center" vertical="center" wrapText="1"/>
    </xf>
    <xf numFmtId="49" fontId="10" fillId="62" borderId="513" xfId="2" applyNumberFormat="1" applyFont="1" applyFill="1" applyBorder="1" applyAlignment="1">
      <alignment horizontal="center" vertical="center" wrapText="1"/>
    </xf>
    <xf numFmtId="3" fontId="174" fillId="62" borderId="513" xfId="2" applyNumberFormat="1" applyFont="1" applyFill="1" applyBorder="1" applyAlignment="1">
      <alignment horizontal="center" vertical="center" wrapText="1"/>
    </xf>
    <xf numFmtId="0" fontId="174" fillId="62" borderId="513" xfId="2" applyFont="1" applyFill="1" applyBorder="1" applyAlignment="1">
      <alignment horizontal="left" vertical="center" wrapText="1"/>
    </xf>
    <xf numFmtId="3" fontId="10" fillId="62" borderId="513" xfId="2" applyNumberFormat="1" applyFont="1" applyFill="1" applyBorder="1" applyAlignment="1">
      <alignment horizontal="center" vertical="center" wrapText="1"/>
    </xf>
    <xf numFmtId="0" fontId="10" fillId="62" borderId="513" xfId="50092" applyFont="1" applyFill="1" applyBorder="1" applyAlignment="1">
      <alignment horizontal="center" vertical="center" wrapText="1"/>
    </xf>
    <xf numFmtId="0" fontId="10" fillId="62" borderId="513" xfId="2" applyFont="1" applyFill="1" applyBorder="1" applyAlignment="1">
      <alignment horizontal="left" vertical="top" wrapText="1"/>
    </xf>
    <xf numFmtId="0" fontId="10" fillId="62" borderId="513" xfId="2" applyFont="1" applyFill="1" applyBorder="1" applyAlignment="1">
      <alignment horizontal="center" vertical="center" wrapText="1"/>
    </xf>
    <xf numFmtId="0" fontId="10" fillId="62" borderId="513" xfId="2" applyFont="1" applyFill="1" applyBorder="1" applyAlignment="1">
      <alignment horizontal="left" vertical="center" wrapText="1"/>
    </xf>
    <xf numFmtId="0" fontId="10" fillId="62" borderId="513" xfId="2" applyFont="1" applyFill="1" applyBorder="1" applyAlignment="1">
      <alignment horizontal="center" vertical="top" wrapText="1"/>
    </xf>
    <xf numFmtId="0" fontId="10" fillId="122" borderId="513" xfId="2" applyFont="1" applyFill="1" applyBorder="1" applyAlignment="1">
      <alignment horizontal="center" vertical="center" wrapText="1"/>
    </xf>
    <xf numFmtId="4" fontId="10" fillId="62" borderId="513" xfId="2" applyNumberFormat="1" applyFont="1" applyFill="1" applyBorder="1" applyAlignment="1">
      <alignment horizontal="center" vertical="center" wrapText="1"/>
    </xf>
    <xf numFmtId="4" fontId="10" fillId="58" borderId="513" xfId="2" applyNumberFormat="1" applyFont="1" applyFill="1" applyBorder="1" applyAlignment="1">
      <alignment horizontal="center" vertical="center" wrapText="1"/>
    </xf>
    <xf numFmtId="4" fontId="10" fillId="58" borderId="513" xfId="2" applyNumberFormat="1" applyFont="1" applyFill="1" applyBorder="1" applyAlignment="1">
      <alignment vertical="center" wrapText="1"/>
    </xf>
    <xf numFmtId="0" fontId="10" fillId="62" borderId="513" xfId="2" applyFont="1" applyFill="1" applyBorder="1" applyAlignment="1">
      <alignment horizontal="center" wrapText="1"/>
    </xf>
    <xf numFmtId="198" fontId="10" fillId="62" borderId="513" xfId="0" applyNumberFormat="1" applyFont="1" applyFill="1" applyBorder="1" applyAlignment="1">
      <alignment horizontal="center" vertical="center" wrapText="1"/>
    </xf>
    <xf numFmtId="4" fontId="10" fillId="58" borderId="513" xfId="2" applyNumberFormat="1" applyFont="1" applyFill="1" applyBorder="1" applyAlignment="1">
      <alignment horizontal="right" vertical="center" wrapText="1"/>
    </xf>
    <xf numFmtId="17" fontId="174" fillId="62" borderId="513" xfId="2" applyNumberFormat="1" applyFont="1" applyFill="1" applyBorder="1" applyAlignment="1">
      <alignment vertical="center" wrapText="1"/>
    </xf>
    <xf numFmtId="0" fontId="174" fillId="62" borderId="496" xfId="2" applyFont="1" applyFill="1" applyBorder="1" applyAlignment="1">
      <alignment horizontal="center" vertical="center" wrapText="1"/>
    </xf>
    <xf numFmtId="3" fontId="10" fillId="62" borderId="496" xfId="2" applyNumberFormat="1" applyFont="1" applyFill="1" applyBorder="1" applyAlignment="1">
      <alignment horizontal="center" vertical="center" wrapText="1"/>
    </xf>
    <xf numFmtId="0" fontId="10" fillId="62" borderId="496" xfId="2" applyFont="1" applyFill="1" applyBorder="1" applyAlignment="1">
      <alignment horizontal="left" vertical="center" wrapText="1"/>
    </xf>
    <xf numFmtId="4" fontId="10" fillId="58" borderId="496" xfId="2" applyNumberFormat="1" applyFont="1" applyFill="1" applyBorder="1" applyAlignment="1">
      <alignment horizontal="center" vertical="center" wrapText="1"/>
    </xf>
    <xf numFmtId="4" fontId="10" fillId="58" borderId="496" xfId="2" applyNumberFormat="1" applyFont="1" applyFill="1" applyBorder="1" applyAlignment="1">
      <alignment horizontal="right" vertical="center" wrapText="1"/>
    </xf>
    <xf numFmtId="17" fontId="174" fillId="62" borderId="496" xfId="2" applyNumberFormat="1" applyFont="1" applyFill="1" applyBorder="1" applyAlignment="1">
      <alignment vertical="center" wrapText="1"/>
    </xf>
    <xf numFmtId="0" fontId="174" fillId="62" borderId="512" xfId="2" applyFont="1" applyFill="1" applyBorder="1" applyAlignment="1">
      <alignment horizontal="center" vertical="center" wrapText="1"/>
    </xf>
    <xf numFmtId="0" fontId="174" fillId="62" borderId="499" xfId="2" applyFont="1" applyFill="1" applyBorder="1" applyAlignment="1">
      <alignment horizontal="center" vertical="center" wrapText="1"/>
    </xf>
    <xf numFmtId="0" fontId="174" fillId="62" borderId="508" xfId="2" applyFont="1" applyFill="1" applyBorder="1" applyAlignment="1">
      <alignment horizontal="center" vertical="center" wrapText="1"/>
    </xf>
    <xf numFmtId="0" fontId="10" fillId="62" borderId="523" xfId="2" applyFont="1" applyFill="1" applyBorder="1" applyAlignment="1">
      <alignment horizontal="left" vertical="center" wrapText="1"/>
    </xf>
    <xf numFmtId="49" fontId="10" fillId="62" borderId="509" xfId="2" applyNumberFormat="1" applyFont="1" applyFill="1" applyBorder="1" applyAlignment="1">
      <alignment horizontal="center" vertical="center" wrapText="1"/>
    </xf>
    <xf numFmtId="3" fontId="174" fillId="62" borderId="509" xfId="2" applyNumberFormat="1" applyFont="1" applyFill="1" applyBorder="1" applyAlignment="1">
      <alignment horizontal="center" vertical="center" wrapText="1"/>
    </xf>
    <xf numFmtId="0" fontId="174" fillId="62" borderId="509" xfId="2" applyFont="1" applyFill="1" applyBorder="1" applyAlignment="1">
      <alignment horizontal="left" vertical="center" wrapText="1"/>
    </xf>
    <xf numFmtId="3" fontId="10" fillId="62" borderId="509" xfId="2" applyNumberFormat="1" applyFont="1" applyFill="1" applyBorder="1" applyAlignment="1">
      <alignment horizontal="center" vertical="center" wrapText="1"/>
    </xf>
    <xf numFmtId="0" fontId="10" fillId="62" borderId="509" xfId="50092" applyFont="1" applyFill="1" applyBorder="1" applyAlignment="1">
      <alignment horizontal="center" vertical="center"/>
    </xf>
    <xf numFmtId="0" fontId="10" fillId="62" borderId="509" xfId="2" applyFont="1" applyFill="1" applyBorder="1" applyAlignment="1">
      <alignment horizontal="left" vertical="top" wrapText="1"/>
    </xf>
    <xf numFmtId="0" fontId="10" fillId="62" borderId="509" xfId="2" applyFont="1" applyFill="1" applyBorder="1" applyAlignment="1">
      <alignment horizontal="center" vertical="center" wrapText="1"/>
    </xf>
    <xf numFmtId="0" fontId="10" fillId="62" borderId="509" xfId="2" applyFont="1" applyFill="1" applyBorder="1" applyAlignment="1">
      <alignment horizontal="left" vertical="center" wrapText="1"/>
    </xf>
    <xf numFmtId="0" fontId="10" fillId="62" borderId="509" xfId="2" applyFont="1" applyFill="1" applyBorder="1" applyAlignment="1">
      <alignment horizontal="center" vertical="top" wrapText="1"/>
    </xf>
    <xf numFmtId="4" fontId="10" fillId="62" borderId="509" xfId="2" applyNumberFormat="1" applyFont="1" applyFill="1" applyBorder="1" applyAlignment="1">
      <alignment horizontal="center" vertical="center" wrapText="1"/>
    </xf>
    <xf numFmtId="4" fontId="10" fillId="58" borderId="509" xfId="2" applyNumberFormat="1" applyFont="1" applyFill="1" applyBorder="1" applyAlignment="1">
      <alignment horizontal="center" vertical="center" wrapText="1"/>
    </xf>
    <xf numFmtId="4" fontId="10" fillId="58" borderId="509" xfId="2" applyNumberFormat="1" applyFont="1" applyFill="1" applyBorder="1" applyAlignment="1">
      <alignment vertical="center" wrapText="1"/>
    </xf>
    <xf numFmtId="0" fontId="10" fillId="62" borderId="509" xfId="2" applyFont="1" applyFill="1" applyBorder="1" applyAlignment="1">
      <alignment horizontal="center" wrapText="1"/>
    </xf>
    <xf numFmtId="198" fontId="10" fillId="62" borderId="509" xfId="0" applyNumberFormat="1" applyFont="1" applyFill="1" applyBorder="1" applyAlignment="1">
      <alignment horizontal="center" vertical="center" wrapText="1"/>
    </xf>
    <xf numFmtId="4" fontId="10" fillId="58" borderId="509" xfId="2" applyNumberFormat="1" applyFont="1" applyFill="1" applyBorder="1" applyAlignment="1">
      <alignment horizontal="right" vertical="center" wrapText="1"/>
    </xf>
    <xf numFmtId="17" fontId="174" fillId="62" borderId="509" xfId="2" applyNumberFormat="1" applyFont="1" applyFill="1" applyBorder="1" applyAlignment="1">
      <alignment vertical="center" wrapText="1"/>
    </xf>
    <xf numFmtId="0" fontId="174" fillId="62" borderId="510" xfId="2" applyFont="1" applyFill="1" applyBorder="1" applyAlignment="1">
      <alignment horizontal="center" vertical="center" wrapText="1"/>
    </xf>
    <xf numFmtId="3" fontId="10" fillId="62" borderId="509" xfId="2" applyNumberFormat="1" applyFont="1" applyFill="1" applyBorder="1" applyAlignment="1">
      <alignment horizontal="left" vertical="center" wrapText="1"/>
    </xf>
    <xf numFmtId="49" fontId="174" fillId="62" borderId="509" xfId="2" applyNumberFormat="1" applyFont="1" applyFill="1" applyBorder="1" applyAlignment="1">
      <alignment horizontal="center" vertical="center" wrapText="1"/>
    </xf>
    <xf numFmtId="3" fontId="174" fillId="62" borderId="509" xfId="2" applyNumberFormat="1" applyFont="1" applyFill="1" applyBorder="1" applyAlignment="1">
      <alignment horizontal="left" vertical="center" wrapText="1"/>
    </xf>
    <xf numFmtId="198" fontId="10" fillId="62" borderId="509" xfId="2" applyNumberFormat="1" applyFont="1" applyFill="1" applyBorder="1" applyAlignment="1">
      <alignment horizontal="center" vertical="center" wrapText="1"/>
    </xf>
    <xf numFmtId="17" fontId="174" fillId="62" borderId="509" xfId="2" applyNumberFormat="1" applyFont="1" applyFill="1" applyBorder="1" applyAlignment="1">
      <alignment horizontal="center" vertical="center" wrapText="1"/>
    </xf>
    <xf numFmtId="3" fontId="174" fillId="62" borderId="510" xfId="2" applyNumberFormat="1" applyFont="1" applyFill="1" applyBorder="1" applyAlignment="1">
      <alignment horizontal="center" vertical="center" wrapText="1"/>
    </xf>
    <xf numFmtId="0" fontId="10" fillId="62" borderId="509" xfId="50092" applyFont="1" applyFill="1" applyBorder="1" applyAlignment="1">
      <alignment horizontal="center" vertical="center" wrapText="1"/>
    </xf>
    <xf numFmtId="17" fontId="174" fillId="62" borderId="513" xfId="2" applyNumberFormat="1" applyFont="1" applyFill="1" applyBorder="1" applyAlignment="1">
      <alignment horizontal="center" vertical="center" wrapText="1"/>
    </xf>
    <xf numFmtId="0" fontId="10" fillId="62" borderId="496" xfId="2" applyFont="1" applyFill="1" applyBorder="1" applyAlignment="1">
      <alignment horizontal="center" wrapText="1"/>
    </xf>
    <xf numFmtId="4" fontId="10" fillId="58" borderId="496" xfId="2" applyNumberFormat="1" applyFont="1" applyFill="1" applyBorder="1" applyAlignment="1">
      <alignment vertical="center" wrapText="1"/>
    </xf>
    <xf numFmtId="17" fontId="174" fillId="62" borderId="496" xfId="2" applyNumberFormat="1" applyFont="1" applyFill="1" applyBorder="1" applyAlignment="1">
      <alignment horizontal="center" vertical="center" wrapText="1"/>
    </xf>
    <xf numFmtId="49" fontId="10" fillId="62" borderId="496" xfId="2" applyNumberFormat="1" applyFont="1" applyFill="1" applyBorder="1" applyAlignment="1">
      <alignment horizontal="center" vertical="center" wrapText="1"/>
    </xf>
    <xf numFmtId="3" fontId="174" fillId="62" borderId="496" xfId="2" applyNumberFormat="1" applyFont="1" applyFill="1" applyBorder="1" applyAlignment="1">
      <alignment horizontal="center" vertical="center" wrapText="1"/>
    </xf>
    <xf numFmtId="0" fontId="174" fillId="62" borderId="496" xfId="2" applyFont="1" applyFill="1" applyBorder="1" applyAlignment="1">
      <alignment horizontal="left" vertical="center" wrapText="1"/>
    </xf>
    <xf numFmtId="0" fontId="10" fillId="62" borderId="496" xfId="50092" applyFont="1" applyFill="1" applyBorder="1" applyAlignment="1">
      <alignment horizontal="center" vertical="center" wrapText="1"/>
    </xf>
    <xf numFmtId="0" fontId="10" fillId="62" borderId="496" xfId="2" applyFont="1" applyFill="1" applyBorder="1" applyAlignment="1">
      <alignment horizontal="left" vertical="top" wrapText="1"/>
    </xf>
    <xf numFmtId="0" fontId="10" fillId="62" borderId="496" xfId="2" applyFont="1" applyFill="1" applyBorder="1" applyAlignment="1">
      <alignment horizontal="center" vertical="center" wrapText="1"/>
    </xf>
    <xf numFmtId="0" fontId="10" fillId="62" borderId="496" xfId="2" applyFont="1" applyFill="1" applyBorder="1" applyAlignment="1">
      <alignment horizontal="center" vertical="top" wrapText="1"/>
    </xf>
    <xf numFmtId="4" fontId="10" fillId="62" borderId="496" xfId="2" applyNumberFormat="1" applyFont="1" applyFill="1" applyBorder="1" applyAlignment="1">
      <alignment horizontal="center" vertical="center" wrapText="1"/>
    </xf>
    <xf numFmtId="198" fontId="10" fillId="62" borderId="496" xfId="0" applyNumberFormat="1" applyFont="1" applyFill="1" applyBorder="1" applyAlignment="1">
      <alignment horizontal="center" vertical="center" wrapText="1"/>
    </xf>
    <xf numFmtId="0" fontId="10" fillId="62" borderId="496" xfId="0" applyFont="1" applyFill="1" applyBorder="1" applyAlignment="1">
      <alignment horizontal="left" vertical="center" wrapText="1"/>
    </xf>
    <xf numFmtId="49" fontId="174" fillId="62" borderId="496" xfId="2" applyNumberFormat="1" applyFont="1" applyFill="1" applyBorder="1" applyAlignment="1">
      <alignment horizontal="center" vertical="center" wrapText="1"/>
    </xf>
    <xf numFmtId="3" fontId="174" fillId="62" borderId="496" xfId="0" applyNumberFormat="1" applyFont="1" applyFill="1" applyBorder="1" applyAlignment="1">
      <alignment horizontal="center" vertical="center" wrapText="1"/>
    </xf>
    <xf numFmtId="0" fontId="174" fillId="62" borderId="496" xfId="0" applyFont="1" applyFill="1" applyBorder="1" applyAlignment="1">
      <alignment horizontal="left" vertical="center" wrapText="1"/>
    </xf>
    <xf numFmtId="11" fontId="10" fillId="62" borderId="496" xfId="0" applyNumberFormat="1" applyFont="1" applyFill="1" applyBorder="1" applyAlignment="1">
      <alignment horizontal="center" vertical="center" wrapText="1"/>
    </xf>
    <xf numFmtId="0" fontId="174" fillId="62" borderId="496" xfId="0" applyFont="1" applyFill="1" applyBorder="1" applyAlignment="1">
      <alignment horizontal="center" vertical="center" wrapText="1"/>
    </xf>
    <xf numFmtId="0" fontId="10" fillId="62" borderId="496" xfId="0" applyFont="1" applyFill="1" applyBorder="1" applyAlignment="1">
      <alignment horizontal="center" vertical="center" wrapText="1"/>
    </xf>
    <xf numFmtId="0" fontId="10" fillId="122" borderId="496" xfId="0" applyFont="1" applyFill="1" applyBorder="1" applyAlignment="1">
      <alignment horizontal="center" vertical="center" wrapText="1"/>
    </xf>
    <xf numFmtId="4" fontId="10" fillId="58" borderId="496" xfId="0" applyNumberFormat="1" applyFont="1" applyFill="1" applyBorder="1" applyAlignment="1">
      <alignment horizontal="center" vertical="center" wrapText="1"/>
    </xf>
    <xf numFmtId="4" fontId="10" fillId="58" borderId="496" xfId="0" applyNumberFormat="1" applyFont="1" applyFill="1" applyBorder="1" applyAlignment="1">
      <alignment horizontal="right" vertical="center" wrapText="1"/>
    </xf>
    <xf numFmtId="0" fontId="10" fillId="62" borderId="496" xfId="0" applyFont="1" applyFill="1" applyBorder="1" applyAlignment="1">
      <alignment horizontal="center" wrapText="1"/>
    </xf>
    <xf numFmtId="198" fontId="10" fillId="62" borderId="496" xfId="2" applyNumberFormat="1" applyFont="1" applyFill="1" applyBorder="1" applyAlignment="1">
      <alignment horizontal="center" vertical="center" wrapText="1"/>
    </xf>
    <xf numFmtId="165" fontId="10" fillId="58" borderId="496" xfId="1478" applyFont="1" applyFill="1" applyBorder="1" applyAlignment="1">
      <alignment vertical="center" wrapText="1"/>
    </xf>
    <xf numFmtId="4" fontId="10" fillId="58" borderId="496" xfId="0" applyNumberFormat="1" applyFont="1" applyFill="1" applyBorder="1" applyAlignment="1">
      <alignment vertical="center" wrapText="1"/>
    </xf>
    <xf numFmtId="0" fontId="174" fillId="62" borderId="499" xfId="2" applyFont="1" applyFill="1" applyBorder="1" applyAlignment="1">
      <alignment vertical="center" wrapText="1"/>
    </xf>
    <xf numFmtId="0" fontId="174" fillId="62" borderId="72" xfId="2" applyFont="1" applyFill="1" applyBorder="1" applyAlignment="1">
      <alignment vertical="center" wrapText="1"/>
    </xf>
    <xf numFmtId="0" fontId="174" fillId="62" borderId="509" xfId="2" applyFont="1" applyFill="1" applyBorder="1" applyAlignment="1">
      <alignment horizontal="center" vertical="center" wrapText="1"/>
    </xf>
    <xf numFmtId="0" fontId="10" fillId="122" borderId="509" xfId="2" applyFont="1" applyFill="1" applyBorder="1" applyAlignment="1">
      <alignment horizontal="center" vertical="center" wrapText="1"/>
    </xf>
    <xf numFmtId="4" fontId="10" fillId="58" borderId="509" xfId="0" applyNumberFormat="1" applyFont="1" applyFill="1" applyBorder="1" applyAlignment="1">
      <alignment horizontal="center" vertical="center" wrapText="1"/>
    </xf>
    <xf numFmtId="165" fontId="10" fillId="58" borderId="509" xfId="1478" applyFont="1" applyFill="1" applyBorder="1" applyAlignment="1">
      <alignment vertical="center" wrapText="1"/>
    </xf>
    <xf numFmtId="0" fontId="174" fillId="62" borderId="514" xfId="2" applyFont="1" applyFill="1" applyBorder="1" applyAlignment="1">
      <alignment horizontal="center" vertical="center" wrapText="1"/>
    </xf>
    <xf numFmtId="0" fontId="174" fillId="62" borderId="72" xfId="2" applyFont="1" applyFill="1" applyBorder="1" applyAlignment="1">
      <alignment horizontal="center" vertical="center" wrapText="1"/>
    </xf>
    <xf numFmtId="0" fontId="10" fillId="102" borderId="270" xfId="2" applyFont="1" applyFill="1" applyBorder="1" applyAlignment="1">
      <alignment horizontal="center" vertical="center" wrapText="1"/>
    </xf>
    <xf numFmtId="198" fontId="10" fillId="62" borderId="513" xfId="2" applyNumberFormat="1" applyFont="1" applyFill="1" applyBorder="1" applyAlignment="1">
      <alignment horizontal="center" vertical="center" wrapText="1"/>
    </xf>
    <xf numFmtId="0" fontId="10" fillId="122" borderId="496" xfId="2" applyFont="1" applyFill="1" applyBorder="1" applyAlignment="1">
      <alignment horizontal="center" vertical="center" wrapText="1"/>
    </xf>
    <xf numFmtId="0" fontId="174" fillId="62" borderId="510" xfId="2" applyFont="1" applyFill="1" applyBorder="1" applyAlignment="1">
      <alignment vertical="center" wrapText="1"/>
    </xf>
    <xf numFmtId="0" fontId="174" fillId="102" borderId="513" xfId="2" applyFont="1" applyFill="1" applyBorder="1" applyAlignment="1">
      <alignment horizontal="center" vertical="center" wrapText="1"/>
    </xf>
    <xf numFmtId="0" fontId="10" fillId="102" borderId="513" xfId="2" applyFont="1" applyFill="1" applyBorder="1" applyAlignment="1">
      <alignment horizontal="left" vertical="center" wrapText="1"/>
    </xf>
    <xf numFmtId="0" fontId="174" fillId="102" borderId="72" xfId="2" applyFont="1" applyFill="1" applyBorder="1" applyAlignment="1">
      <alignment horizontal="center" vertical="center" wrapText="1"/>
    </xf>
    <xf numFmtId="0" fontId="174" fillId="102" borderId="496" xfId="2" applyFont="1" applyFill="1" applyBorder="1" applyAlignment="1">
      <alignment horizontal="center" vertical="center" wrapText="1"/>
    </xf>
    <xf numFmtId="0" fontId="10" fillId="102" borderId="496" xfId="2" applyFont="1" applyFill="1" applyBorder="1" applyAlignment="1">
      <alignment horizontal="left" vertical="center" wrapText="1"/>
    </xf>
    <xf numFmtId="3" fontId="174" fillId="102" borderId="496" xfId="2" applyNumberFormat="1" applyFont="1" applyFill="1" applyBorder="1" applyAlignment="1">
      <alignment horizontal="center" vertical="center" wrapText="1"/>
    </xf>
    <xf numFmtId="0" fontId="174" fillId="102" borderId="496" xfId="2" applyFont="1" applyFill="1" applyBorder="1" applyAlignment="1">
      <alignment horizontal="left" vertical="center" wrapText="1"/>
    </xf>
    <xf numFmtId="3" fontId="10" fillId="102" borderId="496" xfId="2" applyNumberFormat="1" applyFont="1" applyFill="1" applyBorder="1" applyAlignment="1">
      <alignment horizontal="center" vertical="center" wrapText="1"/>
    </xf>
    <xf numFmtId="0" fontId="10" fillId="102" borderId="496" xfId="2" applyFont="1" applyFill="1" applyBorder="1" applyAlignment="1">
      <alignment horizontal="center" vertical="center" wrapText="1"/>
    </xf>
    <xf numFmtId="4" fontId="10" fillId="102" borderId="496" xfId="2" applyNumberFormat="1" applyFont="1" applyFill="1" applyBorder="1" applyAlignment="1">
      <alignment horizontal="center" vertical="center" wrapText="1"/>
    </xf>
    <xf numFmtId="4" fontId="10" fillId="102" borderId="496" xfId="0" applyNumberFormat="1" applyFont="1" applyFill="1" applyBorder="1" applyAlignment="1">
      <alignment horizontal="center" vertical="center" wrapText="1"/>
    </xf>
    <xf numFmtId="4" fontId="10" fillId="102" borderId="496" xfId="0" applyNumberFormat="1" applyFont="1" applyFill="1" applyBorder="1" applyAlignment="1">
      <alignment horizontal="right" vertical="center" wrapText="1"/>
    </xf>
    <xf numFmtId="198" fontId="10" fillId="102" borderId="496" xfId="2" applyNumberFormat="1" applyFont="1" applyFill="1" applyBorder="1" applyAlignment="1">
      <alignment horizontal="center" vertical="center" wrapText="1"/>
    </xf>
    <xf numFmtId="165" fontId="10" fillId="102" borderId="496" xfId="1478" applyFont="1" applyFill="1" applyBorder="1" applyAlignment="1">
      <alignment vertical="center" wrapText="1"/>
    </xf>
    <xf numFmtId="4" fontId="10" fillId="102" borderId="496" xfId="0" applyNumberFormat="1" applyFont="1" applyFill="1" applyBorder="1" applyAlignment="1">
      <alignment vertical="center" wrapText="1"/>
    </xf>
    <xf numFmtId="0" fontId="174" fillId="102" borderId="499" xfId="2" applyFont="1" applyFill="1" applyBorder="1" applyAlignment="1">
      <alignment horizontal="center" vertical="center" wrapText="1"/>
    </xf>
    <xf numFmtId="0" fontId="174" fillId="102" borderId="509" xfId="2" applyFont="1" applyFill="1" applyBorder="1" applyAlignment="1">
      <alignment horizontal="center" vertical="center" wrapText="1"/>
    </xf>
    <xf numFmtId="0" fontId="10" fillId="102" borderId="509" xfId="2" applyFont="1" applyFill="1" applyBorder="1" applyAlignment="1">
      <alignment horizontal="left" vertical="center" wrapText="1"/>
    </xf>
    <xf numFmtId="3" fontId="174" fillId="102" borderId="509" xfId="2" applyNumberFormat="1" applyFont="1" applyFill="1" applyBorder="1" applyAlignment="1">
      <alignment horizontal="center" vertical="center" wrapText="1"/>
    </xf>
    <xf numFmtId="0" fontId="174" fillId="102" borderId="509" xfId="2" applyFont="1" applyFill="1" applyBorder="1" applyAlignment="1">
      <alignment horizontal="left" vertical="center" wrapText="1"/>
    </xf>
    <xf numFmtId="3" fontId="10" fillId="102" borderId="509" xfId="2" applyNumberFormat="1" applyFont="1" applyFill="1" applyBorder="1" applyAlignment="1">
      <alignment horizontal="center" vertical="center" wrapText="1"/>
    </xf>
    <xf numFmtId="0" fontId="10" fillId="102" borderId="509" xfId="2" applyFont="1" applyFill="1" applyBorder="1" applyAlignment="1">
      <alignment horizontal="center" vertical="center" wrapText="1"/>
    </xf>
    <xf numFmtId="4" fontId="10" fillId="102" borderId="509" xfId="2" applyNumberFormat="1" applyFont="1" applyFill="1" applyBorder="1" applyAlignment="1">
      <alignment horizontal="center" vertical="center" wrapText="1"/>
    </xf>
    <xf numFmtId="4" fontId="10" fillId="102" borderId="509" xfId="0" applyNumberFormat="1" applyFont="1" applyFill="1" applyBorder="1" applyAlignment="1">
      <alignment horizontal="center" vertical="center" wrapText="1"/>
    </xf>
    <xf numFmtId="4" fontId="10" fillId="102" borderId="509" xfId="0" applyNumberFormat="1" applyFont="1" applyFill="1" applyBorder="1" applyAlignment="1">
      <alignment horizontal="right" vertical="center" wrapText="1"/>
    </xf>
    <xf numFmtId="198" fontId="10" fillId="102" borderId="509" xfId="2" applyNumberFormat="1" applyFont="1" applyFill="1" applyBorder="1" applyAlignment="1">
      <alignment horizontal="center" vertical="center" wrapText="1"/>
    </xf>
    <xf numFmtId="165" fontId="10" fillId="102" borderId="509" xfId="1478" applyFont="1" applyFill="1" applyBorder="1" applyAlignment="1">
      <alignment vertical="center" wrapText="1"/>
    </xf>
    <xf numFmtId="4" fontId="10" fillId="102" borderId="509" xfId="0" applyNumberFormat="1" applyFont="1" applyFill="1" applyBorder="1" applyAlignment="1">
      <alignment vertical="center" wrapText="1"/>
    </xf>
    <xf numFmtId="0" fontId="174" fillId="102" borderId="510" xfId="2" applyFont="1" applyFill="1" applyBorder="1" applyAlignment="1">
      <alignment horizontal="center" vertical="center" wrapText="1"/>
    </xf>
    <xf numFmtId="49" fontId="174" fillId="102" borderId="496" xfId="2" applyNumberFormat="1" applyFont="1" applyFill="1" applyBorder="1" applyAlignment="1">
      <alignment horizontal="center" vertical="center" wrapText="1"/>
    </xf>
    <xf numFmtId="0" fontId="10" fillId="102" borderId="496" xfId="50092" applyFont="1" applyFill="1" applyBorder="1" applyAlignment="1">
      <alignment horizontal="center" vertical="center" wrapText="1"/>
    </xf>
    <xf numFmtId="0" fontId="10" fillId="102" borderId="496" xfId="2" applyFont="1" applyFill="1" applyBorder="1" applyAlignment="1">
      <alignment horizontal="left" vertical="top" wrapText="1"/>
    </xf>
    <xf numFmtId="0" fontId="10" fillId="102" borderId="496" xfId="2" applyFont="1" applyFill="1" applyBorder="1" applyAlignment="1">
      <alignment horizontal="center" vertical="top" wrapText="1"/>
    </xf>
    <xf numFmtId="4" fontId="10" fillId="102" borderId="496" xfId="2" applyNumberFormat="1" applyFont="1" applyFill="1" applyBorder="1" applyAlignment="1">
      <alignment vertical="center" wrapText="1"/>
    </xf>
    <xf numFmtId="0" fontId="10" fillId="102" borderId="496" xfId="2" applyFont="1" applyFill="1" applyBorder="1" applyAlignment="1">
      <alignment horizontal="center" wrapText="1"/>
    </xf>
    <xf numFmtId="17" fontId="174" fillId="102" borderId="496" xfId="2" applyNumberFormat="1" applyFont="1" applyFill="1" applyBorder="1" applyAlignment="1">
      <alignment horizontal="center" vertical="center" wrapText="1"/>
    </xf>
    <xf numFmtId="0" fontId="174" fillId="110" borderId="72" xfId="2" applyFont="1" applyFill="1" applyBorder="1" applyAlignment="1">
      <alignment horizontal="center" vertical="center" wrapText="1"/>
    </xf>
    <xf numFmtId="0" fontId="174" fillId="110" borderId="513" xfId="2" applyFont="1" applyFill="1" applyBorder="1" applyAlignment="1">
      <alignment horizontal="center" vertical="center" wrapText="1"/>
    </xf>
    <xf numFmtId="49" fontId="174" fillId="110" borderId="513" xfId="2" applyNumberFormat="1" applyFont="1" applyFill="1" applyBorder="1" applyAlignment="1">
      <alignment horizontal="center" vertical="center" wrapText="1"/>
    </xf>
    <xf numFmtId="198" fontId="10" fillId="110" borderId="513" xfId="2" applyNumberFormat="1" applyFont="1" applyFill="1" applyBorder="1" applyAlignment="1">
      <alignment horizontal="center" vertical="center" wrapText="1"/>
    </xf>
    <xf numFmtId="0" fontId="174" fillId="110" borderId="496" xfId="2" applyFont="1" applyFill="1" applyBorder="1" applyAlignment="1">
      <alignment horizontal="center" vertical="center" wrapText="1"/>
    </xf>
    <xf numFmtId="0" fontId="10" fillId="110" borderId="496" xfId="0" applyFont="1" applyFill="1" applyBorder="1" applyAlignment="1">
      <alignment horizontal="left" vertical="center" wrapText="1"/>
    </xf>
    <xf numFmtId="49" fontId="174" fillId="110" borderId="496" xfId="2" applyNumberFormat="1" applyFont="1" applyFill="1" applyBorder="1" applyAlignment="1">
      <alignment horizontal="center" vertical="center" wrapText="1"/>
    </xf>
    <xf numFmtId="3" fontId="174" fillId="110" borderId="496" xfId="0" applyNumberFormat="1" applyFont="1" applyFill="1" applyBorder="1" applyAlignment="1">
      <alignment horizontal="center" vertical="center" wrapText="1"/>
    </xf>
    <xf numFmtId="0" fontId="174" fillId="110" borderId="496" xfId="0" applyFont="1" applyFill="1" applyBorder="1" applyAlignment="1">
      <alignment horizontal="left" vertical="center" wrapText="1"/>
    </xf>
    <xf numFmtId="3" fontId="10" fillId="110" borderId="496" xfId="0" applyNumberFormat="1" applyFont="1" applyFill="1" applyBorder="1" applyAlignment="1">
      <alignment horizontal="center" vertical="center" wrapText="1"/>
    </xf>
    <xf numFmtId="11" fontId="10" fillId="110" borderId="496" xfId="0" applyNumberFormat="1" applyFont="1" applyFill="1" applyBorder="1" applyAlignment="1">
      <alignment horizontal="center" vertical="center" wrapText="1"/>
    </xf>
    <xf numFmtId="0" fontId="174" fillId="110" borderId="496" xfId="0" applyFont="1" applyFill="1" applyBorder="1" applyAlignment="1">
      <alignment horizontal="center" vertical="center" wrapText="1"/>
    </xf>
    <xf numFmtId="0" fontId="10" fillId="110" borderId="496" xfId="0" applyFont="1" applyFill="1" applyBorder="1" applyAlignment="1">
      <alignment horizontal="center" vertical="center" wrapText="1"/>
    </xf>
    <xf numFmtId="4" fontId="10" fillId="110" borderId="496" xfId="0" applyNumberFormat="1" applyFont="1" applyFill="1" applyBorder="1" applyAlignment="1">
      <alignment horizontal="center" vertical="center" wrapText="1"/>
    </xf>
    <xf numFmtId="4" fontId="10" fillId="110" borderId="496" xfId="0" applyNumberFormat="1" applyFont="1" applyFill="1" applyBorder="1" applyAlignment="1">
      <alignment horizontal="right" vertical="center" wrapText="1"/>
    </xf>
    <xf numFmtId="0" fontId="10" fillId="110" borderId="496" xfId="0" applyFont="1" applyFill="1" applyBorder="1" applyAlignment="1">
      <alignment horizontal="center" wrapText="1"/>
    </xf>
    <xf numFmtId="198" fontId="10" fillId="110" borderId="496" xfId="2" applyNumberFormat="1" applyFont="1" applyFill="1" applyBorder="1" applyAlignment="1">
      <alignment horizontal="center" vertical="center" wrapText="1"/>
    </xf>
    <xf numFmtId="165" fontId="10" fillId="110" borderId="496" xfId="1478" applyFont="1" applyFill="1" applyBorder="1" applyAlignment="1">
      <alignment vertical="center" wrapText="1"/>
    </xf>
    <xf numFmtId="4" fontId="10" fillId="110" borderId="496" xfId="0" applyNumberFormat="1" applyFont="1" applyFill="1" applyBorder="1" applyAlignment="1">
      <alignment vertical="center" wrapText="1"/>
    </xf>
    <xf numFmtId="0" fontId="174" fillId="110" borderId="499" xfId="2" applyFont="1" applyFill="1" applyBorder="1" applyAlignment="1">
      <alignment horizontal="center" vertical="center" wrapText="1"/>
    </xf>
    <xf numFmtId="0" fontId="10" fillId="110" borderId="496" xfId="2" applyFont="1" applyFill="1" applyBorder="1" applyAlignment="1">
      <alignment horizontal="left" vertical="center" wrapText="1"/>
    </xf>
    <xf numFmtId="3" fontId="174" fillId="110" borderId="496" xfId="2" applyNumberFormat="1" applyFont="1" applyFill="1" applyBorder="1" applyAlignment="1">
      <alignment horizontal="center" vertical="center" wrapText="1"/>
    </xf>
    <xf numFmtId="0" fontId="174" fillId="110" borderId="496" xfId="2" applyFont="1" applyFill="1" applyBorder="1" applyAlignment="1">
      <alignment horizontal="left" vertical="center" wrapText="1"/>
    </xf>
    <xf numFmtId="3" fontId="10" fillId="110" borderId="496" xfId="2" applyNumberFormat="1" applyFont="1" applyFill="1" applyBorder="1" applyAlignment="1">
      <alignment horizontal="center" vertical="center" wrapText="1"/>
    </xf>
    <xf numFmtId="0" fontId="10" fillId="110" borderId="496" xfId="2" applyFont="1" applyFill="1" applyBorder="1" applyAlignment="1">
      <alignment horizontal="center" vertical="center" wrapText="1"/>
    </xf>
    <xf numFmtId="4" fontId="10" fillId="110" borderId="496" xfId="2" applyNumberFormat="1" applyFont="1" applyFill="1" applyBorder="1" applyAlignment="1">
      <alignment horizontal="right" vertical="center" wrapText="1"/>
    </xf>
    <xf numFmtId="4" fontId="10" fillId="110" borderId="496" xfId="2" applyNumberFormat="1" applyFont="1" applyFill="1" applyBorder="1" applyAlignment="1">
      <alignment vertical="center" wrapText="1"/>
    </xf>
    <xf numFmtId="3" fontId="10" fillId="62" borderId="496" xfId="2" applyNumberFormat="1" applyFont="1" applyFill="1" applyBorder="1" applyAlignment="1">
      <alignment horizontal="left" vertical="center" wrapText="1"/>
    </xf>
    <xf numFmtId="3" fontId="174" fillId="62" borderId="496" xfId="2" applyNumberFormat="1" applyFont="1" applyFill="1" applyBorder="1" applyAlignment="1">
      <alignment horizontal="left" vertical="center" wrapText="1"/>
    </xf>
    <xf numFmtId="4" fontId="174" fillId="102" borderId="496" xfId="2" applyNumberFormat="1" applyFont="1" applyFill="1" applyBorder="1" applyAlignment="1">
      <alignment vertical="center" wrapText="1"/>
    </xf>
    <xf numFmtId="0" fontId="324" fillId="0" borderId="496" xfId="21821" applyFont="1" applyBorder="1" applyAlignment="1">
      <alignment horizontal="center" vertical="center"/>
    </xf>
    <xf numFmtId="0" fontId="1" fillId="0" borderId="493" xfId="21821" applyBorder="1" applyAlignment="1">
      <alignment horizontal="center" vertical="center"/>
    </xf>
    <xf numFmtId="0" fontId="1" fillId="0" borderId="513" xfId="21821" applyBorder="1" applyAlignment="1">
      <alignment horizontal="center" vertical="center"/>
    </xf>
    <xf numFmtId="0" fontId="1" fillId="0" borderId="500" xfId="21821" applyBorder="1" applyAlignment="1">
      <alignment horizontal="center" vertical="center"/>
    </xf>
    <xf numFmtId="0" fontId="1" fillId="0" borderId="501" xfId="21821" applyBorder="1" applyAlignment="1">
      <alignment horizontal="center" vertical="center"/>
    </xf>
    <xf numFmtId="0" fontId="1" fillId="0" borderId="496" xfId="21821" applyBorder="1" applyAlignment="1">
      <alignment horizontal="center"/>
    </xf>
    <xf numFmtId="0" fontId="1" fillId="0" borderId="496" xfId="21821" applyBorder="1" applyAlignment="1">
      <alignment horizontal="center" vertical="center"/>
    </xf>
    <xf numFmtId="0" fontId="325" fillId="0" borderId="506" xfId="21821" applyFont="1" applyFill="1" applyBorder="1" applyAlignment="1">
      <alignment horizontal="center" vertical="center"/>
    </xf>
    <xf numFmtId="0" fontId="325" fillId="0" borderId="204" xfId="21821" applyFont="1" applyFill="1" applyBorder="1" applyAlignment="1">
      <alignment horizontal="center" vertical="center"/>
    </xf>
    <xf numFmtId="0" fontId="325" fillId="0" borderId="497" xfId="21821" applyFont="1" applyFill="1" applyBorder="1" applyAlignment="1">
      <alignment horizontal="center" vertical="center"/>
    </xf>
    <xf numFmtId="0" fontId="366" fillId="0" borderId="39" xfId="15922" applyFont="1" applyFill="1" applyBorder="1" applyAlignment="1">
      <alignment horizontal="center" vertical="center" wrapText="1"/>
    </xf>
    <xf numFmtId="0" fontId="366" fillId="0" borderId="6" xfId="15922" applyFont="1" applyFill="1" applyBorder="1" applyAlignment="1">
      <alignment horizontal="center" vertical="center" wrapText="1"/>
    </xf>
    <xf numFmtId="0" fontId="366" fillId="0" borderId="40" xfId="15922" applyFont="1" applyFill="1" applyBorder="1" applyAlignment="1">
      <alignment horizontal="center" vertical="center" wrapText="1"/>
    </xf>
    <xf numFmtId="0" fontId="178" fillId="0" borderId="0" xfId="0" applyFont="1" applyAlignment="1">
      <alignment horizontal="center"/>
    </xf>
    <xf numFmtId="0" fontId="364" fillId="0" borderId="209" xfId="15922" applyFont="1" applyFill="1" applyBorder="1" applyAlignment="1">
      <alignment horizontal="center" vertical="center"/>
    </xf>
    <xf numFmtId="0" fontId="364" fillId="0" borderId="232" xfId="15922" applyFont="1" applyFill="1" applyBorder="1" applyAlignment="1">
      <alignment horizontal="center" vertical="center"/>
    </xf>
    <xf numFmtId="0" fontId="364" fillId="0" borderId="109" xfId="15922" applyFont="1" applyFill="1" applyBorder="1" applyAlignment="1">
      <alignment horizontal="center" vertical="center" wrapText="1"/>
    </xf>
    <xf numFmtId="0" fontId="364" fillId="0" borderId="352" xfId="15922" applyFont="1" applyFill="1" applyBorder="1" applyAlignment="1">
      <alignment horizontal="center" vertical="center" wrapText="1"/>
    </xf>
    <xf numFmtId="165" fontId="364" fillId="0" borderId="109" xfId="1478" applyFont="1" applyFill="1" applyBorder="1" applyAlignment="1">
      <alignment horizontal="center" vertical="center" wrapText="1"/>
    </xf>
    <xf numFmtId="165" fontId="364" fillId="0" borderId="352" xfId="1478" applyFont="1" applyFill="1" applyBorder="1" applyAlignment="1">
      <alignment horizontal="center" vertical="center" wrapText="1"/>
    </xf>
    <xf numFmtId="0" fontId="364" fillId="0" borderId="39" xfId="15922" applyFont="1" applyFill="1" applyBorder="1" applyAlignment="1">
      <alignment horizontal="center" vertical="center" wrapText="1"/>
    </xf>
    <xf numFmtId="0" fontId="364" fillId="0" borderId="6" xfId="15922" applyFont="1" applyFill="1" applyBorder="1" applyAlignment="1">
      <alignment horizontal="center" vertical="center" wrapText="1"/>
    </xf>
    <xf numFmtId="0" fontId="364" fillId="0" borderId="40" xfId="15922" applyFont="1" applyFill="1" applyBorder="1" applyAlignment="1">
      <alignment horizontal="center" vertical="center" wrapText="1"/>
    </xf>
    <xf numFmtId="0" fontId="364" fillId="0" borderId="109" xfId="15922" applyNumberFormat="1" applyFont="1" applyFill="1" applyBorder="1" applyAlignment="1">
      <alignment horizontal="center" vertical="center" wrapText="1"/>
    </xf>
    <xf numFmtId="0" fontId="364" fillId="0" borderId="91" xfId="15922" applyNumberFormat="1" applyFont="1" applyFill="1" applyBorder="1" applyAlignment="1">
      <alignment horizontal="center" vertical="center" wrapText="1"/>
    </xf>
    <xf numFmtId="0" fontId="208" fillId="0" borderId="0" xfId="0" applyFont="1" applyAlignment="1">
      <alignment horizontal="center" wrapText="1"/>
    </xf>
    <xf numFmtId="0" fontId="178" fillId="0" borderId="432" xfId="0" applyFont="1" applyBorder="1" applyAlignment="1">
      <alignment horizontal="left" vertical="top" wrapText="1"/>
    </xf>
    <xf numFmtId="0" fontId="178" fillId="0" borderId="459" xfId="0" applyFont="1" applyBorder="1" applyAlignment="1">
      <alignment horizontal="left" vertical="top" wrapText="1"/>
    </xf>
    <xf numFmtId="176" fontId="10" fillId="62" borderId="68" xfId="1" applyNumberFormat="1" applyFont="1" applyFill="1" applyBorder="1" applyAlignment="1">
      <alignment horizontal="center" vertical="center" wrapText="1"/>
    </xf>
    <xf numFmtId="176" fontId="10" fillId="62" borderId="2" xfId="1" applyNumberFormat="1" applyFont="1" applyFill="1" applyBorder="1" applyAlignment="1">
      <alignment horizontal="center" vertical="center" wrapText="1"/>
    </xf>
    <xf numFmtId="176" fontId="10" fillId="62" borderId="70" xfId="1" applyNumberFormat="1" applyFont="1" applyFill="1" applyBorder="1" applyAlignment="1">
      <alignment horizontal="center" vertical="center" wrapText="1"/>
    </xf>
    <xf numFmtId="176" fontId="10" fillId="62" borderId="58" xfId="1" applyNumberFormat="1" applyFont="1" applyFill="1" applyBorder="1" applyAlignment="1">
      <alignment horizontal="center" vertical="center" wrapText="1"/>
    </xf>
    <xf numFmtId="176" fontId="10" fillId="62" borderId="60" xfId="1" applyNumberFormat="1" applyFont="1" applyFill="1" applyBorder="1" applyAlignment="1">
      <alignment horizontal="center" vertical="center" wrapText="1"/>
    </xf>
    <xf numFmtId="0" fontId="104" fillId="0" borderId="105" xfId="525" applyNumberFormat="1" applyFont="1" applyFill="1" applyBorder="1" applyAlignment="1">
      <alignment horizontal="left" vertical="center" wrapText="1"/>
    </xf>
    <xf numFmtId="176" fontId="174" fillId="38" borderId="109" xfId="1" applyNumberFormat="1" applyFont="1" applyFill="1" applyBorder="1" applyAlignment="1">
      <alignment horizontal="center" vertical="center" wrapText="1"/>
    </xf>
    <xf numFmtId="176" fontId="174" fillId="38" borderId="92" xfId="1" applyNumberFormat="1" applyFont="1" applyFill="1" applyBorder="1" applyAlignment="1">
      <alignment horizontal="center" vertical="center" wrapText="1"/>
    </xf>
    <xf numFmtId="176" fontId="10" fillId="62" borderId="109" xfId="1" applyNumberFormat="1" applyFont="1" applyFill="1" applyBorder="1" applyAlignment="1">
      <alignment horizontal="center" vertical="center" wrapText="1"/>
    </xf>
    <xf numFmtId="176" fontId="10" fillId="62" borderId="103" xfId="1" applyNumberFormat="1" applyFont="1" applyFill="1" applyBorder="1" applyAlignment="1">
      <alignment horizontal="center" vertical="center" wrapText="1"/>
    </xf>
    <xf numFmtId="176" fontId="10" fillId="62" borderId="99" xfId="1" applyNumberFormat="1" applyFont="1" applyFill="1" applyBorder="1" applyAlignment="1">
      <alignment horizontal="center" vertical="center" wrapText="1"/>
    </xf>
    <xf numFmtId="0" fontId="104" fillId="0" borderId="60" xfId="525" applyNumberFormat="1" applyFont="1" applyFill="1" applyBorder="1" applyAlignment="1">
      <alignment horizontal="center" vertical="center" wrapText="1"/>
    </xf>
    <xf numFmtId="0" fontId="104" fillId="0" borderId="101" xfId="525" applyNumberFormat="1" applyFont="1" applyFill="1" applyBorder="1" applyAlignment="1">
      <alignment horizontal="center" vertical="center" wrapText="1"/>
    </xf>
    <xf numFmtId="0" fontId="104" fillId="0" borderId="3" xfId="525" applyNumberFormat="1" applyFont="1" applyFill="1" applyBorder="1" applyAlignment="1">
      <alignment horizontal="center" vertical="center" wrapText="1"/>
    </xf>
    <xf numFmtId="0" fontId="104" fillId="0" borderId="75" xfId="525" applyNumberFormat="1" applyFont="1" applyFill="1" applyBorder="1" applyAlignment="1">
      <alignment horizontal="left" vertical="center" wrapText="1"/>
    </xf>
    <xf numFmtId="176" fontId="175" fillId="38" borderId="71" xfId="1" applyNumberFormat="1" applyFont="1" applyFill="1" applyBorder="1" applyAlignment="1">
      <alignment horizontal="center" vertical="center" wrapText="1"/>
    </xf>
    <xf numFmtId="176" fontId="175" fillId="38" borderId="68" xfId="1" applyNumberFormat="1" applyFont="1" applyFill="1" applyBorder="1" applyAlignment="1">
      <alignment horizontal="center" vertical="center" wrapText="1"/>
    </xf>
    <xf numFmtId="176" fontId="175" fillId="38" borderId="70" xfId="1" applyNumberFormat="1" applyFont="1" applyFill="1" applyBorder="1" applyAlignment="1">
      <alignment horizontal="center" vertical="center" wrapText="1"/>
    </xf>
    <xf numFmtId="176" fontId="175" fillId="38" borderId="3" xfId="1" applyNumberFormat="1" applyFont="1" applyFill="1" applyBorder="1" applyAlignment="1">
      <alignment horizontal="center" vertical="center" wrapText="1"/>
    </xf>
    <xf numFmtId="176" fontId="175" fillId="38" borderId="76" xfId="1" applyNumberFormat="1" applyFont="1" applyFill="1" applyBorder="1" applyAlignment="1">
      <alignment horizontal="center" vertical="center" wrapText="1"/>
    </xf>
    <xf numFmtId="176" fontId="175" fillId="38" borderId="109" xfId="1" applyNumberFormat="1" applyFont="1" applyFill="1" applyBorder="1" applyAlignment="1">
      <alignment horizontal="center" vertical="center" wrapText="1"/>
    </xf>
    <xf numFmtId="176" fontId="175" fillId="38" borderId="91" xfId="1" applyNumberFormat="1" applyFont="1" applyFill="1" applyBorder="1" applyAlignment="1">
      <alignment horizontal="center" vertical="center" wrapText="1"/>
    </xf>
    <xf numFmtId="176" fontId="174" fillId="38" borderId="91" xfId="1" applyNumberFormat="1" applyFont="1" applyFill="1" applyBorder="1" applyAlignment="1">
      <alignment horizontal="center" vertical="center" wrapText="1"/>
    </xf>
    <xf numFmtId="176" fontId="175" fillId="38" borderId="111" xfId="1" applyNumberFormat="1" applyFont="1" applyFill="1" applyBorder="1" applyAlignment="1">
      <alignment horizontal="center" vertical="center" wrapText="1"/>
    </xf>
    <xf numFmtId="176" fontId="175" fillId="38" borderId="45" xfId="1" applyNumberFormat="1" applyFont="1" applyFill="1" applyBorder="1" applyAlignment="1">
      <alignment horizontal="center" vertical="center" wrapText="1"/>
    </xf>
    <xf numFmtId="176" fontId="175" fillId="38" borderId="46" xfId="1" applyNumberFormat="1" applyFont="1" applyFill="1" applyBorder="1" applyAlignment="1">
      <alignment horizontal="center" vertical="center" wrapText="1"/>
    </xf>
    <xf numFmtId="0" fontId="109" fillId="38" borderId="3" xfId="547" applyFont="1" applyFill="1" applyBorder="1" applyAlignment="1">
      <alignment horizontal="center" vertical="center" wrapText="1"/>
    </xf>
    <xf numFmtId="0" fontId="109" fillId="38" borderId="62" xfId="547" applyFont="1" applyFill="1" applyBorder="1" applyAlignment="1">
      <alignment horizontal="center" vertical="center" wrapText="1"/>
    </xf>
    <xf numFmtId="0" fontId="111" fillId="38" borderId="68" xfId="547" applyNumberFormat="1" applyFont="1" applyFill="1" applyBorder="1" applyAlignment="1">
      <alignment horizontal="center" vertical="center" wrapText="1"/>
    </xf>
    <xf numFmtId="0" fontId="111" fillId="38" borderId="61" xfId="547" applyNumberFormat="1" applyFont="1" applyFill="1" applyBorder="1" applyAlignment="1">
      <alignment horizontal="center" vertical="center" wrapText="1"/>
    </xf>
    <xf numFmtId="0" fontId="111" fillId="38" borderId="97" xfId="547" applyNumberFormat="1" applyFont="1" applyFill="1" applyBorder="1" applyAlignment="1">
      <alignment horizontal="center" vertical="center" wrapText="1"/>
    </xf>
    <xf numFmtId="0" fontId="111" fillId="38" borderId="24" xfId="547" applyNumberFormat="1" applyFont="1" applyFill="1" applyBorder="1" applyAlignment="1">
      <alignment horizontal="center" vertical="center" wrapText="1"/>
    </xf>
    <xf numFmtId="176" fontId="175" fillId="38" borderId="75" xfId="1" applyNumberFormat="1" applyFont="1" applyFill="1" applyBorder="1" applyAlignment="1">
      <alignment horizontal="center" vertical="center" wrapText="1"/>
    </xf>
    <xf numFmtId="176" fontId="175" fillId="38" borderId="74" xfId="1" applyNumberFormat="1" applyFont="1" applyFill="1" applyBorder="1" applyAlignment="1">
      <alignment horizontal="center" vertical="center" wrapText="1"/>
    </xf>
    <xf numFmtId="176" fontId="175" fillId="38" borderId="94" xfId="1" applyNumberFormat="1" applyFont="1" applyFill="1" applyBorder="1" applyAlignment="1">
      <alignment horizontal="center" vertical="center" wrapText="1"/>
    </xf>
    <xf numFmtId="0" fontId="38" fillId="63" borderId="49" xfId="547" applyNumberFormat="1" applyFont="1" applyFill="1" applyBorder="1" applyAlignment="1">
      <alignment horizontal="center" vertical="center" wrapText="1" shrinkToFit="1"/>
    </xf>
    <xf numFmtId="0" fontId="38" fillId="63" borderId="7" xfId="547" applyNumberFormat="1" applyFont="1" applyFill="1" applyBorder="1" applyAlignment="1">
      <alignment horizontal="center" vertical="center" wrapText="1" shrinkToFit="1"/>
    </xf>
    <xf numFmtId="176" fontId="10" fillId="0" borderId="60" xfId="1" applyNumberFormat="1" applyFont="1" applyFill="1" applyBorder="1" applyAlignment="1">
      <alignment horizontal="center" vertical="center" wrapText="1"/>
    </xf>
    <xf numFmtId="176" fontId="10" fillId="0" borderId="2" xfId="1" applyNumberFormat="1" applyFont="1" applyFill="1" applyBorder="1" applyAlignment="1">
      <alignment horizontal="center" vertical="center" wrapText="1"/>
    </xf>
    <xf numFmtId="176" fontId="10" fillId="0" borderId="58" xfId="1" applyNumberFormat="1" applyFont="1" applyFill="1" applyBorder="1" applyAlignment="1">
      <alignment horizontal="center" vertical="center" wrapText="1"/>
    </xf>
    <xf numFmtId="176" fontId="10" fillId="0" borderId="99" xfId="1" applyNumberFormat="1" applyFont="1" applyFill="1" applyBorder="1" applyAlignment="1">
      <alignment horizontal="center" vertical="center" wrapText="1"/>
    </xf>
    <xf numFmtId="176" fontId="10" fillId="0" borderId="103" xfId="1" applyNumberFormat="1" applyFont="1" applyFill="1" applyBorder="1" applyAlignment="1">
      <alignment horizontal="center" vertical="center" wrapText="1"/>
    </xf>
    <xf numFmtId="0" fontId="10" fillId="62" borderId="3" xfId="1" applyNumberFormat="1" applyFont="1" applyFill="1" applyBorder="1" applyAlignment="1">
      <alignment horizontal="center" vertical="center" wrapText="1"/>
    </xf>
    <xf numFmtId="0" fontId="10" fillId="62" borderId="60" xfId="1" applyNumberFormat="1" applyFont="1" applyFill="1" applyBorder="1" applyAlignment="1">
      <alignment horizontal="center" vertical="center" wrapText="1"/>
    </xf>
    <xf numFmtId="176" fontId="10" fillId="0" borderId="3" xfId="1" applyNumberFormat="1" applyFont="1" applyFill="1" applyBorder="1" applyAlignment="1">
      <alignment horizontal="center" vertical="center" wrapText="1"/>
    </xf>
    <xf numFmtId="176" fontId="10" fillId="0" borderId="68" xfId="1" applyNumberFormat="1" applyFont="1" applyFill="1" applyBorder="1" applyAlignment="1">
      <alignment horizontal="center" vertical="center" wrapText="1"/>
    </xf>
    <xf numFmtId="176" fontId="10" fillId="62" borderId="3" xfId="1" applyNumberFormat="1" applyFont="1" applyFill="1" applyBorder="1" applyAlignment="1">
      <alignment horizontal="center" vertical="center" wrapText="1"/>
    </xf>
    <xf numFmtId="176" fontId="10" fillId="62" borderId="62" xfId="1" applyNumberFormat="1" applyFont="1" applyFill="1" applyBorder="1" applyAlignment="1">
      <alignment horizontal="center" vertical="center" wrapText="1"/>
    </xf>
    <xf numFmtId="176" fontId="10" fillId="0" borderId="109" xfId="1" applyNumberFormat="1" applyFont="1" applyFill="1" applyBorder="1" applyAlignment="1">
      <alignment horizontal="center" vertical="center" wrapText="1"/>
    </xf>
    <xf numFmtId="176" fontId="10" fillId="0" borderId="70" xfId="1" applyNumberFormat="1" applyFont="1" applyFill="1" applyBorder="1" applyAlignment="1">
      <alignment horizontal="center" vertical="center" wrapText="1"/>
    </xf>
    <xf numFmtId="0" fontId="10" fillId="62" borderId="62" xfId="1" applyNumberFormat="1" applyFont="1" applyFill="1" applyBorder="1" applyAlignment="1">
      <alignment horizontal="center" vertical="center" wrapText="1"/>
    </xf>
    <xf numFmtId="0" fontId="10" fillId="62" borderId="93" xfId="1" applyNumberFormat="1" applyFont="1" applyFill="1" applyBorder="1" applyAlignment="1">
      <alignment horizontal="center" vertical="center" wrapText="1"/>
    </xf>
    <xf numFmtId="0" fontId="10" fillId="62" borderId="2" xfId="1" applyNumberFormat="1" applyFont="1" applyFill="1" applyBorder="1" applyAlignment="1">
      <alignment horizontal="center" vertical="center" wrapText="1"/>
    </xf>
    <xf numFmtId="0" fontId="10" fillId="62" borderId="58" xfId="1" applyNumberFormat="1" applyFont="1" applyFill="1" applyBorder="1" applyAlignment="1">
      <alignment horizontal="center" vertical="center" wrapText="1"/>
    </xf>
    <xf numFmtId="0" fontId="10" fillId="62" borderId="68" xfId="1" applyNumberFormat="1" applyFont="1" applyFill="1" applyBorder="1" applyAlignment="1">
      <alignment horizontal="center" vertical="center" wrapText="1"/>
    </xf>
    <xf numFmtId="0" fontId="10" fillId="62" borderId="70" xfId="1" applyNumberFormat="1" applyFont="1" applyFill="1" applyBorder="1" applyAlignment="1">
      <alignment horizontal="center" vertical="center" wrapText="1"/>
    </xf>
    <xf numFmtId="0" fontId="10" fillId="0" borderId="60" xfId="1" applyNumberFormat="1" applyFont="1" applyFill="1" applyBorder="1" applyAlignment="1">
      <alignment horizontal="center" vertical="center" wrapText="1"/>
    </xf>
    <xf numFmtId="0" fontId="10" fillId="0" borderId="2" xfId="1" applyNumberFormat="1" applyFont="1" applyFill="1" applyBorder="1" applyAlignment="1">
      <alignment horizontal="center" vertical="center" wrapText="1"/>
    </xf>
    <xf numFmtId="0" fontId="10" fillId="0" borderId="58" xfId="1" applyNumberFormat="1" applyFont="1" applyFill="1" applyBorder="1" applyAlignment="1">
      <alignment horizontal="center" vertical="center" wrapText="1"/>
    </xf>
    <xf numFmtId="0" fontId="10" fillId="0" borderId="62" xfId="1" applyNumberFormat="1" applyFont="1" applyFill="1" applyBorder="1" applyAlignment="1">
      <alignment horizontal="center" vertical="center" wrapText="1"/>
    </xf>
    <xf numFmtId="0" fontId="10" fillId="0" borderId="3" xfId="1" applyNumberFormat="1" applyFont="1" applyFill="1" applyBorder="1" applyAlignment="1">
      <alignment horizontal="center" vertical="center" wrapText="1"/>
    </xf>
    <xf numFmtId="0" fontId="10" fillId="0" borderId="68" xfId="1" applyNumberFormat="1" applyFont="1" applyFill="1" applyBorder="1" applyAlignment="1">
      <alignment horizontal="center" vertical="center" wrapText="1"/>
    </xf>
    <xf numFmtId="0" fontId="10" fillId="0" borderId="70" xfId="1" applyNumberFormat="1" applyFont="1" applyFill="1" applyBorder="1" applyAlignment="1">
      <alignment horizontal="center" vertical="center" wrapText="1"/>
    </xf>
    <xf numFmtId="176" fontId="10" fillId="62" borderId="44" xfId="1" applyNumberFormat="1" applyFont="1" applyFill="1" applyBorder="1" applyAlignment="1">
      <alignment horizontal="center" vertical="center" wrapText="1"/>
    </xf>
    <xf numFmtId="176" fontId="10" fillId="62" borderId="104" xfId="1" applyNumberFormat="1" applyFont="1" applyFill="1" applyBorder="1" applyAlignment="1">
      <alignment horizontal="center" vertical="center" wrapText="1"/>
    </xf>
    <xf numFmtId="176" fontId="10" fillId="0" borderId="46" xfId="1" applyNumberFormat="1" applyFont="1" applyFill="1" applyBorder="1" applyAlignment="1">
      <alignment horizontal="center" vertical="center" wrapText="1"/>
    </xf>
    <xf numFmtId="176" fontId="10" fillId="0" borderId="65" xfId="1" applyNumberFormat="1" applyFont="1" applyFill="1" applyBorder="1" applyAlignment="1">
      <alignment horizontal="center" vertical="center" wrapText="1"/>
    </xf>
    <xf numFmtId="176" fontId="10" fillId="62" borderId="100" xfId="1" applyNumberFormat="1" applyFont="1" applyFill="1" applyBorder="1" applyAlignment="1">
      <alignment horizontal="center" vertical="center" wrapText="1"/>
    </xf>
    <xf numFmtId="176" fontId="10" fillId="0" borderId="121" xfId="1" applyNumberFormat="1" applyFont="1" applyFill="1" applyBorder="1" applyAlignment="1">
      <alignment horizontal="center" vertical="center" wrapText="1"/>
    </xf>
    <xf numFmtId="176" fontId="10" fillId="62" borderId="92" xfId="1" applyNumberFormat="1" applyFont="1" applyFill="1" applyBorder="1" applyAlignment="1">
      <alignment horizontal="center" vertical="center" wrapText="1"/>
    </xf>
    <xf numFmtId="176" fontId="10" fillId="62" borderId="109" xfId="1" applyNumberFormat="1" applyFont="1" applyFill="1" applyBorder="1" applyAlignment="1">
      <alignment horizontal="left" vertical="center" wrapText="1"/>
    </xf>
    <xf numFmtId="176" fontId="10" fillId="62" borderId="92" xfId="1" applyNumberFormat="1" applyFont="1" applyFill="1" applyBorder="1" applyAlignment="1">
      <alignment horizontal="left" vertical="center" wrapText="1"/>
    </xf>
    <xf numFmtId="176" fontId="10" fillId="62" borderId="103" xfId="1" applyNumberFormat="1" applyFont="1" applyFill="1" applyBorder="1" applyAlignment="1">
      <alignment horizontal="left" vertical="center" wrapText="1"/>
    </xf>
    <xf numFmtId="0" fontId="10" fillId="62" borderId="109" xfId="1" applyNumberFormat="1" applyFont="1" applyFill="1" applyBorder="1" applyAlignment="1">
      <alignment horizontal="left" vertical="center" wrapText="1"/>
    </xf>
    <xf numFmtId="0" fontId="10" fillId="62" borderId="92" xfId="1" applyNumberFormat="1" applyFont="1" applyFill="1" applyBorder="1" applyAlignment="1">
      <alignment horizontal="left" vertical="center" wrapText="1"/>
    </xf>
    <xf numFmtId="0" fontId="10" fillId="62" borderId="103" xfId="1" applyNumberFormat="1" applyFont="1" applyFill="1" applyBorder="1" applyAlignment="1">
      <alignment horizontal="left" vertical="center" wrapText="1"/>
    </xf>
    <xf numFmtId="176" fontId="10" fillId="62" borderId="109" xfId="1" applyNumberFormat="1" applyFont="1" applyFill="1" applyBorder="1" applyAlignment="1">
      <alignment horizontal="left" vertical="top" wrapText="1"/>
    </xf>
    <xf numFmtId="176" fontId="10" fillId="62" borderId="92" xfId="1" applyNumberFormat="1" applyFont="1" applyFill="1" applyBorder="1" applyAlignment="1">
      <alignment horizontal="left" vertical="top" wrapText="1"/>
    </xf>
    <xf numFmtId="176" fontId="10" fillId="62" borderId="103" xfId="1" applyNumberFormat="1" applyFont="1" applyFill="1" applyBorder="1" applyAlignment="1">
      <alignment horizontal="left" vertical="top" wrapText="1"/>
    </xf>
    <xf numFmtId="0" fontId="182" fillId="0" borderId="169" xfId="0" applyFont="1" applyFill="1" applyBorder="1" applyAlignment="1">
      <alignment horizontal="center" vertical="center"/>
    </xf>
    <xf numFmtId="0" fontId="182" fillId="0" borderId="170" xfId="0" applyFont="1" applyFill="1" applyBorder="1" applyAlignment="1">
      <alignment horizontal="center" vertical="center"/>
    </xf>
    <xf numFmtId="0" fontId="182" fillId="0" borderId="171" xfId="0" applyFont="1" applyFill="1" applyBorder="1" applyAlignment="1">
      <alignment horizontal="center" vertical="center"/>
    </xf>
    <xf numFmtId="0" fontId="182" fillId="0" borderId="109" xfId="0" applyFont="1" applyFill="1" applyBorder="1" applyAlignment="1">
      <alignment horizontal="left" vertical="center"/>
    </xf>
    <xf numFmtId="0" fontId="182" fillId="0" borderId="92" xfId="0" applyFont="1" applyFill="1" applyBorder="1" applyAlignment="1">
      <alignment horizontal="left" vertical="center"/>
    </xf>
    <xf numFmtId="0" fontId="182" fillId="0" borderId="259" xfId="0" applyFont="1" applyFill="1" applyBorder="1" applyAlignment="1">
      <alignment horizontal="left" vertical="center"/>
    </xf>
    <xf numFmtId="0" fontId="182" fillId="0" borderId="91" xfId="0" applyFont="1" applyFill="1" applyBorder="1" applyAlignment="1">
      <alignment horizontal="left" vertical="center"/>
    </xf>
    <xf numFmtId="0" fontId="182" fillId="59" borderId="169" xfId="0" applyFont="1" applyFill="1" applyBorder="1" applyAlignment="1">
      <alignment horizontal="center" vertical="center"/>
    </xf>
    <xf numFmtId="0" fontId="182" fillId="59" borderId="170" xfId="0" applyFont="1" applyFill="1" applyBorder="1" applyAlignment="1">
      <alignment horizontal="center" vertical="center"/>
    </xf>
    <xf numFmtId="0" fontId="182" fillId="0" borderId="248" xfId="0" applyFont="1" applyFill="1" applyBorder="1" applyAlignment="1">
      <alignment horizontal="left" vertical="center"/>
    </xf>
    <xf numFmtId="0" fontId="182" fillId="58" borderId="169" xfId="0" applyFont="1" applyFill="1" applyBorder="1" applyAlignment="1">
      <alignment horizontal="center" vertical="center"/>
    </xf>
    <xf numFmtId="0" fontId="182" fillId="58" borderId="170" xfId="0" applyFont="1" applyFill="1" applyBorder="1" applyAlignment="1">
      <alignment horizontal="center" vertical="center"/>
    </xf>
    <xf numFmtId="0" fontId="182" fillId="58" borderId="171" xfId="0" applyFont="1" applyFill="1" applyBorder="1" applyAlignment="1">
      <alignment horizontal="center" vertical="center"/>
    </xf>
    <xf numFmtId="0" fontId="182" fillId="58" borderId="248" xfId="0" applyFont="1" applyFill="1" applyBorder="1" applyAlignment="1">
      <alignment horizontal="left" vertical="center"/>
    </xf>
    <xf numFmtId="0" fontId="182" fillId="58" borderId="92" xfId="0" applyFont="1" applyFill="1" applyBorder="1" applyAlignment="1">
      <alignment horizontal="left" vertical="center"/>
    </xf>
    <xf numFmtId="0" fontId="182" fillId="58" borderId="91" xfId="0" applyFont="1" applyFill="1" applyBorder="1" applyAlignment="1">
      <alignment horizontal="left" vertical="center"/>
    </xf>
    <xf numFmtId="0" fontId="182" fillId="58" borderId="109" xfId="0" applyFont="1" applyFill="1" applyBorder="1" applyAlignment="1">
      <alignment horizontal="left" vertical="center"/>
    </xf>
    <xf numFmtId="0" fontId="182" fillId="58" borderId="259" xfId="0" applyFont="1" applyFill="1" applyBorder="1" applyAlignment="1">
      <alignment horizontal="left" vertical="center"/>
    </xf>
    <xf numFmtId="0" fontId="182" fillId="0" borderId="169" xfId="0" applyFont="1" applyFill="1" applyBorder="1" applyAlignment="1">
      <alignment horizontal="center" vertical="center" wrapText="1"/>
    </xf>
    <xf numFmtId="0" fontId="182" fillId="0" borderId="0" xfId="0" applyFont="1" applyFill="1" applyBorder="1" applyAlignment="1">
      <alignment horizontal="center" vertical="center"/>
    </xf>
    <xf numFmtId="0" fontId="38" fillId="63" borderId="39" xfId="547" applyNumberFormat="1" applyFont="1" applyFill="1" applyBorder="1" applyAlignment="1">
      <alignment horizontal="center" vertical="center"/>
    </xf>
    <xf numFmtId="0" fontId="38" fillId="63" borderId="6" xfId="547" applyNumberFormat="1" applyFont="1" applyFill="1" applyBorder="1" applyAlignment="1">
      <alignment horizontal="center" vertical="center"/>
    </xf>
    <xf numFmtId="0" fontId="182" fillId="0" borderId="170" xfId="0" applyFont="1" applyFill="1" applyBorder="1" applyAlignment="1">
      <alignment horizontal="left" vertical="center"/>
    </xf>
    <xf numFmtId="0" fontId="182" fillId="0" borderId="187" xfId="0" applyFont="1" applyFill="1" applyBorder="1" applyAlignment="1">
      <alignment horizontal="left" vertical="center"/>
    </xf>
    <xf numFmtId="0" fontId="182" fillId="0" borderId="186" xfId="0" applyFont="1" applyFill="1" applyBorder="1" applyAlignment="1">
      <alignment horizontal="left" vertical="center"/>
    </xf>
    <xf numFmtId="255" fontId="174" fillId="0" borderId="263" xfId="23799" applyNumberFormat="1" applyFont="1" applyFill="1" applyBorder="1" applyAlignment="1">
      <alignment horizontal="center" vertical="center" wrapText="1"/>
    </xf>
    <xf numFmtId="255" fontId="174" fillId="0" borderId="264" xfId="23799" applyNumberFormat="1" applyFont="1" applyFill="1" applyBorder="1" applyAlignment="1">
      <alignment horizontal="center" vertical="center" wrapText="1"/>
    </xf>
    <xf numFmtId="0" fontId="182" fillId="0" borderId="168" xfId="0" applyFont="1" applyFill="1" applyBorder="1" applyAlignment="1">
      <alignment horizontal="center" vertical="center"/>
    </xf>
    <xf numFmtId="0" fontId="182" fillId="0" borderId="109" xfId="0" applyFont="1" applyFill="1" applyBorder="1" applyAlignment="1">
      <alignment vertical="center"/>
    </xf>
    <xf numFmtId="0" fontId="182" fillId="0" borderId="92" xfId="0" applyFont="1" applyFill="1" applyBorder="1" applyAlignment="1">
      <alignment vertical="center"/>
    </xf>
    <xf numFmtId="0" fontId="182" fillId="0" borderId="91" xfId="0" applyFont="1" applyFill="1" applyBorder="1" applyAlignment="1">
      <alignment vertical="center"/>
    </xf>
    <xf numFmtId="43" fontId="105" fillId="39" borderId="115" xfId="17806" applyNumberFormat="1" applyFont="1" applyFill="1" applyBorder="1" applyAlignment="1">
      <alignment horizontal="left" vertical="center"/>
    </xf>
    <xf numFmtId="43" fontId="105" fillId="39" borderId="129" xfId="17806" applyNumberFormat="1" applyFont="1" applyFill="1" applyBorder="1" applyAlignment="1">
      <alignment horizontal="left" vertical="center"/>
    </xf>
    <xf numFmtId="43" fontId="38" fillId="67" borderId="99" xfId="17806" applyNumberFormat="1" applyFont="1" applyFill="1" applyBorder="1" applyAlignment="1">
      <alignment horizontal="left" vertical="center"/>
    </xf>
    <xf numFmtId="43" fontId="38" fillId="67" borderId="103" xfId="17806" applyNumberFormat="1" applyFont="1" applyFill="1" applyBorder="1" applyAlignment="1">
      <alignment horizontal="left" vertical="center"/>
    </xf>
    <xf numFmtId="43" fontId="105" fillId="0" borderId="92" xfId="17806" applyNumberFormat="1" applyFont="1" applyFill="1" applyBorder="1" applyAlignment="1">
      <alignment horizontal="left" vertical="center"/>
    </xf>
    <xf numFmtId="43" fontId="105" fillId="0" borderId="103" xfId="17806" applyNumberFormat="1" applyFont="1" applyFill="1" applyBorder="1" applyAlignment="1">
      <alignment horizontal="left" vertical="center"/>
    </xf>
    <xf numFmtId="43" fontId="105" fillId="39" borderId="91" xfId="17806" applyNumberFormat="1" applyFont="1" applyFill="1" applyBorder="1" applyAlignment="1">
      <alignment horizontal="left" vertical="center"/>
    </xf>
    <xf numFmtId="43" fontId="38" fillId="70" borderId="109" xfId="17806" applyNumberFormat="1" applyFont="1" applyFill="1" applyBorder="1" applyAlignment="1">
      <alignment horizontal="left" vertical="center"/>
    </xf>
    <xf numFmtId="43" fontId="38" fillId="70" borderId="103" xfId="17806" applyNumberFormat="1" applyFont="1" applyFill="1" applyBorder="1" applyAlignment="1">
      <alignment horizontal="left" vertical="center"/>
    </xf>
    <xf numFmtId="43" fontId="105" fillId="0" borderId="115" xfId="17806" applyNumberFormat="1" applyFont="1" applyFill="1" applyBorder="1" applyAlignment="1">
      <alignment horizontal="left" vertical="center"/>
    </xf>
    <xf numFmtId="43" fontId="38" fillId="70" borderId="99" xfId="17806" applyNumberFormat="1" applyFont="1" applyFill="1" applyBorder="1" applyAlignment="1">
      <alignment horizontal="left" vertical="center"/>
    </xf>
    <xf numFmtId="43" fontId="105" fillId="0" borderId="129" xfId="17806" applyNumberFormat="1" applyFont="1" applyFill="1" applyBorder="1" applyAlignment="1">
      <alignment horizontal="left" vertical="center"/>
    </xf>
    <xf numFmtId="43" fontId="105" fillId="0" borderId="99" xfId="17806" applyNumberFormat="1" applyFont="1" applyFill="1" applyBorder="1" applyAlignment="1">
      <alignment horizontal="left" vertical="center"/>
    </xf>
    <xf numFmtId="43" fontId="105" fillId="0" borderId="91" xfId="17806" applyNumberFormat="1" applyFont="1" applyFill="1" applyBorder="1" applyAlignment="1">
      <alignment horizontal="left" vertical="center"/>
    </xf>
    <xf numFmtId="248" fontId="105" fillId="100" borderId="99" xfId="17806" applyNumberFormat="1" applyFont="1" applyFill="1" applyBorder="1" applyAlignment="1">
      <alignment horizontal="left" vertical="center"/>
    </xf>
    <xf numFmtId="248" fontId="105" fillId="100" borderId="129" xfId="17806" applyNumberFormat="1" applyFont="1" applyFill="1" applyBorder="1" applyAlignment="1">
      <alignment horizontal="left" vertical="center"/>
    </xf>
    <xf numFmtId="43" fontId="105" fillId="100" borderId="115" xfId="17806" applyNumberFormat="1" applyFont="1" applyFill="1" applyBorder="1" applyAlignment="1">
      <alignment horizontal="left" vertical="center"/>
    </xf>
    <xf numFmtId="43" fontId="105" fillId="100" borderId="129" xfId="17806" applyNumberFormat="1" applyFont="1" applyFill="1" applyBorder="1" applyAlignment="1">
      <alignment horizontal="left" vertical="center"/>
    </xf>
    <xf numFmtId="49" fontId="181" fillId="59" borderId="39" xfId="8288" applyNumberFormat="1" applyFont="1" applyFill="1" applyBorder="1" applyAlignment="1">
      <alignment horizontal="center" vertical="center"/>
    </xf>
    <xf numFmtId="49" fontId="181" fillId="59" borderId="0" xfId="8288" applyNumberFormat="1" applyFont="1" applyFill="1" applyBorder="1" applyAlignment="1">
      <alignment horizontal="center" vertical="center"/>
    </xf>
    <xf numFmtId="0" fontId="181" fillId="58" borderId="100" xfId="8288" applyFont="1" applyFill="1" applyBorder="1" applyAlignment="1">
      <alignment horizontal="left" vertical="center"/>
    </xf>
    <xf numFmtId="0" fontId="181" fillId="58" borderId="127" xfId="8288" applyFont="1" applyFill="1" applyBorder="1" applyAlignment="1">
      <alignment horizontal="left" vertical="center"/>
    </xf>
    <xf numFmtId="0" fontId="178" fillId="58" borderId="100" xfId="8288" applyFont="1" applyFill="1" applyBorder="1" applyAlignment="1">
      <alignment horizontal="left" vertical="center" indent="3"/>
    </xf>
    <xf numFmtId="0" fontId="178" fillId="58" borderId="47" xfId="8288" applyFont="1" applyFill="1" applyBorder="1" applyAlignment="1">
      <alignment horizontal="left" vertical="center" indent="3"/>
    </xf>
    <xf numFmtId="0" fontId="178" fillId="58" borderId="131" xfId="8288" applyFont="1" applyFill="1" applyBorder="1" applyAlignment="1">
      <alignment horizontal="left" vertical="center" indent="3"/>
    </xf>
    <xf numFmtId="0" fontId="175" fillId="0" borderId="47" xfId="8288" applyFont="1" applyFill="1" applyBorder="1" applyAlignment="1">
      <alignment horizontal="left" vertical="center"/>
    </xf>
    <xf numFmtId="0" fontId="175" fillId="0" borderId="104" xfId="8288" applyFont="1" applyFill="1" applyBorder="1" applyAlignment="1">
      <alignment horizontal="left" vertical="center"/>
    </xf>
    <xf numFmtId="0" fontId="181" fillId="58" borderId="44" xfId="8288" applyFont="1" applyFill="1" applyBorder="1" applyAlignment="1">
      <alignment horizontal="left" vertical="center"/>
    </xf>
    <xf numFmtId="49" fontId="181" fillId="59" borderId="6" xfId="8288" applyNumberFormat="1" applyFont="1" applyFill="1" applyBorder="1" applyAlignment="1">
      <alignment horizontal="center" vertical="center"/>
    </xf>
    <xf numFmtId="49" fontId="181" fillId="59" borderId="40" xfId="8288" applyNumberFormat="1" applyFont="1" applyFill="1" applyBorder="1" applyAlignment="1">
      <alignment horizontal="center" vertical="center"/>
    </xf>
    <xf numFmtId="49" fontId="208" fillId="0" borderId="44" xfId="8288" applyNumberFormat="1" applyFont="1" applyFill="1" applyBorder="1" applyAlignment="1">
      <alignment horizontal="center" vertical="center" textRotation="90" wrapText="1"/>
    </xf>
    <xf numFmtId="49" fontId="208" fillId="0" borderId="47" xfId="8288" applyNumberFormat="1" applyFont="1" applyFill="1" applyBorder="1" applyAlignment="1">
      <alignment horizontal="center" vertical="center" textRotation="90" wrapText="1"/>
    </xf>
    <xf numFmtId="49" fontId="208" fillId="0" borderId="49" xfId="8288" applyNumberFormat="1" applyFont="1" applyFill="1" applyBorder="1" applyAlignment="1">
      <alignment horizontal="center" vertical="center" textRotation="90" wrapText="1"/>
    </xf>
    <xf numFmtId="49" fontId="208" fillId="0" borderId="109" xfId="8288" applyNumberFormat="1" applyFont="1" applyFill="1" applyBorder="1" applyAlignment="1">
      <alignment horizontal="center" vertical="center"/>
    </xf>
    <xf numFmtId="49" fontId="208" fillId="0" borderId="92" xfId="8288" applyNumberFormat="1" applyFont="1" applyFill="1" applyBorder="1" applyAlignment="1">
      <alignment horizontal="center" vertical="center"/>
    </xf>
    <xf numFmtId="0" fontId="181" fillId="58" borderId="47" xfId="8288" applyFont="1" applyFill="1" applyBorder="1" applyAlignment="1">
      <alignment horizontal="left" vertical="center"/>
    </xf>
    <xf numFmtId="0" fontId="208" fillId="69" borderId="100" xfId="8288" applyFont="1" applyFill="1" applyBorder="1" applyAlignment="1">
      <alignment horizontal="left" vertical="center"/>
    </xf>
    <xf numFmtId="0" fontId="208" fillId="69" borderId="127" xfId="8288" applyFont="1" applyFill="1" applyBorder="1" applyAlignment="1">
      <alignment horizontal="left" vertical="center"/>
    </xf>
    <xf numFmtId="0" fontId="175" fillId="0" borderId="109" xfId="8288" applyFont="1" applyFill="1" applyBorder="1" applyAlignment="1">
      <alignment horizontal="center" vertical="center" wrapText="1"/>
    </xf>
    <xf numFmtId="0" fontId="175" fillId="0" borderId="103" xfId="8288" applyFont="1" applyFill="1" applyBorder="1" applyAlignment="1">
      <alignment horizontal="center" vertical="center" wrapText="1"/>
    </xf>
    <xf numFmtId="0" fontId="181" fillId="0" borderId="47" xfId="8288" applyFont="1" applyFill="1" applyBorder="1" applyAlignment="1">
      <alignment horizontal="center" vertical="center" wrapText="1"/>
    </xf>
    <xf numFmtId="0" fontId="181" fillId="0" borderId="48" xfId="8288" applyFont="1" applyFill="1" applyBorder="1" applyAlignment="1">
      <alignment horizontal="center" vertical="center" wrapText="1"/>
    </xf>
    <xf numFmtId="0" fontId="181" fillId="0" borderId="109" xfId="8288" applyFont="1" applyFill="1" applyBorder="1" applyAlignment="1">
      <alignment horizontal="center" vertical="center" wrapText="1"/>
    </xf>
    <xf numFmtId="0" fontId="181" fillId="0" borderId="91" xfId="8288" applyFont="1" applyFill="1" applyBorder="1" applyAlignment="1">
      <alignment horizontal="center" vertical="center" wrapText="1"/>
    </xf>
    <xf numFmtId="0" fontId="181" fillId="0" borderId="92" xfId="8288" applyFont="1" applyFill="1" applyBorder="1" applyAlignment="1">
      <alignment horizontal="center" vertical="center" wrapText="1"/>
    </xf>
    <xf numFmtId="0" fontId="190" fillId="0" borderId="0" xfId="15983" applyFont="1" applyFill="1" applyAlignment="1">
      <alignment horizontal="center" vertical="center"/>
    </xf>
    <xf numFmtId="0" fontId="207" fillId="0" borderId="92" xfId="8288" applyFont="1" applyFill="1" applyBorder="1" applyAlignment="1">
      <alignment horizontal="center" vertical="center" wrapText="1"/>
    </xf>
    <xf numFmtId="0" fontId="207" fillId="0" borderId="91" xfId="8288" applyFont="1" applyFill="1" applyBorder="1" applyAlignment="1">
      <alignment horizontal="center" vertical="center" wrapText="1"/>
    </xf>
    <xf numFmtId="0" fontId="178" fillId="0" borderId="47" xfId="8288" applyFont="1" applyBorder="1" applyAlignment="1">
      <alignment horizontal="center" vertical="center" wrapText="1"/>
    </xf>
    <xf numFmtId="0" fontId="178" fillId="0" borderId="48" xfId="8288" applyFont="1" applyBorder="1" applyAlignment="1">
      <alignment horizontal="center" vertical="center" wrapText="1"/>
    </xf>
    <xf numFmtId="0" fontId="178" fillId="0" borderId="49" xfId="8288" applyFont="1" applyBorder="1" applyAlignment="1">
      <alignment horizontal="center" vertical="center" wrapText="1"/>
    </xf>
    <xf numFmtId="0" fontId="178" fillId="0" borderId="50" xfId="8288" applyFont="1" applyBorder="1" applyAlignment="1">
      <alignment horizontal="center" vertical="center" wrapText="1"/>
    </xf>
    <xf numFmtId="0" fontId="178" fillId="0" borderId="92" xfId="8288" applyFont="1" applyBorder="1" applyAlignment="1">
      <alignment horizontal="center" vertical="center" wrapText="1"/>
    </xf>
    <xf numFmtId="0" fontId="178" fillId="0" borderId="91" xfId="8288" applyFont="1" applyBorder="1" applyAlignment="1">
      <alignment horizontal="center" vertical="center" wrapText="1"/>
    </xf>
    <xf numFmtId="49" fontId="181" fillId="64" borderId="39" xfId="8288" applyNumberFormat="1" applyFont="1" applyFill="1" applyBorder="1" applyAlignment="1">
      <alignment horizontal="center" vertical="center"/>
    </xf>
    <xf numFmtId="49" fontId="181" fillId="64" borderId="6" xfId="8288" applyNumberFormat="1" applyFont="1" applyFill="1" applyBorder="1" applyAlignment="1">
      <alignment horizontal="center" vertical="center"/>
    </xf>
    <xf numFmtId="49" fontId="181" fillId="64" borderId="45" xfId="8288" applyNumberFormat="1" applyFont="1" applyFill="1" applyBorder="1" applyAlignment="1">
      <alignment horizontal="center" vertical="center"/>
    </xf>
    <xf numFmtId="49" fontId="208" fillId="0" borderId="109" xfId="8288" applyNumberFormat="1" applyFont="1" applyFill="1" applyBorder="1" applyAlignment="1">
      <alignment horizontal="center" vertical="center" textRotation="90" wrapText="1"/>
    </xf>
    <xf numFmtId="49" fontId="208" fillId="0" borderId="92" xfId="8288" applyNumberFormat="1" applyFont="1" applyFill="1" applyBorder="1" applyAlignment="1">
      <alignment horizontal="center" vertical="center" textRotation="90" wrapText="1"/>
    </xf>
    <xf numFmtId="0" fontId="38" fillId="60" borderId="47" xfId="8288" applyFont="1" applyFill="1" applyBorder="1" applyAlignment="1">
      <alignment horizontal="left" vertical="center"/>
    </xf>
    <xf numFmtId="0" fontId="38" fillId="60" borderId="104" xfId="8288" applyFont="1" applyFill="1" applyBorder="1" applyAlignment="1">
      <alignment horizontal="left" vertical="center"/>
    </xf>
    <xf numFmtId="49" fontId="208" fillId="0" borderId="91" xfId="8288" applyNumberFormat="1" applyFont="1" applyFill="1" applyBorder="1" applyAlignment="1">
      <alignment horizontal="center" vertical="center" textRotation="90" wrapText="1"/>
    </xf>
    <xf numFmtId="49" fontId="208" fillId="0" borderId="91" xfId="8288" applyNumberFormat="1" applyFont="1" applyFill="1" applyBorder="1" applyAlignment="1">
      <alignment horizontal="center" vertical="center"/>
    </xf>
    <xf numFmtId="43" fontId="38" fillId="70" borderId="99" xfId="17806" applyNumberFormat="1" applyFont="1" applyFill="1" applyBorder="1" applyAlignment="1">
      <alignment horizontal="left" vertical="center" wrapText="1"/>
    </xf>
    <xf numFmtId="49" fontId="181" fillId="59" borderId="49" xfId="8288" applyNumberFormat="1" applyFont="1" applyFill="1" applyBorder="1" applyAlignment="1">
      <alignment horizontal="center" vertical="center"/>
    </xf>
    <xf numFmtId="0" fontId="181" fillId="38" borderId="416" xfId="40882" applyFont="1" applyFill="1" applyBorder="1" applyAlignment="1">
      <alignment horizontal="center" wrapText="1"/>
    </xf>
    <xf numFmtId="0" fontId="181" fillId="38" borderId="420" xfId="40882" applyFont="1" applyFill="1" applyBorder="1" applyAlignment="1">
      <alignment horizontal="center" wrapText="1"/>
    </xf>
    <xf numFmtId="0" fontId="181" fillId="38" borderId="61" xfId="40882" applyFont="1" applyFill="1" applyBorder="1" applyAlignment="1">
      <alignment horizontal="center"/>
    </xf>
    <xf numFmtId="0" fontId="181" fillId="38" borderId="494" xfId="40882" applyFont="1" applyFill="1" applyBorder="1" applyAlignment="1">
      <alignment horizontal="center"/>
    </xf>
    <xf numFmtId="0" fontId="178" fillId="0" borderId="0" xfId="40882" applyFont="1" applyAlignment="1">
      <alignment horizontal="center"/>
    </xf>
    <xf numFmtId="0" fontId="215" fillId="38" borderId="61" xfId="40882" applyFont="1" applyFill="1" applyBorder="1" applyAlignment="1">
      <alignment horizontal="center" vertical="center" wrapText="1"/>
    </xf>
    <xf numFmtId="0" fontId="215" fillId="38" borderId="494" xfId="40882" applyFont="1" applyFill="1" applyBorder="1" applyAlignment="1">
      <alignment horizontal="center" vertical="center" wrapText="1"/>
    </xf>
    <xf numFmtId="0" fontId="181" fillId="38" borderId="416" xfId="40882" applyFont="1" applyFill="1" applyBorder="1" applyAlignment="1">
      <alignment horizontal="center" vertical="center" wrapText="1"/>
    </xf>
    <xf numFmtId="0" fontId="181" fillId="38" borderId="420" xfId="40882" applyFont="1" applyFill="1" applyBorder="1" applyAlignment="1">
      <alignment horizontal="center" vertical="center" wrapText="1"/>
    </xf>
    <xf numFmtId="0" fontId="181" fillId="38" borderId="430" xfId="40882" applyFont="1" applyFill="1" applyBorder="1" applyAlignment="1">
      <alignment horizontal="center" vertical="center" wrapText="1"/>
    </xf>
    <xf numFmtId="0" fontId="182" fillId="0" borderId="61" xfId="40882" applyFont="1" applyBorder="1" applyAlignment="1">
      <alignment horizontal="center" vertical="center"/>
    </xf>
    <xf numFmtId="0" fontId="182" fillId="0" borderId="198" xfId="40882" applyFont="1" applyBorder="1" applyAlignment="1">
      <alignment horizontal="center" vertical="center"/>
    </xf>
    <xf numFmtId="0" fontId="182" fillId="0" borderId="494" xfId="40882" applyFont="1" applyBorder="1" applyAlignment="1">
      <alignment horizontal="center" vertical="center"/>
    </xf>
    <xf numFmtId="0" fontId="200" fillId="0" borderId="0" xfId="40882" applyFont="1" applyAlignment="1">
      <alignment horizontal="center"/>
    </xf>
    <xf numFmtId="0" fontId="215" fillId="38" borderId="492" xfId="40882" applyFont="1" applyFill="1" applyBorder="1" applyAlignment="1">
      <alignment horizontal="center" vertical="center" wrapText="1"/>
    </xf>
    <xf numFmtId="0" fontId="181" fillId="38" borderId="492" xfId="40882" applyFont="1" applyFill="1" applyBorder="1" applyAlignment="1">
      <alignment horizontal="center" vertical="center"/>
    </xf>
    <xf numFmtId="0" fontId="181" fillId="38" borderId="492" xfId="40882" applyFont="1" applyFill="1" applyBorder="1" applyAlignment="1">
      <alignment horizontal="center" vertical="center" wrapText="1"/>
    </xf>
    <xf numFmtId="0" fontId="207" fillId="38" borderId="492" xfId="40882" applyFont="1" applyFill="1" applyBorder="1" applyAlignment="1">
      <alignment horizontal="center" vertical="center"/>
    </xf>
    <xf numFmtId="3" fontId="208" fillId="0" borderId="109" xfId="0" applyNumberFormat="1" applyFont="1" applyBorder="1" applyAlignment="1">
      <alignment horizontal="center" vertical="center" wrapText="1"/>
    </xf>
    <xf numFmtId="3" fontId="208" fillId="0" borderId="91" xfId="0" applyNumberFormat="1" applyFont="1" applyBorder="1" applyAlignment="1">
      <alignment horizontal="center" vertical="center" wrapText="1"/>
    </xf>
    <xf numFmtId="0" fontId="104" fillId="0" borderId="109" xfId="3355" applyFont="1" applyFill="1" applyBorder="1" applyAlignment="1">
      <alignment horizontal="center" vertical="center" wrapText="1"/>
    </xf>
    <xf numFmtId="0" fontId="104" fillId="0" borderId="91" xfId="3355" applyFont="1" applyFill="1" applyBorder="1" applyAlignment="1">
      <alignment horizontal="center" vertical="center" wrapText="1"/>
    </xf>
    <xf numFmtId="0" fontId="111" fillId="72" borderId="44" xfId="3355" applyFont="1" applyFill="1" applyBorder="1" applyAlignment="1">
      <alignment vertical="center" wrapText="1"/>
    </xf>
    <xf numFmtId="0" fontId="111" fillId="72" borderId="46" xfId="3355" applyFont="1" applyFill="1" applyBorder="1" applyAlignment="1">
      <alignment vertical="center" wrapText="1"/>
    </xf>
    <xf numFmtId="0" fontId="111" fillId="72" borderId="209" xfId="3355" applyFont="1" applyFill="1" applyBorder="1" applyAlignment="1">
      <alignment vertical="center" wrapText="1"/>
    </xf>
    <xf numFmtId="0" fontId="111" fillId="72" borderId="208" xfId="3355" applyFont="1" applyFill="1" applyBorder="1" applyAlignment="1">
      <alignment vertical="center" wrapText="1"/>
    </xf>
    <xf numFmtId="0" fontId="104" fillId="0" borderId="44" xfId="3355" applyFont="1" applyFill="1" applyBorder="1" applyAlignment="1">
      <alignment vertical="center" wrapText="1"/>
    </xf>
    <xf numFmtId="0" fontId="104" fillId="0" borderId="46" xfId="3355" applyFont="1" applyFill="1" applyBorder="1" applyAlignment="1">
      <alignment vertical="center" wrapText="1"/>
    </xf>
    <xf numFmtId="0" fontId="104" fillId="0" borderId="209" xfId="3355" applyFont="1" applyFill="1" applyBorder="1" applyAlignment="1">
      <alignment vertical="center" wrapText="1"/>
    </xf>
    <xf numFmtId="0" fontId="104" fillId="0" borderId="208" xfId="3355" applyFont="1" applyFill="1" applyBorder="1" applyAlignment="1">
      <alignment vertical="center" wrapText="1"/>
    </xf>
    <xf numFmtId="0" fontId="38" fillId="0" borderId="0" xfId="3355" applyFont="1" applyFill="1" applyAlignment="1">
      <alignment horizontal="center" vertical="center"/>
    </xf>
    <xf numFmtId="0" fontId="38" fillId="0" borderId="0" xfId="3355" applyFont="1" applyFill="1" applyAlignment="1">
      <alignment horizontal="center" vertical="center" wrapText="1"/>
    </xf>
    <xf numFmtId="0" fontId="111" fillId="0" borderId="44" xfId="3355" applyFont="1" applyFill="1" applyBorder="1" applyAlignment="1">
      <alignment horizontal="center" vertical="center" wrapText="1"/>
    </xf>
    <xf numFmtId="0" fontId="111" fillId="0" borderId="209" xfId="3355" applyFont="1" applyFill="1" applyBorder="1" applyAlignment="1">
      <alignment horizontal="center" vertical="center" wrapText="1"/>
    </xf>
    <xf numFmtId="0" fontId="111" fillId="0" borderId="46" xfId="3355" applyFont="1" applyFill="1" applyBorder="1" applyAlignment="1">
      <alignment horizontal="center" vertical="center" wrapText="1"/>
    </xf>
    <xf numFmtId="0" fontId="111" fillId="0" borderId="208" xfId="3355" applyFont="1" applyFill="1" applyBorder="1" applyAlignment="1">
      <alignment horizontal="center" vertical="center" wrapText="1"/>
    </xf>
    <xf numFmtId="0" fontId="111" fillId="0" borderId="109" xfId="3355" applyFont="1" applyFill="1" applyBorder="1" applyAlignment="1">
      <alignment horizontal="center" vertical="center" wrapText="1"/>
    </xf>
    <xf numFmtId="0" fontId="111" fillId="0" borderId="91" xfId="3355" applyFont="1" applyFill="1" applyBorder="1" applyAlignment="1">
      <alignment horizontal="center" vertical="center" wrapText="1"/>
    </xf>
    <xf numFmtId="3" fontId="208" fillId="0" borderId="75" xfId="0" applyNumberFormat="1" applyFont="1" applyBorder="1" applyAlignment="1">
      <alignment horizontal="center" vertical="center" wrapText="1"/>
    </xf>
    <xf numFmtId="3" fontId="208" fillId="0" borderId="94" xfId="0" applyNumberFormat="1" applyFont="1" applyBorder="1" applyAlignment="1">
      <alignment horizontal="center" vertical="center" wrapText="1"/>
    </xf>
    <xf numFmtId="0" fontId="104" fillId="0" borderId="92" xfId="3355" applyFont="1" applyFill="1" applyBorder="1" applyAlignment="1">
      <alignment horizontal="center" vertical="center" wrapText="1"/>
    </xf>
    <xf numFmtId="0" fontId="111" fillId="72" borderId="75" xfId="3355" applyFont="1" applyFill="1" applyBorder="1" applyAlignment="1">
      <alignment horizontal="left" vertical="center" wrapText="1"/>
    </xf>
    <xf numFmtId="0" fontId="111" fillId="72" borderId="94" xfId="3355" applyFont="1" applyFill="1" applyBorder="1" applyAlignment="1">
      <alignment horizontal="left" vertical="center" wrapText="1"/>
    </xf>
    <xf numFmtId="198" fontId="104" fillId="0" borderId="342" xfId="0" applyNumberFormat="1" applyFont="1" applyFill="1" applyBorder="1" applyAlignment="1">
      <alignment horizontal="left" vertical="center" wrapText="1"/>
    </xf>
    <xf numFmtId="198" fontId="104" fillId="0" borderId="47" xfId="0" applyNumberFormat="1" applyFont="1" applyFill="1" applyBorder="1" applyAlignment="1">
      <alignment horizontal="left" vertical="center" wrapText="1"/>
    </xf>
    <xf numFmtId="198" fontId="104" fillId="0" borderId="275" xfId="0" applyNumberFormat="1" applyFont="1" applyFill="1" applyBorder="1" applyAlignment="1">
      <alignment horizontal="left" vertical="center" wrapText="1"/>
    </xf>
    <xf numFmtId="198" fontId="104" fillId="0" borderId="209" xfId="0" applyNumberFormat="1" applyFont="1" applyFill="1" applyBorder="1" applyAlignment="1">
      <alignment horizontal="left" vertical="center" wrapText="1"/>
    </xf>
    <xf numFmtId="0" fontId="104" fillId="0" borderId="75" xfId="3355" applyFont="1" applyFill="1" applyBorder="1" applyAlignment="1">
      <alignment horizontal="left" vertical="center" wrapText="1"/>
    </xf>
    <xf numFmtId="0" fontId="104" fillId="0" borderId="94" xfId="3355" applyFont="1" applyFill="1" applyBorder="1" applyAlignment="1">
      <alignment horizontal="left" vertical="center" wrapText="1"/>
    </xf>
    <xf numFmtId="0" fontId="111" fillId="64" borderId="75" xfId="3355" applyFont="1" applyFill="1" applyBorder="1" applyAlignment="1">
      <alignment horizontal="left" vertical="center" wrapText="1"/>
    </xf>
    <xf numFmtId="0" fontId="111" fillId="64" borderId="94" xfId="3355" applyFont="1" applyFill="1" applyBorder="1" applyAlignment="1">
      <alignment horizontal="left" vertical="center" wrapText="1"/>
    </xf>
    <xf numFmtId="198" fontId="104" fillId="39" borderId="342" xfId="0" applyNumberFormat="1" applyFont="1" applyFill="1" applyBorder="1" applyAlignment="1">
      <alignment horizontal="left" vertical="center" wrapText="1"/>
    </xf>
    <xf numFmtId="198" fontId="104" fillId="39" borderId="47" xfId="0" applyNumberFormat="1" applyFont="1" applyFill="1" applyBorder="1" applyAlignment="1">
      <alignment horizontal="left" vertical="center" wrapText="1"/>
    </xf>
    <xf numFmtId="198" fontId="104" fillId="39" borderId="209" xfId="0" applyNumberFormat="1" applyFont="1" applyFill="1" applyBorder="1" applyAlignment="1">
      <alignment horizontal="left" vertical="center" wrapText="1"/>
    </xf>
    <xf numFmtId="0" fontId="111" fillId="65" borderId="75" xfId="3355" applyFont="1" applyFill="1" applyBorder="1" applyAlignment="1">
      <alignment horizontal="left" vertical="center" wrapText="1"/>
    </xf>
    <xf numFmtId="0" fontId="111" fillId="65" borderId="94" xfId="3355" applyFont="1" applyFill="1" applyBorder="1" applyAlignment="1">
      <alignment horizontal="left" vertical="center" wrapText="1"/>
    </xf>
    <xf numFmtId="198" fontId="111" fillId="39" borderId="44" xfId="0" applyNumberFormat="1" applyFont="1" applyFill="1" applyBorder="1" applyAlignment="1">
      <alignment horizontal="left" vertical="center" wrapText="1"/>
    </xf>
    <xf numFmtId="198" fontId="111" fillId="39" borderId="275" xfId="0" applyNumberFormat="1" applyFont="1" applyFill="1" applyBorder="1" applyAlignment="1">
      <alignment horizontal="left" vertical="center" wrapText="1"/>
    </xf>
    <xf numFmtId="198" fontId="104" fillId="39" borderId="275" xfId="0" applyNumberFormat="1" applyFont="1" applyFill="1" applyBorder="1" applyAlignment="1">
      <alignment horizontal="left" vertical="center" wrapText="1"/>
    </xf>
    <xf numFmtId="0" fontId="207" fillId="39" borderId="44" xfId="0" applyNumberFormat="1" applyFont="1" applyFill="1" applyBorder="1" applyAlignment="1">
      <alignment horizontal="left" vertical="center" wrapText="1"/>
    </xf>
    <xf numFmtId="0" fontId="207" fillId="39" borderId="209" xfId="0" applyNumberFormat="1" applyFont="1" applyFill="1" applyBorder="1" applyAlignment="1">
      <alignment horizontal="left" vertical="center" wrapText="1"/>
    </xf>
    <xf numFmtId="0" fontId="104" fillId="60" borderId="75" xfId="3355" applyFont="1" applyFill="1" applyBorder="1" applyAlignment="1">
      <alignment horizontal="left" vertical="center" wrapText="1"/>
    </xf>
    <xf numFmtId="0" fontId="104" fillId="60" borderId="94" xfId="3355" applyFont="1" applyFill="1" applyBorder="1" applyAlignment="1">
      <alignment horizontal="left" vertical="center" wrapText="1"/>
    </xf>
    <xf numFmtId="198" fontId="104" fillId="60" borderId="342" xfId="0" applyNumberFormat="1" applyFont="1" applyFill="1" applyBorder="1" applyAlignment="1">
      <alignment horizontal="left" vertical="center" wrapText="1"/>
    </xf>
    <xf numFmtId="198" fontId="104" fillId="60" borderId="47" xfId="0" applyNumberFormat="1" applyFont="1" applyFill="1" applyBorder="1" applyAlignment="1">
      <alignment horizontal="left" vertical="center" wrapText="1"/>
    </xf>
    <xf numFmtId="198" fontId="104" fillId="60" borderId="275" xfId="0" applyNumberFormat="1" applyFont="1" applyFill="1" applyBorder="1" applyAlignment="1">
      <alignment horizontal="left" vertical="center" wrapText="1"/>
    </xf>
    <xf numFmtId="198" fontId="104" fillId="60" borderId="209" xfId="0" applyNumberFormat="1" applyFont="1" applyFill="1" applyBorder="1" applyAlignment="1">
      <alignment horizontal="left" vertical="center" wrapText="1"/>
    </xf>
    <xf numFmtId="14" fontId="104" fillId="0" borderId="109" xfId="3355" applyNumberFormat="1" applyFont="1" applyFill="1" applyBorder="1" applyAlignment="1">
      <alignment horizontal="center" vertical="center" wrapText="1"/>
    </xf>
    <xf numFmtId="0" fontId="111" fillId="60" borderId="75" xfId="3355" applyFont="1" applyFill="1" applyBorder="1" applyAlignment="1">
      <alignment horizontal="left" vertical="center" wrapText="1"/>
    </xf>
    <xf numFmtId="0" fontId="111" fillId="60" borderId="94" xfId="3355" applyFont="1" applyFill="1" applyBorder="1" applyAlignment="1">
      <alignment horizontal="left" vertical="center" wrapText="1"/>
    </xf>
    <xf numFmtId="198" fontId="104" fillId="60" borderId="44" xfId="0" applyNumberFormat="1" applyFont="1" applyFill="1" applyBorder="1" applyAlignment="1">
      <alignment horizontal="left" vertical="center" wrapText="1"/>
    </xf>
    <xf numFmtId="198" fontId="104" fillId="60" borderId="342" xfId="0" applyNumberFormat="1" applyFont="1" applyFill="1" applyBorder="1" applyAlignment="1">
      <alignment horizontal="center" vertical="center" wrapText="1"/>
    </xf>
    <xf numFmtId="198" fontId="104" fillId="60" borderId="47" xfId="0" applyNumberFormat="1" applyFont="1" applyFill="1" applyBorder="1" applyAlignment="1">
      <alignment horizontal="center" vertical="center" wrapText="1"/>
    </xf>
    <xf numFmtId="198" fontId="104" fillId="60" borderId="275" xfId="0" applyNumberFormat="1" applyFont="1" applyFill="1" applyBorder="1" applyAlignment="1">
      <alignment horizontal="center" vertical="center" wrapText="1"/>
    </xf>
    <xf numFmtId="198" fontId="104" fillId="73" borderId="44" xfId="0" applyNumberFormat="1" applyFont="1" applyFill="1" applyBorder="1" applyAlignment="1">
      <alignment horizontal="center" vertical="center" wrapText="1"/>
    </xf>
    <xf numFmtId="198" fontId="104" fillId="73" borderId="47" xfId="0" applyNumberFormat="1" applyFont="1" applyFill="1" applyBorder="1" applyAlignment="1">
      <alignment horizontal="center" vertical="center" wrapText="1"/>
    </xf>
    <xf numFmtId="198" fontId="104" fillId="73" borderId="275" xfId="0" applyNumberFormat="1" applyFont="1" applyFill="1" applyBorder="1" applyAlignment="1">
      <alignment horizontal="center" vertical="center" wrapText="1"/>
    </xf>
    <xf numFmtId="198" fontId="104" fillId="73" borderId="342" xfId="0" applyNumberFormat="1" applyFont="1" applyFill="1" applyBorder="1" applyAlignment="1">
      <alignment horizontal="center" vertical="center" wrapText="1"/>
    </xf>
    <xf numFmtId="198" fontId="104" fillId="73" borderId="209" xfId="0" applyNumberFormat="1" applyFont="1" applyFill="1" applyBorder="1" applyAlignment="1">
      <alignment horizontal="center" vertical="center" wrapText="1"/>
    </xf>
    <xf numFmtId="0" fontId="104" fillId="0" borderId="44" xfId="3355" applyFont="1" applyFill="1" applyBorder="1" applyAlignment="1">
      <alignment horizontal="center" vertical="center" wrapText="1"/>
    </xf>
    <xf numFmtId="0" fontId="104" fillId="0" borderId="47" xfId="3355" applyFont="1" applyFill="1" applyBorder="1" applyAlignment="1">
      <alignment horizontal="center" vertical="center" wrapText="1"/>
    </xf>
    <xf numFmtId="0" fontId="104" fillId="0" borderId="209" xfId="3355" applyFont="1" applyFill="1" applyBorder="1" applyAlignment="1">
      <alignment horizontal="center" vertical="center" wrapText="1"/>
    </xf>
    <xf numFmtId="198" fontId="104" fillId="71" borderId="342" xfId="0" applyNumberFormat="1" applyFont="1" applyFill="1" applyBorder="1" applyAlignment="1">
      <alignment horizontal="left" vertical="center" wrapText="1"/>
    </xf>
    <xf numFmtId="198" fontId="104" fillId="71" borderId="275" xfId="0" applyNumberFormat="1" applyFont="1" applyFill="1" applyBorder="1" applyAlignment="1">
      <alignment horizontal="left" vertical="center" wrapText="1"/>
    </xf>
    <xf numFmtId="198" fontId="104" fillId="71" borderId="47" xfId="0" applyNumberFormat="1" applyFont="1" applyFill="1" applyBorder="1" applyAlignment="1">
      <alignment horizontal="left" vertical="center" wrapText="1"/>
    </xf>
    <xf numFmtId="198" fontId="104" fillId="71" borderId="209" xfId="0" applyNumberFormat="1" applyFont="1" applyFill="1" applyBorder="1" applyAlignment="1">
      <alignment horizontal="left" vertical="center" wrapText="1"/>
    </xf>
    <xf numFmtId="198" fontId="104" fillId="73" borderId="44" xfId="0" applyNumberFormat="1" applyFont="1" applyFill="1" applyBorder="1" applyAlignment="1">
      <alignment horizontal="left" vertical="center" wrapText="1"/>
    </xf>
    <xf numFmtId="198" fontId="104" fillId="73" borderId="47" xfId="0" applyNumberFormat="1" applyFont="1" applyFill="1" applyBorder="1" applyAlignment="1">
      <alignment horizontal="left" vertical="center" wrapText="1"/>
    </xf>
    <xf numFmtId="198" fontId="104" fillId="73" borderId="275" xfId="0" applyNumberFormat="1" applyFont="1" applyFill="1" applyBorder="1" applyAlignment="1">
      <alignment horizontal="left" vertical="center" wrapText="1"/>
    </xf>
    <xf numFmtId="198" fontId="104" fillId="73" borderId="342" xfId="0" applyNumberFormat="1" applyFont="1" applyFill="1" applyBorder="1" applyAlignment="1">
      <alignment horizontal="left" vertical="center" wrapText="1"/>
    </xf>
    <xf numFmtId="198" fontId="104" fillId="73" borderId="209" xfId="0" applyNumberFormat="1" applyFont="1" applyFill="1" applyBorder="1" applyAlignment="1">
      <alignment horizontal="left" vertical="center" wrapText="1"/>
    </xf>
    <xf numFmtId="198" fontId="104" fillId="0" borderId="44" xfId="0" applyNumberFormat="1" applyFont="1" applyFill="1" applyBorder="1" applyAlignment="1">
      <alignment horizontal="left" vertical="center" wrapText="1"/>
    </xf>
    <xf numFmtId="198" fontId="104" fillId="71" borderId="44" xfId="0" applyNumberFormat="1" applyFont="1" applyFill="1" applyBorder="1" applyAlignment="1">
      <alignment horizontal="left" vertical="center" wrapText="1"/>
    </xf>
    <xf numFmtId="0" fontId="181" fillId="58" borderId="56" xfId="8288" applyFont="1" applyFill="1" applyBorder="1" applyAlignment="1">
      <alignment horizontal="center" vertical="center"/>
    </xf>
    <xf numFmtId="0" fontId="181" fillId="58" borderId="95" xfId="8288" applyFont="1" applyFill="1" applyBorder="1" applyAlignment="1">
      <alignment horizontal="center" vertical="center"/>
    </xf>
    <xf numFmtId="0" fontId="178" fillId="0" borderId="209" xfId="8288" applyFont="1" applyBorder="1" applyAlignment="1">
      <alignment horizontal="center" vertical="center" wrapText="1"/>
    </xf>
    <xf numFmtId="0" fontId="178" fillId="0" borderId="208" xfId="8288" applyFont="1" applyBorder="1" applyAlignment="1">
      <alignment horizontal="center" vertical="center" wrapText="1"/>
    </xf>
    <xf numFmtId="0" fontId="181" fillId="0" borderId="209" xfId="8288" applyFont="1" applyFill="1" applyBorder="1" applyAlignment="1">
      <alignment horizontal="center" vertical="center" wrapText="1"/>
    </xf>
    <xf numFmtId="0" fontId="181" fillId="0" borderId="208" xfId="8288" applyFont="1" applyFill="1" applyBorder="1" applyAlignment="1">
      <alignment horizontal="center" vertical="center" wrapText="1"/>
    </xf>
    <xf numFmtId="0" fontId="181" fillId="58" borderId="519" xfId="8288" applyFont="1" applyFill="1" applyBorder="1" applyAlignment="1">
      <alignment horizontal="left" vertical="center"/>
    </xf>
    <xf numFmtId="0" fontId="178" fillId="58" borderId="519" xfId="8288" applyFont="1" applyFill="1" applyBorder="1" applyAlignment="1">
      <alignment horizontal="left" vertical="center" indent="3"/>
    </xf>
    <xf numFmtId="0" fontId="181" fillId="64" borderId="39" xfId="8288" applyFont="1" applyFill="1" applyBorder="1" applyAlignment="1">
      <alignment horizontal="center" vertical="center" wrapText="1"/>
    </xf>
    <xf numFmtId="0" fontId="181" fillId="64" borderId="6" xfId="8288" applyFont="1" applyFill="1" applyBorder="1" applyAlignment="1">
      <alignment horizontal="center" vertical="center" wrapText="1"/>
    </xf>
    <xf numFmtId="0" fontId="208" fillId="0" borderId="92" xfId="8288" applyFont="1" applyFill="1" applyBorder="1" applyAlignment="1">
      <alignment horizontal="center" vertical="center" textRotation="90" wrapText="1"/>
    </xf>
    <xf numFmtId="0" fontId="208" fillId="0" borderId="91" xfId="8288" applyFont="1" applyFill="1" applyBorder="1" applyAlignment="1">
      <alignment horizontal="center" vertical="center" textRotation="90" wrapText="1"/>
    </xf>
    <xf numFmtId="0" fontId="208" fillId="0" borderId="92" xfId="8288" applyFont="1" applyFill="1" applyBorder="1" applyAlignment="1">
      <alignment horizontal="center" vertical="center" wrapText="1"/>
    </xf>
    <xf numFmtId="0" fontId="208" fillId="0" borderId="91" xfId="8288" applyFont="1" applyFill="1" applyBorder="1" applyAlignment="1">
      <alignment horizontal="center" vertical="center" wrapText="1"/>
    </xf>
    <xf numFmtId="0" fontId="181" fillId="58" borderId="456" xfId="8288" applyFont="1" applyFill="1" applyBorder="1" applyAlignment="1">
      <alignment horizontal="left" vertical="center"/>
    </xf>
    <xf numFmtId="0" fontId="178" fillId="58" borderId="47" xfId="8288" applyFont="1" applyFill="1" applyBorder="1" applyAlignment="1">
      <alignment horizontal="left" vertical="center"/>
    </xf>
    <xf numFmtId="0" fontId="178" fillId="58" borderId="127" xfId="8288" applyFont="1" applyFill="1" applyBorder="1" applyAlignment="1">
      <alignment horizontal="left" vertical="center"/>
    </xf>
    <xf numFmtId="0" fontId="178" fillId="58" borderId="131" xfId="8288" applyFont="1" applyFill="1" applyBorder="1" applyAlignment="1">
      <alignment horizontal="left" vertical="center"/>
    </xf>
    <xf numFmtId="0" fontId="178" fillId="58" borderId="456" xfId="8288" applyFont="1" applyFill="1" applyBorder="1" applyAlignment="1">
      <alignment horizontal="left" vertical="center"/>
    </xf>
    <xf numFmtId="0" fontId="178" fillId="58" borderId="45" xfId="8288" applyFont="1" applyFill="1" applyBorder="1" applyAlignment="1">
      <alignment horizontal="left" vertical="center"/>
    </xf>
    <xf numFmtId="0" fontId="178" fillId="58" borderId="476" xfId="8288" applyFont="1" applyFill="1" applyBorder="1" applyAlignment="1">
      <alignment horizontal="left" vertical="center"/>
    </xf>
    <xf numFmtId="0" fontId="178" fillId="58" borderId="519" xfId="8288" applyFont="1" applyFill="1" applyBorder="1" applyAlignment="1">
      <alignment horizontal="left" vertical="center"/>
    </xf>
    <xf numFmtId="0" fontId="181" fillId="58" borderId="204" xfId="8288" applyFont="1" applyFill="1" applyBorder="1" applyAlignment="1">
      <alignment horizontal="left" vertical="center"/>
    </xf>
    <xf numFmtId="0" fontId="181" fillId="58" borderId="476" xfId="8288" applyFont="1" applyFill="1" applyBorder="1" applyAlignment="1">
      <alignment horizontal="left" vertical="center"/>
    </xf>
    <xf numFmtId="0" fontId="178" fillId="58" borderId="138" xfId="8288" applyFont="1" applyFill="1" applyBorder="1" applyAlignment="1">
      <alignment horizontal="left" vertical="center" indent="3"/>
    </xf>
    <xf numFmtId="0" fontId="178" fillId="58" borderId="0" xfId="8288" applyFont="1" applyFill="1" applyBorder="1" applyAlignment="1">
      <alignment horizontal="left" vertical="center" indent="3"/>
    </xf>
    <xf numFmtId="0" fontId="181" fillId="58" borderId="22" xfId="8288" applyFont="1" applyFill="1" applyBorder="1" applyAlignment="1">
      <alignment horizontal="left" vertical="center"/>
    </xf>
    <xf numFmtId="0" fontId="178" fillId="58" borderId="204" xfId="8288" applyFont="1" applyFill="1" applyBorder="1" applyAlignment="1">
      <alignment horizontal="left" vertical="center" indent="3"/>
    </xf>
    <xf numFmtId="49" fontId="181" fillId="59" borderId="44" xfId="8288" applyNumberFormat="1" applyFont="1" applyFill="1" applyBorder="1" applyAlignment="1">
      <alignment horizontal="center" vertical="center"/>
    </xf>
    <xf numFmtId="49" fontId="181" fillId="59" borderId="45" xfId="8288" applyNumberFormat="1" applyFont="1" applyFill="1" applyBorder="1" applyAlignment="1">
      <alignment horizontal="center" vertical="center"/>
    </xf>
    <xf numFmtId="0" fontId="181" fillId="58" borderId="45" xfId="8288" applyFont="1" applyFill="1" applyBorder="1" applyAlignment="1">
      <alignment horizontal="left" vertical="center"/>
    </xf>
    <xf numFmtId="0" fontId="38" fillId="0" borderId="0" xfId="17829" applyFont="1" applyFill="1" applyBorder="1" applyAlignment="1">
      <alignment horizontal="center" vertical="center"/>
    </xf>
    <xf numFmtId="0" fontId="208" fillId="0" borderId="109" xfId="8288" applyFont="1" applyFill="1" applyBorder="1" applyAlignment="1">
      <alignment horizontal="center" vertical="center" wrapText="1"/>
    </xf>
    <xf numFmtId="0" fontId="178" fillId="0" borderId="44" xfId="8288" applyFont="1" applyBorder="1" applyAlignment="1">
      <alignment horizontal="center" vertical="center" wrapText="1"/>
    </xf>
    <xf numFmtId="0" fontId="178" fillId="0" borderId="46" xfId="8288" applyFont="1" applyBorder="1" applyAlignment="1">
      <alignment horizontal="center" vertical="center" wrapText="1"/>
    </xf>
    <xf numFmtId="0" fontId="178" fillId="0" borderId="109" xfId="8288" applyFont="1" applyBorder="1" applyAlignment="1">
      <alignment horizontal="center" vertical="center" wrapText="1"/>
    </xf>
    <xf numFmtId="0" fontId="181" fillId="64" borderId="524" xfId="8288" applyFont="1" applyFill="1" applyBorder="1" applyAlignment="1">
      <alignment horizontal="center" vertical="center" wrapText="1"/>
    </xf>
    <xf numFmtId="0" fontId="181" fillId="64" borderId="517" xfId="8288" applyFont="1" applyFill="1" applyBorder="1" applyAlignment="1">
      <alignment horizontal="center" vertical="center" wrapText="1"/>
    </xf>
    <xf numFmtId="0" fontId="190" fillId="0" borderId="109" xfId="8288" applyFont="1" applyBorder="1" applyAlignment="1">
      <alignment horizontal="center" vertical="center" textRotation="90" wrapText="1"/>
    </xf>
    <xf numFmtId="0" fontId="190" fillId="0" borderId="92" xfId="8288" applyFont="1" applyBorder="1" applyAlignment="1">
      <alignment horizontal="center" vertical="center" textRotation="90" wrapText="1"/>
    </xf>
    <xf numFmtId="0" fontId="190" fillId="0" borderId="91" xfId="8288" applyFont="1" applyBorder="1" applyAlignment="1">
      <alignment horizontal="center" vertical="center" textRotation="90" wrapText="1"/>
    </xf>
    <xf numFmtId="0" fontId="208" fillId="0" borderId="109" xfId="8288" applyFont="1" applyBorder="1" applyAlignment="1">
      <alignment horizontal="center" vertical="center" wrapText="1"/>
    </xf>
    <xf numFmtId="0" fontId="208" fillId="0" borderId="92" xfId="8288" applyFont="1" applyBorder="1" applyAlignment="1">
      <alignment horizontal="center" vertical="center" wrapText="1"/>
    </xf>
    <xf numFmtId="0" fontId="208" fillId="0" borderId="91" xfId="8288" applyFont="1" applyBorder="1" applyAlignment="1">
      <alignment horizontal="center" vertical="center" wrapText="1"/>
    </xf>
    <xf numFmtId="0" fontId="181" fillId="58" borderId="44" xfId="8288" applyFont="1" applyFill="1" applyBorder="1" applyAlignment="1">
      <alignment horizontal="center" vertical="center"/>
    </xf>
    <xf numFmtId="0" fontId="181" fillId="58" borderId="46" xfId="8288" applyFont="1" applyFill="1" applyBorder="1" applyAlignment="1">
      <alignment horizontal="center" vertical="center"/>
    </xf>
    <xf numFmtId="0" fontId="181" fillId="58" borderId="127" xfId="8288" applyFont="1" applyFill="1" applyBorder="1" applyAlignment="1">
      <alignment horizontal="center" vertical="center"/>
    </xf>
    <xf numFmtId="0" fontId="181" fillId="58" borderId="128" xfId="8288" applyFont="1" applyFill="1" applyBorder="1" applyAlignment="1">
      <alignment horizontal="center" vertical="center"/>
    </xf>
    <xf numFmtId="0" fontId="178" fillId="37" borderId="0" xfId="8288" applyFont="1" applyFill="1" applyBorder="1" applyAlignment="1">
      <alignment horizontal="left" vertical="center" indent="3"/>
    </xf>
    <xf numFmtId="0" fontId="181" fillId="64" borderId="47" xfId="8288" applyFont="1" applyFill="1" applyBorder="1" applyAlignment="1">
      <alignment horizontal="center" vertical="center" wrapText="1"/>
    </xf>
    <xf numFmtId="0" fontId="181" fillId="64" borderId="0" xfId="8288" applyFont="1" applyFill="1" applyBorder="1" applyAlignment="1">
      <alignment horizontal="center" vertical="center" wrapText="1"/>
    </xf>
    <xf numFmtId="0" fontId="178" fillId="0" borderId="524" xfId="8288" applyFont="1" applyBorder="1" applyAlignment="1">
      <alignment horizontal="center" vertical="center" wrapText="1"/>
    </xf>
    <xf numFmtId="0" fontId="178" fillId="0" borderId="516" xfId="8288" applyFont="1" applyBorder="1" applyAlignment="1">
      <alignment horizontal="center" vertical="center" wrapText="1"/>
    </xf>
    <xf numFmtId="0" fontId="190" fillId="0" borderId="96" xfId="8288" applyFont="1" applyBorder="1" applyAlignment="1">
      <alignment horizontal="center" vertical="center" textRotation="90" wrapText="1"/>
    </xf>
    <xf numFmtId="0" fontId="190" fillId="0" borderId="72" xfId="8288" applyFont="1" applyBorder="1" applyAlignment="1">
      <alignment horizontal="center" vertical="center" textRotation="90" wrapText="1"/>
    </xf>
    <xf numFmtId="0" fontId="181" fillId="0" borderId="109" xfId="8288" applyFont="1" applyBorder="1" applyAlignment="1">
      <alignment horizontal="center" vertical="center" wrapText="1"/>
    </xf>
    <xf numFmtId="0" fontId="181" fillId="0" borderId="92" xfId="8288" applyFont="1" applyBorder="1" applyAlignment="1">
      <alignment horizontal="center" vertical="center" wrapText="1"/>
    </xf>
    <xf numFmtId="0" fontId="178" fillId="39" borderId="138" xfId="8288" applyFont="1" applyFill="1" applyBorder="1" applyAlignment="1">
      <alignment horizontal="left" vertical="center" indent="3"/>
    </xf>
    <xf numFmtId="0" fontId="178" fillId="39" borderId="0" xfId="8288" applyFont="1" applyFill="1" applyBorder="1" applyAlignment="1">
      <alignment horizontal="left" vertical="center" indent="3"/>
    </xf>
    <xf numFmtId="0" fontId="178" fillId="69" borderId="138" xfId="8288" applyFont="1" applyFill="1" applyBorder="1" applyAlignment="1">
      <alignment horizontal="left" vertical="center" indent="3"/>
    </xf>
    <xf numFmtId="0" fontId="178" fillId="69" borderId="0" xfId="8288" applyFont="1" applyFill="1" applyBorder="1" applyAlignment="1">
      <alignment horizontal="left" vertical="center" indent="3"/>
    </xf>
    <xf numFmtId="0" fontId="178" fillId="37" borderId="138" xfId="8288" applyFont="1" applyFill="1" applyBorder="1" applyAlignment="1">
      <alignment horizontal="left" vertical="center" indent="3"/>
    </xf>
    <xf numFmtId="0" fontId="178" fillId="70" borderId="138" xfId="8288" applyFont="1" applyFill="1" applyBorder="1" applyAlignment="1">
      <alignment horizontal="left" vertical="center" indent="3"/>
    </xf>
    <xf numFmtId="0" fontId="178" fillId="70" borderId="0" xfId="8288" applyFont="1" applyFill="1" applyBorder="1" applyAlignment="1">
      <alignment horizontal="left" vertical="center" indent="3"/>
    </xf>
    <xf numFmtId="0" fontId="181" fillId="65" borderId="56" xfId="8288" applyFont="1" applyFill="1" applyBorder="1" applyAlignment="1">
      <alignment horizontal="center" vertical="center" wrapText="1"/>
    </xf>
    <xf numFmtId="0" fontId="181" fillId="65" borderId="6" xfId="8288" applyFont="1" applyFill="1" applyBorder="1" applyAlignment="1">
      <alignment horizontal="center" vertical="center" wrapText="1"/>
    </xf>
    <xf numFmtId="0" fontId="190" fillId="0" borderId="96" xfId="8288" applyFont="1" applyFill="1" applyBorder="1" applyAlignment="1">
      <alignment horizontal="center" vertical="center" textRotation="90" wrapText="1"/>
    </xf>
    <xf numFmtId="0" fontId="190" fillId="0" borderId="72" xfId="8288" applyFont="1" applyFill="1" applyBorder="1" applyAlignment="1">
      <alignment horizontal="center" vertical="center" textRotation="90" wrapText="1"/>
    </xf>
    <xf numFmtId="0" fontId="190" fillId="0" borderId="514" xfId="8288" applyFont="1" applyFill="1" applyBorder="1" applyAlignment="1">
      <alignment horizontal="center" vertical="center" textRotation="90" wrapText="1"/>
    </xf>
    <xf numFmtId="16" fontId="181" fillId="0" borderId="109" xfId="8288" quotePrefix="1" applyNumberFormat="1" applyFont="1" applyFill="1" applyBorder="1" applyAlignment="1">
      <alignment horizontal="center" vertical="center"/>
    </xf>
    <xf numFmtId="16" fontId="181" fillId="0" borderId="92" xfId="8288" quotePrefix="1" applyNumberFormat="1" applyFont="1" applyFill="1" applyBorder="1" applyAlignment="1">
      <alignment horizontal="center" vertical="center"/>
    </xf>
    <xf numFmtId="16" fontId="181" fillId="0" borderId="103" xfId="8288" quotePrefix="1" applyNumberFormat="1" applyFont="1" applyFill="1" applyBorder="1" applyAlignment="1">
      <alignment horizontal="center" vertical="center"/>
    </xf>
    <xf numFmtId="0" fontId="175" fillId="58" borderId="56" xfId="8288" applyFont="1" applyFill="1" applyBorder="1" applyAlignment="1">
      <alignment horizontal="center" vertical="center"/>
    </xf>
    <xf numFmtId="0" fontId="175" fillId="58" borderId="95" xfId="8288" applyFont="1" applyFill="1" applyBorder="1" applyAlignment="1">
      <alignment horizontal="center" vertical="center"/>
    </xf>
    <xf numFmtId="0" fontId="111" fillId="0" borderId="92" xfId="8288" applyFont="1" applyFill="1" applyBorder="1" applyAlignment="1">
      <alignment horizontal="center" vertical="center" wrapText="1"/>
    </xf>
    <xf numFmtId="0" fontId="111" fillId="0" borderId="91" xfId="8288" applyFont="1" applyFill="1" applyBorder="1" applyAlignment="1">
      <alignment horizontal="center" vertical="center" wrapText="1"/>
    </xf>
    <xf numFmtId="0" fontId="105" fillId="0" borderId="47" xfId="8288" applyFont="1" applyBorder="1" applyAlignment="1">
      <alignment horizontal="center" vertical="center" wrapText="1"/>
    </xf>
    <xf numFmtId="0" fontId="105" fillId="0" borderId="48" xfId="8288" applyFont="1" applyBorder="1" applyAlignment="1">
      <alignment horizontal="center" vertical="center" wrapText="1"/>
    </xf>
    <xf numFmtId="0" fontId="105" fillId="0" borderId="209" xfId="8288" applyFont="1" applyBorder="1" applyAlignment="1">
      <alignment horizontal="center" vertical="center" wrapText="1"/>
    </xf>
    <xf numFmtId="0" fontId="105" fillId="0" borderId="208" xfId="8288" applyFont="1" applyBorder="1" applyAlignment="1">
      <alignment horizontal="center" vertical="center" wrapText="1"/>
    </xf>
    <xf numFmtId="0" fontId="105" fillId="0" borderId="92" xfId="8288" applyFont="1" applyBorder="1" applyAlignment="1">
      <alignment horizontal="center" vertical="center" wrapText="1"/>
    </xf>
    <xf numFmtId="0" fontId="105" fillId="0" borderId="91" xfId="8288" applyFont="1" applyBorder="1" applyAlignment="1">
      <alignment horizontal="center" vertical="center" wrapText="1"/>
    </xf>
    <xf numFmtId="0" fontId="175" fillId="0" borderId="209" xfId="8288" applyFont="1" applyFill="1" applyBorder="1" applyAlignment="1">
      <alignment horizontal="center" vertical="center" wrapText="1"/>
    </xf>
    <xf numFmtId="0" fontId="175" fillId="0" borderId="208" xfId="8288" applyFont="1" applyFill="1" applyBorder="1" applyAlignment="1">
      <alignment horizontal="center" vertical="center" wrapText="1"/>
    </xf>
    <xf numFmtId="0" fontId="175" fillId="0" borderId="92" xfId="8288" applyFont="1" applyFill="1" applyBorder="1" applyAlignment="1">
      <alignment horizontal="center" vertical="center" wrapText="1"/>
    </xf>
    <xf numFmtId="0" fontId="175" fillId="0" borderId="91" xfId="8288" applyFont="1" applyFill="1" applyBorder="1" applyAlignment="1">
      <alignment horizontal="center" vertical="center" wrapText="1"/>
    </xf>
    <xf numFmtId="0" fontId="175" fillId="64" borderId="39" xfId="8288" applyFont="1" applyFill="1" applyBorder="1" applyAlignment="1">
      <alignment horizontal="center" vertical="center" wrapText="1"/>
    </xf>
    <xf numFmtId="0" fontId="175" fillId="64" borderId="6" xfId="8288" applyFont="1" applyFill="1" applyBorder="1" applyAlignment="1">
      <alignment horizontal="center" vertical="center" wrapText="1"/>
    </xf>
    <xf numFmtId="0" fontId="38" fillId="0" borderId="92" xfId="8288" applyFont="1" applyFill="1" applyBorder="1" applyAlignment="1">
      <alignment horizontal="center" vertical="center" textRotation="90" wrapText="1"/>
    </xf>
    <xf numFmtId="0" fontId="38" fillId="0" borderId="109" xfId="8288" applyFont="1" applyFill="1" applyBorder="1" applyAlignment="1">
      <alignment horizontal="center" vertical="center" wrapText="1"/>
    </xf>
    <xf numFmtId="0" fontId="38" fillId="0" borderId="92" xfId="8288" applyFont="1" applyFill="1" applyBorder="1" applyAlignment="1">
      <alignment horizontal="center" vertical="center" wrapText="1"/>
    </xf>
    <xf numFmtId="0" fontId="175" fillId="0" borderId="0" xfId="8288" applyFont="1" applyFill="1" applyBorder="1" applyAlignment="1">
      <alignment horizontal="left" vertical="center"/>
    </xf>
    <xf numFmtId="0" fontId="175" fillId="0" borderId="269" xfId="8288" applyFont="1" applyFill="1" applyBorder="1" applyAlignment="1">
      <alignment horizontal="left" vertical="center"/>
    </xf>
    <xf numFmtId="0" fontId="105" fillId="0" borderId="0" xfId="8288" applyFont="1" applyFill="1" applyBorder="1" applyAlignment="1">
      <alignment horizontal="left" vertical="center"/>
    </xf>
    <xf numFmtId="0" fontId="175" fillId="0" borderId="75" xfId="8288" applyFont="1" applyFill="1" applyBorder="1" applyAlignment="1">
      <alignment horizontal="left" vertical="center"/>
    </xf>
    <xf numFmtId="0" fontId="175" fillId="0" borderId="94" xfId="8288" applyFont="1" applyFill="1" applyBorder="1" applyAlignment="1">
      <alignment horizontal="left" vertical="center"/>
    </xf>
    <xf numFmtId="0" fontId="105" fillId="0" borderId="244" xfId="8288" applyFont="1" applyFill="1" applyBorder="1" applyAlignment="1">
      <alignment horizontal="center" vertical="center"/>
    </xf>
    <xf numFmtId="0" fontId="105" fillId="0" borderId="238" xfId="8288" applyFont="1" applyFill="1" applyBorder="1" applyAlignment="1">
      <alignment horizontal="center" vertical="center"/>
    </xf>
    <xf numFmtId="0" fontId="175" fillId="0" borderId="244" xfId="8288" applyFont="1" applyFill="1" applyBorder="1" applyAlignment="1">
      <alignment horizontal="left" vertical="center"/>
    </xf>
    <xf numFmtId="0" fontId="175" fillId="0" borderId="238" xfId="8288" applyFont="1" applyFill="1" applyBorder="1" applyAlignment="1">
      <alignment horizontal="left" vertical="center"/>
    </xf>
    <xf numFmtId="0" fontId="175" fillId="0" borderId="22" xfId="8288" applyFont="1" applyFill="1" applyBorder="1" applyAlignment="1">
      <alignment horizontal="left" vertical="center"/>
    </xf>
    <xf numFmtId="0" fontId="105" fillId="0" borderId="204" xfId="8288" applyFont="1" applyFill="1" applyBorder="1" applyAlignment="1">
      <alignment horizontal="left" vertical="center" indent="3"/>
    </xf>
    <xf numFmtId="0" fontId="105" fillId="0" borderId="0" xfId="8288" applyFont="1" applyFill="1" applyBorder="1" applyAlignment="1">
      <alignment horizontal="left" vertical="center" indent="3"/>
    </xf>
    <xf numFmtId="0" fontId="105" fillId="0" borderId="138" xfId="8288" applyFont="1" applyFill="1" applyBorder="1" applyAlignment="1">
      <alignment horizontal="left" vertical="center" indent="3"/>
    </xf>
    <xf numFmtId="0" fontId="175" fillId="0" borderId="204" xfId="8288" applyFont="1" applyFill="1" applyBorder="1" applyAlignment="1">
      <alignment horizontal="left" vertical="center"/>
    </xf>
    <xf numFmtId="0" fontId="105" fillId="0" borderId="230" xfId="8288" applyFont="1" applyFill="1" applyBorder="1" applyAlignment="1">
      <alignment horizontal="center" vertical="center"/>
    </xf>
    <xf numFmtId="0" fontId="105" fillId="0" borderId="229" xfId="8288" applyFont="1" applyFill="1" applyBorder="1" applyAlignment="1">
      <alignment horizontal="center" vertical="center"/>
    </xf>
    <xf numFmtId="0" fontId="105" fillId="0" borderId="269" xfId="8288" applyFont="1" applyFill="1" applyBorder="1" applyAlignment="1">
      <alignment horizontal="left" vertical="center"/>
    </xf>
    <xf numFmtId="0" fontId="105" fillId="0" borderId="244" xfId="8288" applyFont="1" applyFill="1" applyBorder="1" applyAlignment="1">
      <alignment horizontal="left" vertical="center" indent="3"/>
    </xf>
    <xf numFmtId="0" fontId="38" fillId="0" borderId="110" xfId="8288" applyFont="1" applyFill="1" applyBorder="1" applyAlignment="1">
      <alignment horizontal="center" vertical="center" textRotation="90" wrapText="1"/>
    </xf>
    <xf numFmtId="0" fontId="38" fillId="0" borderId="73" xfId="8288" applyFont="1" applyFill="1" applyBorder="1" applyAlignment="1">
      <alignment horizontal="center" vertical="center" textRotation="90" wrapText="1"/>
    </xf>
    <xf numFmtId="0" fontId="175" fillId="0" borderId="236" xfId="8288" applyFont="1" applyFill="1" applyBorder="1" applyAlignment="1">
      <alignment horizontal="left" vertical="center"/>
    </xf>
    <xf numFmtId="0" fontId="175" fillId="0" borderId="234" xfId="8288" applyFont="1" applyFill="1" applyBorder="1" applyAlignment="1">
      <alignment horizontal="left" vertical="center"/>
    </xf>
    <xf numFmtId="0" fontId="105" fillId="0" borderId="236" xfId="8288" applyFont="1" applyFill="1" applyBorder="1" applyAlignment="1">
      <alignment horizontal="left" vertical="center"/>
    </xf>
    <xf numFmtId="0" fontId="105" fillId="0" borderId="234" xfId="8288" applyFont="1" applyFill="1" applyBorder="1" applyAlignment="1">
      <alignment horizontal="left" vertical="center"/>
    </xf>
    <xf numFmtId="0" fontId="342" fillId="0" borderId="236" xfId="8288" applyFont="1" applyFill="1" applyBorder="1" applyAlignment="1">
      <alignment horizontal="left" vertical="center"/>
    </xf>
    <xf numFmtId="0" fontId="342" fillId="0" borderId="234" xfId="8288" applyFont="1" applyFill="1" applyBorder="1" applyAlignment="1">
      <alignment horizontal="left" vertical="center"/>
    </xf>
    <xf numFmtId="0" fontId="343" fillId="0" borderId="236" xfId="8288" applyFont="1" applyFill="1" applyBorder="1" applyAlignment="1">
      <alignment horizontal="left" vertical="center"/>
    </xf>
    <xf numFmtId="0" fontId="343" fillId="0" borderId="234" xfId="8288" applyFont="1" applyFill="1" applyBorder="1" applyAlignment="1">
      <alignment horizontal="left" vertical="center"/>
    </xf>
    <xf numFmtId="0" fontId="38" fillId="0" borderId="109" xfId="8288" applyFont="1" applyFill="1" applyBorder="1" applyAlignment="1">
      <alignment horizontal="center" vertical="center" textRotation="90" wrapText="1"/>
    </xf>
    <xf numFmtId="0" fontId="38" fillId="0" borderId="91" xfId="8288" applyFont="1" applyFill="1" applyBorder="1" applyAlignment="1">
      <alignment horizontal="center" vertical="center" textRotation="90" wrapText="1"/>
    </xf>
    <xf numFmtId="0" fontId="38" fillId="0" borderId="44" xfId="8288" applyFont="1" applyFill="1" applyBorder="1" applyAlignment="1">
      <alignment horizontal="center" vertical="center" textRotation="90" wrapText="1"/>
    </xf>
    <xf numFmtId="0" fontId="38" fillId="0" borderId="47" xfId="8288" applyFont="1" applyFill="1" applyBorder="1" applyAlignment="1">
      <alignment horizontal="center" vertical="center" textRotation="90" wrapText="1"/>
    </xf>
    <xf numFmtId="0" fontId="38" fillId="0" borderId="112" xfId="8288" applyFont="1" applyFill="1" applyBorder="1" applyAlignment="1">
      <alignment horizontal="center" vertical="center" textRotation="90" wrapText="1"/>
    </xf>
    <xf numFmtId="0" fontId="175" fillId="0" borderId="76" xfId="8288" applyFont="1" applyFill="1" applyBorder="1" applyAlignment="1">
      <alignment horizontal="left" vertical="center"/>
    </xf>
    <xf numFmtId="0" fontId="175" fillId="0" borderId="71" xfId="8288" applyFont="1" applyFill="1" applyBorder="1" applyAlignment="1">
      <alignment horizontal="left" vertical="center"/>
    </xf>
    <xf numFmtId="0" fontId="175" fillId="0" borderId="66" xfId="8288" applyFont="1" applyFill="1" applyBorder="1" applyAlignment="1">
      <alignment horizontal="left" vertical="center"/>
    </xf>
    <xf numFmtId="0" fontId="175" fillId="0" borderId="203" xfId="8288" applyFont="1" applyFill="1" applyBorder="1" applyAlignment="1">
      <alignment horizontal="left" vertical="center"/>
    </xf>
    <xf numFmtId="0" fontId="105" fillId="0" borderId="236" xfId="8288" applyFont="1" applyFill="1" applyBorder="1" applyAlignment="1">
      <alignment horizontal="center" vertical="center"/>
    </xf>
    <xf numFmtId="0" fontId="105" fillId="0" borderId="234" xfId="8288" applyFont="1" applyFill="1" applyBorder="1" applyAlignment="1">
      <alignment horizontal="center" vertical="center"/>
    </xf>
    <xf numFmtId="0" fontId="38" fillId="0" borderId="241" xfId="8288" applyFont="1" applyFill="1" applyBorder="1" applyAlignment="1">
      <alignment horizontal="center" vertical="center"/>
    </xf>
    <xf numFmtId="0" fontId="38" fillId="0" borderId="242" xfId="8288" applyFont="1" applyFill="1" applyBorder="1" applyAlignment="1">
      <alignment horizontal="center" vertical="center"/>
    </xf>
    <xf numFmtId="0" fontId="38" fillId="0" borderId="267" xfId="8288" applyFont="1" applyFill="1" applyBorder="1" applyAlignment="1">
      <alignment horizontal="center" vertical="center"/>
    </xf>
    <xf numFmtId="0" fontId="38" fillId="0" borderId="268" xfId="8288" applyFont="1" applyFill="1" applyBorder="1" applyAlignment="1">
      <alignment horizontal="center" vertical="center"/>
    </xf>
    <xf numFmtId="0" fontId="343" fillId="0" borderId="66" xfId="8288" applyFont="1" applyFill="1" applyBorder="1" applyAlignment="1">
      <alignment horizontal="left" vertical="center"/>
    </xf>
    <xf numFmtId="0" fontId="343" fillId="0" borderId="203" xfId="8288" applyFont="1" applyFill="1" applyBorder="1" applyAlignment="1">
      <alignment horizontal="left" vertical="center"/>
    </xf>
    <xf numFmtId="0" fontId="175" fillId="0" borderId="215" xfId="8288" applyFont="1" applyFill="1" applyBorder="1" applyAlignment="1">
      <alignment horizontal="left" vertical="center"/>
    </xf>
    <xf numFmtId="49" fontId="175" fillId="0" borderId="209" xfId="8288" applyNumberFormat="1" applyFont="1" applyFill="1" applyBorder="1" applyAlignment="1">
      <alignment horizontal="center" vertical="center"/>
    </xf>
    <xf numFmtId="49" fontId="175" fillId="0" borderId="232" xfId="8288" applyNumberFormat="1" applyFont="1" applyFill="1" applyBorder="1" applyAlignment="1">
      <alignment horizontal="center" vertical="center"/>
    </xf>
    <xf numFmtId="49" fontId="175" fillId="0" borderId="208" xfId="8288" applyNumberFormat="1" applyFont="1" applyFill="1" applyBorder="1" applyAlignment="1">
      <alignment horizontal="center" vertical="center"/>
    </xf>
    <xf numFmtId="49" fontId="38" fillId="0" borderId="109" xfId="8288" applyNumberFormat="1" applyFont="1" applyFill="1" applyBorder="1" applyAlignment="1">
      <alignment horizontal="center" vertical="center" textRotation="90" wrapText="1"/>
    </xf>
    <xf numFmtId="49" fontId="38" fillId="0" borderId="92" xfId="8288" applyNumberFormat="1" applyFont="1" applyFill="1" applyBorder="1" applyAlignment="1">
      <alignment horizontal="center" vertical="center" textRotation="90" wrapText="1"/>
    </xf>
    <xf numFmtId="49" fontId="38" fillId="0" borderId="91" xfId="8288" applyNumberFormat="1" applyFont="1" applyFill="1" applyBorder="1" applyAlignment="1">
      <alignment horizontal="center" vertical="center" textRotation="90" wrapText="1"/>
    </xf>
    <xf numFmtId="49" fontId="38" fillId="0" borderId="109" xfId="8288" applyNumberFormat="1" applyFont="1" applyFill="1" applyBorder="1" applyAlignment="1">
      <alignment horizontal="center" vertical="center"/>
    </xf>
    <xf numFmtId="49" fontId="38" fillId="0" borderId="92" xfId="8288" applyNumberFormat="1" applyFont="1" applyFill="1" applyBorder="1" applyAlignment="1">
      <alignment horizontal="center" vertical="center"/>
    </xf>
    <xf numFmtId="49" fontId="38" fillId="0" borderId="91" xfId="8288" applyNumberFormat="1" applyFont="1" applyFill="1" applyBorder="1" applyAlignment="1">
      <alignment horizontal="center" vertical="center"/>
    </xf>
    <xf numFmtId="0" fontId="105" fillId="0" borderId="45" xfId="8288" applyFont="1" applyFill="1" applyBorder="1" applyAlignment="1">
      <alignment horizontal="left" vertical="center"/>
    </xf>
    <xf numFmtId="0" fontId="105" fillId="0" borderId="4" xfId="8288" applyFont="1" applyFill="1" applyBorder="1" applyAlignment="1">
      <alignment horizontal="left" vertical="center"/>
    </xf>
    <xf numFmtId="0" fontId="105" fillId="0" borderId="230" xfId="8288" applyFont="1" applyFill="1" applyBorder="1" applyAlignment="1">
      <alignment horizontal="left" vertical="center"/>
    </xf>
    <xf numFmtId="0" fontId="105" fillId="0" borderId="127" xfId="8288" applyFont="1" applyFill="1" applyBorder="1" applyAlignment="1">
      <alignment horizontal="left" vertical="center"/>
    </xf>
    <xf numFmtId="0" fontId="105" fillId="0" borderId="131" xfId="8288" applyFont="1" applyFill="1" applyBorder="1" applyAlignment="1">
      <alignment horizontal="left" vertical="center"/>
    </xf>
    <xf numFmtId="0" fontId="105" fillId="0" borderId="104" xfId="8288" applyFont="1" applyFill="1" applyBorder="1" applyAlignment="1">
      <alignment horizontal="left" vertical="center"/>
    </xf>
    <xf numFmtId="0" fontId="175" fillId="0" borderId="4" xfId="8288" applyFont="1" applyFill="1" applyBorder="1" applyAlignment="1">
      <alignment horizontal="left" vertical="center"/>
    </xf>
    <xf numFmtId="0" fontId="105" fillId="0" borderId="215" xfId="8288" applyFont="1" applyFill="1" applyBorder="1" applyAlignment="1">
      <alignment horizontal="left" vertical="center" indent="3"/>
    </xf>
    <xf numFmtId="0" fontId="178" fillId="58" borderId="4" xfId="8288" applyFont="1" applyFill="1" applyBorder="1" applyAlignment="1">
      <alignment horizontal="left" vertical="center"/>
    </xf>
    <xf numFmtId="0" fontId="178" fillId="58" borderId="230" xfId="8288" applyFont="1" applyFill="1" applyBorder="1" applyAlignment="1">
      <alignment horizontal="left" vertical="center"/>
    </xf>
    <xf numFmtId="0" fontId="178" fillId="58" borderId="104" xfId="8288" applyFont="1" applyFill="1" applyBorder="1" applyAlignment="1">
      <alignment horizontal="left" vertical="center"/>
    </xf>
    <xf numFmtId="0" fontId="181" fillId="58" borderId="215" xfId="8288" applyFont="1" applyFill="1" applyBorder="1" applyAlignment="1">
      <alignment horizontal="left" vertical="center"/>
    </xf>
    <xf numFmtId="0" fontId="181" fillId="58" borderId="4" xfId="8288" applyFont="1" applyFill="1" applyBorder="1" applyAlignment="1">
      <alignment horizontal="left" vertical="center"/>
    </xf>
    <xf numFmtId="0" fontId="178" fillId="58" borderId="215" xfId="8288" applyFont="1" applyFill="1" applyBorder="1" applyAlignment="1">
      <alignment horizontal="left" vertical="center" indent="3"/>
    </xf>
    <xf numFmtId="0" fontId="3" fillId="0" borderId="216" xfId="8288" applyFont="1" applyBorder="1" applyAlignment="1">
      <alignment horizontal="center"/>
    </xf>
    <xf numFmtId="0" fontId="178" fillId="58" borderId="236" xfId="8288" applyFont="1" applyFill="1" applyBorder="1" applyAlignment="1">
      <alignment horizontal="center" vertical="center"/>
    </xf>
    <xf numFmtId="0" fontId="178" fillId="58" borderId="234" xfId="8288" applyFont="1" applyFill="1" applyBorder="1" applyAlignment="1">
      <alignment horizontal="center" vertical="center"/>
    </xf>
    <xf numFmtId="49" fontId="181" fillId="59" borderId="209" xfId="8288" applyNumberFormat="1" applyFont="1" applyFill="1" applyBorder="1" applyAlignment="1">
      <alignment horizontal="center" vertical="center"/>
    </xf>
    <xf numFmtId="49" fontId="181" fillId="59" borderId="232" xfId="8288" applyNumberFormat="1" applyFont="1" applyFill="1" applyBorder="1" applyAlignment="1">
      <alignment horizontal="center" vertical="center"/>
    </xf>
    <xf numFmtId="49" fontId="181" fillId="59" borderId="208" xfId="8288" applyNumberFormat="1" applyFont="1" applyFill="1" applyBorder="1" applyAlignment="1">
      <alignment horizontal="center" vertical="center"/>
    </xf>
    <xf numFmtId="0" fontId="208" fillId="0" borderId="110" xfId="8288" applyFont="1" applyFill="1" applyBorder="1" applyAlignment="1">
      <alignment horizontal="center" vertical="center" textRotation="90" wrapText="1"/>
    </xf>
    <xf numFmtId="0" fontId="208" fillId="0" borderId="73" xfId="8288" applyFont="1" applyFill="1" applyBorder="1" applyAlignment="1">
      <alignment horizontal="center" vertical="center" textRotation="90" wrapText="1"/>
    </xf>
    <xf numFmtId="0" fontId="208" fillId="0" borderId="112" xfId="8288" applyFont="1" applyFill="1" applyBorder="1" applyAlignment="1">
      <alignment horizontal="center" vertical="center" textRotation="90" wrapText="1"/>
    </xf>
    <xf numFmtId="0" fontId="208" fillId="113" borderId="241" xfId="8288" applyFont="1" applyFill="1" applyBorder="1" applyAlignment="1">
      <alignment horizontal="center" vertical="center"/>
    </xf>
    <xf numFmtId="0" fontId="208" fillId="113" borderId="242" xfId="8288" applyFont="1" applyFill="1" applyBorder="1" applyAlignment="1">
      <alignment horizontal="center" vertical="center"/>
    </xf>
    <xf numFmtId="0" fontId="208" fillId="113" borderId="267" xfId="8288" applyFont="1" applyFill="1" applyBorder="1" applyAlignment="1">
      <alignment horizontal="center" vertical="center"/>
    </xf>
    <xf numFmtId="0" fontId="208" fillId="113" borderId="268" xfId="8288" applyFont="1" applyFill="1" applyBorder="1" applyAlignment="1">
      <alignment horizontal="center" vertical="center"/>
    </xf>
    <xf numFmtId="0" fontId="181" fillId="58" borderId="76" xfId="8288" applyFont="1" applyFill="1" applyBorder="1" applyAlignment="1">
      <alignment horizontal="left" vertical="center"/>
    </xf>
    <xf numFmtId="0" fontId="181" fillId="58" borderId="71" xfId="8288" applyFont="1" applyFill="1" applyBorder="1" applyAlignment="1">
      <alignment horizontal="left" vertical="center"/>
    </xf>
    <xf numFmtId="0" fontId="178" fillId="58" borderId="236" xfId="8288" applyFont="1" applyFill="1" applyBorder="1" applyAlignment="1">
      <alignment horizontal="left" vertical="center"/>
    </xf>
    <xf numFmtId="0" fontId="178" fillId="58" borderId="234" xfId="8288" applyFont="1" applyFill="1" applyBorder="1" applyAlignment="1">
      <alignment horizontal="left" vertical="center"/>
    </xf>
    <xf numFmtId="0" fontId="321" fillId="58" borderId="236" xfId="8288" applyFont="1" applyFill="1" applyBorder="1" applyAlignment="1">
      <alignment horizontal="left" vertical="center"/>
    </xf>
    <xf numFmtId="0" fontId="321" fillId="58" borderId="234" xfId="8288" applyFont="1" applyFill="1" applyBorder="1" applyAlignment="1">
      <alignment horizontal="left" vertical="center"/>
    </xf>
    <xf numFmtId="0" fontId="317" fillId="58" borderId="66" xfId="8288" applyFont="1" applyFill="1" applyBorder="1" applyAlignment="1">
      <alignment horizontal="left" vertical="center"/>
    </xf>
    <xf numFmtId="0" fontId="317" fillId="58" borderId="203" xfId="8288" applyFont="1" applyFill="1" applyBorder="1" applyAlignment="1">
      <alignment horizontal="left" vertical="center"/>
    </xf>
    <xf numFmtId="0" fontId="183" fillId="58" borderId="236" xfId="8288" applyFont="1" applyFill="1" applyBorder="1" applyAlignment="1">
      <alignment horizontal="left" vertical="center"/>
    </xf>
    <xf numFmtId="0" fontId="183" fillId="58" borderId="234" xfId="8288" applyFont="1" applyFill="1" applyBorder="1" applyAlignment="1">
      <alignment horizontal="left" vertical="center"/>
    </xf>
    <xf numFmtId="0" fontId="184" fillId="58" borderId="236" xfId="8288" applyFont="1" applyFill="1" applyBorder="1" applyAlignment="1">
      <alignment horizontal="left" vertical="center"/>
    </xf>
    <xf numFmtId="0" fontId="184" fillId="58" borderId="234" xfId="8288" applyFont="1" applyFill="1" applyBorder="1" applyAlignment="1">
      <alignment horizontal="left" vertical="center"/>
    </xf>
    <xf numFmtId="0" fontId="320" fillId="58" borderId="236" xfId="8288" applyFont="1" applyFill="1" applyBorder="1" applyAlignment="1">
      <alignment horizontal="left" vertical="center"/>
    </xf>
    <xf numFmtId="0" fontId="320" fillId="58" borderId="234" xfId="8288" applyFont="1" applyFill="1" applyBorder="1" applyAlignment="1">
      <alignment horizontal="left" vertical="center"/>
    </xf>
    <xf numFmtId="0" fontId="319" fillId="58" borderId="236" xfId="8288" applyFont="1" applyFill="1" applyBorder="1" applyAlignment="1">
      <alignment horizontal="left" vertical="center"/>
    </xf>
    <xf numFmtId="0" fontId="319" fillId="58" borderId="234" xfId="8288" applyFont="1" applyFill="1" applyBorder="1" applyAlignment="1">
      <alignment horizontal="left" vertical="center"/>
    </xf>
    <xf numFmtId="0" fontId="208" fillId="0" borderId="109" xfId="8288" applyFont="1" applyFill="1" applyBorder="1" applyAlignment="1">
      <alignment horizontal="center" vertical="center" textRotation="90" wrapText="1"/>
    </xf>
    <xf numFmtId="0" fontId="208" fillId="0" borderId="44" xfId="8288" applyFont="1" applyFill="1" applyBorder="1" applyAlignment="1">
      <alignment horizontal="center" vertical="center" textRotation="90" wrapText="1"/>
    </xf>
    <xf numFmtId="0" fontId="208" fillId="0" borderId="47" xfId="8288" applyFont="1" applyFill="1" applyBorder="1" applyAlignment="1">
      <alignment horizontal="center" vertical="center" textRotation="90" wrapText="1"/>
    </xf>
    <xf numFmtId="0" fontId="181" fillId="58" borderId="236" xfId="8288" applyFont="1" applyFill="1" applyBorder="1" applyAlignment="1">
      <alignment horizontal="left" vertical="center"/>
    </xf>
    <xf numFmtId="0" fontId="181" fillId="58" borderId="234" xfId="8288" applyFont="1" applyFill="1" applyBorder="1" applyAlignment="1">
      <alignment horizontal="left" vertical="center"/>
    </xf>
    <xf numFmtId="0" fontId="181" fillId="58" borderId="66" xfId="8288" applyFont="1" applyFill="1" applyBorder="1" applyAlignment="1">
      <alignment horizontal="left" vertical="center"/>
    </xf>
    <xf numFmtId="0" fontId="181" fillId="58" borderId="203" xfId="8288" applyFont="1" applyFill="1" applyBorder="1" applyAlignment="1">
      <alignment horizontal="left" vertical="center"/>
    </xf>
    <xf numFmtId="0" fontId="181" fillId="58" borderId="0" xfId="8288" applyFont="1" applyFill="1" applyBorder="1" applyAlignment="1">
      <alignment horizontal="left" vertical="center"/>
    </xf>
    <xf numFmtId="0" fontId="181" fillId="58" borderId="269" xfId="8288" applyFont="1" applyFill="1" applyBorder="1" applyAlignment="1">
      <alignment horizontal="left" vertical="center"/>
    </xf>
    <xf numFmtId="0" fontId="178" fillId="58" borderId="0" xfId="8288" applyFont="1" applyFill="1" applyBorder="1" applyAlignment="1">
      <alignment horizontal="left" vertical="center"/>
    </xf>
    <xf numFmtId="0" fontId="181" fillId="102" borderId="75" xfId="8288" applyFont="1" applyFill="1" applyBorder="1" applyAlignment="1">
      <alignment horizontal="left" vertical="center"/>
    </xf>
    <xf numFmtId="0" fontId="181" fillId="102" borderId="94" xfId="8288" applyFont="1" applyFill="1" applyBorder="1" applyAlignment="1">
      <alignment horizontal="left" vertical="center"/>
    </xf>
    <xf numFmtId="0" fontId="178" fillId="102" borderId="244" xfId="8288" applyFont="1" applyFill="1" applyBorder="1" applyAlignment="1">
      <alignment horizontal="center" vertical="center"/>
    </xf>
    <xf numFmtId="0" fontId="178" fillId="102" borderId="238" xfId="8288" applyFont="1" applyFill="1" applyBorder="1" applyAlignment="1">
      <alignment horizontal="center" vertical="center"/>
    </xf>
    <xf numFmtId="0" fontId="181" fillId="102" borderId="244" xfId="8288" applyFont="1" applyFill="1" applyBorder="1" applyAlignment="1">
      <alignment horizontal="left" vertical="center"/>
    </xf>
    <xf numFmtId="0" fontId="181" fillId="102" borderId="238" xfId="8288" applyFont="1" applyFill="1" applyBorder="1" applyAlignment="1">
      <alignment horizontal="left" vertical="center"/>
    </xf>
    <xf numFmtId="0" fontId="178" fillId="102" borderId="138" xfId="8288" applyFont="1" applyFill="1" applyBorder="1" applyAlignment="1">
      <alignment horizontal="left" vertical="center" indent="3"/>
    </xf>
    <xf numFmtId="0" fontId="178" fillId="102" borderId="0" xfId="8288" applyFont="1" applyFill="1" applyBorder="1" applyAlignment="1">
      <alignment horizontal="left" vertical="center" indent="3"/>
    </xf>
    <xf numFmtId="0" fontId="178" fillId="102" borderId="230" xfId="8288" applyFont="1" applyFill="1" applyBorder="1" applyAlignment="1">
      <alignment horizontal="center" vertical="center"/>
    </xf>
    <xf numFmtId="0" fontId="178" fillId="102" borderId="229" xfId="8288" applyFont="1" applyFill="1" applyBorder="1" applyAlignment="1">
      <alignment horizontal="center" vertical="center"/>
    </xf>
    <xf numFmtId="0" fontId="178" fillId="58" borderId="269" xfId="8288" applyFont="1" applyFill="1" applyBorder="1" applyAlignment="1">
      <alignment horizontal="left" vertical="center"/>
    </xf>
    <xf numFmtId="0" fontId="181" fillId="58" borderId="75" xfId="8288" applyFont="1" applyFill="1" applyBorder="1" applyAlignment="1">
      <alignment horizontal="left" vertical="center"/>
    </xf>
    <xf numFmtId="0" fontId="181" fillId="58" borderId="244" xfId="8288" applyFont="1" applyFill="1" applyBorder="1" applyAlignment="1">
      <alignment horizontal="left" vertical="center"/>
    </xf>
    <xf numFmtId="0" fontId="178" fillId="58" borderId="244" xfId="8288" applyFont="1" applyFill="1" applyBorder="1" applyAlignment="1">
      <alignment horizontal="left" vertical="center" indent="3"/>
    </xf>
    <xf numFmtId="0" fontId="208" fillId="113" borderId="209" xfId="8288" applyFont="1" applyFill="1" applyBorder="1" applyAlignment="1">
      <alignment horizontal="center" vertical="center" wrapText="1"/>
    </xf>
    <xf numFmtId="0" fontId="208" fillId="113" borderId="268" xfId="8288" applyFont="1" applyFill="1" applyBorder="1" applyAlignment="1">
      <alignment horizontal="center" vertical="center" wrapText="1"/>
    </xf>
    <xf numFmtId="0" fontId="207" fillId="0" borderId="110" xfId="8288" applyFont="1" applyFill="1" applyBorder="1" applyAlignment="1">
      <alignment horizontal="center" vertical="center" textRotation="90" wrapText="1"/>
    </xf>
    <xf numFmtId="0" fontId="207" fillId="0" borderId="73" xfId="8288" applyFont="1" applyFill="1" applyBorder="1" applyAlignment="1">
      <alignment horizontal="center" vertical="center" textRotation="90" wrapText="1"/>
    </xf>
    <xf numFmtId="0" fontId="207" fillId="0" borderId="112" xfId="8288" applyFont="1" applyFill="1" applyBorder="1" applyAlignment="1">
      <alignment horizontal="center" vertical="center" textRotation="90" wrapText="1"/>
    </xf>
    <xf numFmtId="0" fontId="3" fillId="0" borderId="314" xfId="8288" applyFont="1" applyBorder="1" applyAlignment="1">
      <alignment horizontal="center"/>
    </xf>
    <xf numFmtId="0" fontId="3" fillId="0" borderId="220" xfId="8288" applyFont="1" applyBorder="1" applyAlignment="1">
      <alignment horizontal="center"/>
    </xf>
    <xf numFmtId="0" fontId="3" fillId="0" borderId="304" xfId="8288" applyFont="1" applyBorder="1" applyAlignment="1">
      <alignment horizontal="center"/>
    </xf>
    <xf numFmtId="0" fontId="178" fillId="58" borderId="275" xfId="8288" applyFont="1" applyFill="1" applyBorder="1" applyAlignment="1">
      <alignment horizontal="left" vertical="center"/>
    </xf>
    <xf numFmtId="0" fontId="208" fillId="0" borderId="198" xfId="8288" applyFont="1" applyFill="1" applyBorder="1" applyAlignment="1">
      <alignment horizontal="center" vertical="center" wrapText="1"/>
    </xf>
    <xf numFmtId="0" fontId="208" fillId="0" borderId="297" xfId="8288" applyFont="1" applyFill="1" applyBorder="1" applyAlignment="1">
      <alignment horizontal="center" vertical="center" wrapText="1"/>
    </xf>
    <xf numFmtId="0" fontId="208" fillId="0" borderId="207" xfId="8288" applyFont="1" applyFill="1" applyBorder="1" applyAlignment="1">
      <alignment horizontal="center" vertical="center" textRotation="90" wrapText="1"/>
    </xf>
    <xf numFmtId="0" fontId="174" fillId="0" borderId="109" xfId="17829" applyFont="1" applyFill="1" applyBorder="1" applyAlignment="1">
      <alignment horizontal="center" vertical="center"/>
    </xf>
    <xf numFmtId="0" fontId="174" fillId="0" borderId="91" xfId="17829" applyFont="1" applyFill="1" applyBorder="1" applyAlignment="1">
      <alignment horizontal="center" vertical="center"/>
    </xf>
    <xf numFmtId="0" fontId="181" fillId="0" borderId="91" xfId="8288" applyFont="1" applyBorder="1" applyAlignment="1">
      <alignment horizontal="center" vertical="center" wrapText="1"/>
    </xf>
    <xf numFmtId="0" fontId="181" fillId="0" borderId="109" xfId="8288" applyFont="1" applyBorder="1" applyAlignment="1">
      <alignment horizontal="center" vertical="center" textRotation="90" wrapText="1"/>
    </xf>
    <xf numFmtId="0" fontId="181" fillId="0" borderId="92" xfId="8288" applyFont="1" applyBorder="1" applyAlignment="1">
      <alignment horizontal="center" vertical="center" textRotation="90" wrapText="1"/>
    </xf>
    <xf numFmtId="0" fontId="181" fillId="0" borderId="91" xfId="8288" applyFont="1" applyBorder="1" applyAlignment="1">
      <alignment horizontal="center" vertical="center" textRotation="90" wrapText="1"/>
    </xf>
    <xf numFmtId="0" fontId="37" fillId="0" borderId="0" xfId="17829" applyFont="1" applyFill="1" applyBorder="1" applyAlignment="1">
      <alignment horizontal="center" vertical="center"/>
    </xf>
    <xf numFmtId="0" fontId="208" fillId="64" borderId="39" xfId="8288" applyFont="1" applyFill="1" applyBorder="1" applyAlignment="1">
      <alignment horizontal="center" vertical="center" wrapText="1"/>
    </xf>
    <xf numFmtId="0" fontId="208" fillId="64" borderId="6" xfId="8288" applyFont="1" applyFill="1" applyBorder="1" applyAlignment="1">
      <alignment horizontal="center" vertical="center" wrapText="1"/>
    </xf>
    <xf numFmtId="0" fontId="208" fillId="64" borderId="40" xfId="8288" applyFont="1" applyFill="1" applyBorder="1" applyAlignment="1">
      <alignment horizontal="center" vertical="center" wrapText="1"/>
    </xf>
    <xf numFmtId="49" fontId="181" fillId="65" borderId="49" xfId="8288" applyNumberFormat="1" applyFont="1" applyFill="1" applyBorder="1" applyAlignment="1">
      <alignment horizontal="center" vertical="center"/>
    </xf>
    <xf numFmtId="49" fontId="181" fillId="65" borderId="7" xfId="8288" applyNumberFormat="1" applyFont="1" applyFill="1" applyBorder="1" applyAlignment="1">
      <alignment horizontal="center" vertical="center"/>
    </xf>
    <xf numFmtId="49" fontId="181" fillId="65" borderId="0" xfId="8288" applyNumberFormat="1" applyFont="1" applyFill="1" applyBorder="1" applyAlignment="1">
      <alignment horizontal="center" vertical="center"/>
    </xf>
    <xf numFmtId="0" fontId="181" fillId="0" borderId="6" xfId="8288" applyFont="1" applyBorder="1" applyAlignment="1">
      <alignment horizontal="center" vertical="center" wrapText="1"/>
    </xf>
    <xf numFmtId="0" fontId="181" fillId="0" borderId="39" xfId="8288" applyFont="1" applyFill="1" applyBorder="1" applyAlignment="1">
      <alignment horizontal="center" vertical="center" wrapText="1"/>
    </xf>
    <xf numFmtId="0" fontId="181" fillId="0" borderId="40" xfId="8288" applyFont="1" applyFill="1" applyBorder="1" applyAlignment="1">
      <alignment horizontal="center" vertical="center" wrapText="1"/>
    </xf>
    <xf numFmtId="0" fontId="181" fillId="0" borderId="92" xfId="8288" applyFont="1" applyFill="1" applyBorder="1" applyAlignment="1">
      <alignment horizontal="center" vertical="center" textRotation="90" wrapText="1"/>
    </xf>
    <xf numFmtId="0" fontId="181" fillId="0" borderId="91" xfId="8288" applyFont="1" applyFill="1" applyBorder="1" applyAlignment="1">
      <alignment horizontal="center" vertical="center" textRotation="90" wrapText="1"/>
    </xf>
    <xf numFmtId="0" fontId="181" fillId="0" borderId="92" xfId="8288" applyFont="1" applyFill="1" applyBorder="1" applyAlignment="1">
      <alignment horizontal="center" vertical="center"/>
    </xf>
    <xf numFmtId="0" fontId="181" fillId="0" borderId="91" xfId="8288" applyFont="1" applyFill="1" applyBorder="1" applyAlignment="1">
      <alignment horizontal="center" vertical="center"/>
    </xf>
    <xf numFmtId="0" fontId="178" fillId="61" borderId="131" xfId="8288" applyFont="1" applyFill="1" applyBorder="1" applyAlignment="1">
      <alignment horizontal="left" vertical="center" indent="3"/>
    </xf>
    <xf numFmtId="0" fontId="178" fillId="61" borderId="47" xfId="8288" applyFont="1" applyFill="1" applyBorder="1" applyAlignment="1">
      <alignment horizontal="left" vertical="center" indent="3"/>
    </xf>
    <xf numFmtId="0" fontId="178" fillId="61" borderId="47" xfId="8288" applyFont="1" applyFill="1" applyBorder="1" applyAlignment="1">
      <alignment horizontal="left" vertical="center" indent="6"/>
    </xf>
    <xf numFmtId="0" fontId="178" fillId="61" borderId="100" xfId="8288" applyFont="1" applyFill="1" applyBorder="1" applyAlignment="1">
      <alignment horizontal="left" vertical="center" indent="3"/>
    </xf>
    <xf numFmtId="0" fontId="178" fillId="61" borderId="127" xfId="8288" applyFont="1" applyFill="1" applyBorder="1" applyAlignment="1">
      <alignment horizontal="left" vertical="center" indent="3"/>
    </xf>
    <xf numFmtId="0" fontId="178" fillId="61" borderId="49" xfId="8288" applyFont="1" applyFill="1" applyBorder="1" applyAlignment="1">
      <alignment horizontal="left" vertical="center" indent="6"/>
    </xf>
    <xf numFmtId="0" fontId="178" fillId="61" borderId="131" xfId="8288" applyFont="1" applyFill="1" applyBorder="1" applyAlignment="1">
      <alignment horizontal="left" vertical="center" indent="9"/>
    </xf>
    <xf numFmtId="0" fontId="178" fillId="61" borderId="47" xfId="8288" applyFont="1" applyFill="1" applyBorder="1" applyAlignment="1">
      <alignment horizontal="left" vertical="center" indent="9"/>
    </xf>
    <xf numFmtId="0" fontId="178" fillId="61" borderId="127" xfId="8288" applyFont="1" applyFill="1" applyBorder="1" applyAlignment="1">
      <alignment horizontal="left" vertical="center" indent="9"/>
    </xf>
    <xf numFmtId="0" fontId="181" fillId="0" borderId="109" xfId="8288" applyFont="1" applyFill="1" applyBorder="1" applyAlignment="1">
      <alignment horizontal="center" vertical="center" textRotation="90" wrapText="1"/>
    </xf>
    <xf numFmtId="0" fontId="181" fillId="0" borderId="109" xfId="8288" applyFont="1" applyFill="1" applyBorder="1" applyAlignment="1">
      <alignment horizontal="center" vertical="center"/>
    </xf>
    <xf numFmtId="0" fontId="181" fillId="61" borderId="44" xfId="8288" applyFont="1" applyFill="1" applyBorder="1" applyAlignment="1">
      <alignment horizontal="left" vertical="center"/>
    </xf>
    <xf numFmtId="0" fontId="181" fillId="61" borderId="47" xfId="8288" applyFont="1" applyFill="1" applyBorder="1" applyAlignment="1">
      <alignment horizontal="left" vertical="center"/>
    </xf>
    <xf numFmtId="0" fontId="181" fillId="0" borderId="109" xfId="8288" quotePrefix="1" applyFont="1" applyFill="1" applyBorder="1" applyAlignment="1">
      <alignment horizontal="center" vertical="center"/>
    </xf>
    <xf numFmtId="0" fontId="181" fillId="65" borderId="39" xfId="8288" applyFont="1" applyFill="1" applyBorder="1" applyAlignment="1">
      <alignment horizontal="center" vertical="center" wrapText="1"/>
    </xf>
    <xf numFmtId="0" fontId="181" fillId="65" borderId="40" xfId="8288" applyFont="1" applyFill="1" applyBorder="1" applyAlignment="1">
      <alignment horizontal="center" vertical="center" wrapText="1"/>
    </xf>
    <xf numFmtId="0" fontId="181" fillId="0" borderId="92" xfId="8288" quotePrefix="1" applyFont="1" applyFill="1" applyBorder="1" applyAlignment="1">
      <alignment horizontal="center" vertical="center"/>
    </xf>
    <xf numFmtId="0" fontId="181" fillId="0" borderId="91" xfId="8288" quotePrefix="1" applyFont="1" applyFill="1" applyBorder="1" applyAlignment="1">
      <alignment horizontal="center" vertical="center"/>
    </xf>
    <xf numFmtId="0" fontId="178" fillId="60" borderId="47" xfId="8288" applyFont="1" applyFill="1" applyBorder="1" applyAlignment="1">
      <alignment horizontal="left" vertical="center" indent="3"/>
    </xf>
    <xf numFmtId="0" fontId="178" fillId="60" borderId="131" xfId="8288" applyFont="1" applyFill="1" applyBorder="1" applyAlignment="1">
      <alignment horizontal="left" vertical="center" indent="3"/>
    </xf>
    <xf numFmtId="0" fontId="178" fillId="60" borderId="131" xfId="8288" applyFont="1" applyFill="1" applyBorder="1" applyAlignment="1">
      <alignment horizontal="left" vertical="center" indent="12"/>
    </xf>
    <xf numFmtId="0" fontId="178" fillId="60" borderId="47" xfId="8288" applyFont="1" applyFill="1" applyBorder="1" applyAlignment="1">
      <alignment horizontal="left" vertical="center" indent="12"/>
    </xf>
    <xf numFmtId="0" fontId="181" fillId="60" borderId="100" xfId="8288" applyFont="1" applyFill="1" applyBorder="1" applyAlignment="1">
      <alignment horizontal="left" vertical="center" wrapText="1" indent="9"/>
    </xf>
    <xf numFmtId="0" fontId="181" fillId="60" borderId="127" xfId="8288" applyFont="1" applyFill="1" applyBorder="1" applyAlignment="1">
      <alignment horizontal="left" vertical="center" wrapText="1" indent="9"/>
    </xf>
    <xf numFmtId="0" fontId="181" fillId="60" borderId="44" xfId="8288" applyFont="1" applyFill="1" applyBorder="1" applyAlignment="1">
      <alignment horizontal="left" vertical="center"/>
    </xf>
    <xf numFmtId="0" fontId="181" fillId="60" borderId="47" xfId="8288" applyFont="1" applyFill="1" applyBorder="1" applyAlignment="1">
      <alignment horizontal="left" vertical="center"/>
    </xf>
    <xf numFmtId="0" fontId="181" fillId="60" borderId="100" xfId="8288" applyFont="1" applyFill="1" applyBorder="1" applyAlignment="1">
      <alignment horizontal="left" vertical="center" wrapText="1" indent="3"/>
    </xf>
    <xf numFmtId="0" fontId="181" fillId="60" borderId="47" xfId="8288" applyFont="1" applyFill="1" applyBorder="1" applyAlignment="1">
      <alignment horizontal="left" vertical="center" wrapText="1" indent="3"/>
    </xf>
    <xf numFmtId="0" fontId="181" fillId="60" borderId="47" xfId="8288" applyFont="1" applyFill="1" applyBorder="1" applyAlignment="1">
      <alignment horizontal="left" vertical="center" wrapText="1" indent="9"/>
    </xf>
    <xf numFmtId="0" fontId="181" fillId="60" borderId="100" xfId="8288" applyFont="1" applyFill="1" applyBorder="1" applyAlignment="1">
      <alignment horizontal="left" vertical="center" indent="3"/>
    </xf>
    <xf numFmtId="0" fontId="181" fillId="60" borderId="127" xfId="8288" applyFont="1" applyFill="1" applyBorder="1" applyAlignment="1">
      <alignment horizontal="left" vertical="center" indent="3"/>
    </xf>
    <xf numFmtId="0" fontId="181" fillId="0" borderId="109" xfId="8288" quotePrefix="1" applyFont="1" applyFill="1" applyBorder="1" applyAlignment="1">
      <alignment horizontal="center" vertical="center" textRotation="90" wrapText="1"/>
    </xf>
    <xf numFmtId="0" fontId="181" fillId="0" borderId="92" xfId="8288" quotePrefix="1" applyFont="1" applyFill="1" applyBorder="1" applyAlignment="1">
      <alignment horizontal="center" vertical="center" textRotation="90" wrapText="1"/>
    </xf>
    <xf numFmtId="0" fontId="181" fillId="0" borderId="91" xfId="8288" quotePrefix="1" applyFont="1" applyFill="1" applyBorder="1" applyAlignment="1">
      <alignment horizontal="center" vertical="center" textRotation="90" wrapText="1"/>
    </xf>
    <xf numFmtId="0" fontId="181" fillId="0" borderId="44" xfId="8288" applyFont="1" applyFill="1" applyBorder="1" applyAlignment="1">
      <alignment horizontal="left" vertical="center" indent="3"/>
    </xf>
    <xf numFmtId="0" fontId="181" fillId="0" borderId="127" xfId="8288" applyFont="1" applyFill="1" applyBorder="1" applyAlignment="1">
      <alignment horizontal="left" vertical="center" indent="3"/>
    </xf>
    <xf numFmtId="0" fontId="178" fillId="60" borderId="47" xfId="8288" applyFont="1" applyFill="1" applyBorder="1" applyAlignment="1">
      <alignment horizontal="left" vertical="center" indent="6"/>
    </xf>
    <xf numFmtId="0" fontId="178" fillId="60" borderId="131" xfId="8288" applyFont="1" applyFill="1" applyBorder="1" applyAlignment="1">
      <alignment horizontal="left" vertical="center" indent="6"/>
    </xf>
    <xf numFmtId="0" fontId="181" fillId="64" borderId="40" xfId="8288" applyFont="1" applyFill="1" applyBorder="1" applyAlignment="1">
      <alignment horizontal="center" vertical="center" wrapText="1"/>
    </xf>
    <xf numFmtId="0" fontId="178" fillId="39" borderId="131" xfId="8288" applyFont="1" applyFill="1" applyBorder="1" applyAlignment="1">
      <alignment horizontal="left" vertical="center" indent="3"/>
    </xf>
    <xf numFmtId="0" fontId="178" fillId="39" borderId="47" xfId="8288" applyFont="1" applyFill="1" applyBorder="1" applyAlignment="1">
      <alignment horizontal="left" vertical="center" indent="3"/>
    </xf>
    <xf numFmtId="0" fontId="178" fillId="39" borderId="49" xfId="8288" applyFont="1" applyFill="1" applyBorder="1" applyAlignment="1">
      <alignment horizontal="left" vertical="center" indent="3"/>
    </xf>
    <xf numFmtId="0" fontId="178" fillId="39" borderId="127" xfId="8288" applyFont="1" applyFill="1" applyBorder="1" applyAlignment="1">
      <alignment horizontal="left" vertical="center" indent="3"/>
    </xf>
    <xf numFmtId="0" fontId="181" fillId="39" borderId="44" xfId="8288" applyFont="1" applyFill="1" applyBorder="1" applyAlignment="1">
      <alignment horizontal="left" vertical="center"/>
    </xf>
    <xf numFmtId="0" fontId="181" fillId="39" borderId="104" xfId="8288" applyFont="1" applyFill="1" applyBorder="1" applyAlignment="1">
      <alignment horizontal="left" vertical="center"/>
    </xf>
    <xf numFmtId="0" fontId="178" fillId="39" borderId="104" xfId="8288" applyFont="1" applyFill="1" applyBorder="1" applyAlignment="1">
      <alignment horizontal="left" vertical="center" indent="3"/>
    </xf>
    <xf numFmtId="0" fontId="208" fillId="0" borderId="0" xfId="0" applyFont="1" applyAlignment="1">
      <alignment horizontal="center"/>
    </xf>
    <xf numFmtId="0" fontId="174" fillId="38" borderId="39" xfId="0" applyFont="1" applyFill="1" applyBorder="1" applyAlignment="1">
      <alignment horizontal="center" vertical="top" wrapText="1"/>
    </xf>
    <xf numFmtId="0" fontId="174" fillId="38" borderId="40" xfId="0" applyFont="1" applyFill="1" applyBorder="1" applyAlignment="1">
      <alignment horizontal="center" vertical="top" wrapText="1"/>
    </xf>
    <xf numFmtId="0" fontId="174" fillId="38" borderId="55" xfId="0" applyFont="1" applyFill="1" applyBorder="1" applyAlignment="1">
      <alignment horizontal="center" vertical="center" wrapText="1"/>
    </xf>
    <xf numFmtId="4" fontId="174" fillId="38" borderId="109" xfId="0" applyNumberFormat="1" applyFont="1" applyFill="1" applyBorder="1" applyAlignment="1">
      <alignment horizontal="center" vertical="center" wrapText="1"/>
    </xf>
    <xf numFmtId="4" fontId="174" fillId="38" borderId="91" xfId="0" applyNumberFormat="1" applyFont="1" applyFill="1" applyBorder="1" applyAlignment="1">
      <alignment horizontal="center" vertical="center" wrapText="1"/>
    </xf>
    <xf numFmtId="0" fontId="174" fillId="38" borderId="41" xfId="0" applyFont="1" applyFill="1" applyBorder="1" applyAlignment="1">
      <alignment horizontal="center" vertical="center" wrapText="1"/>
    </xf>
    <xf numFmtId="0" fontId="174" fillId="38" borderId="57" xfId="0" applyFont="1" applyFill="1" applyBorder="1" applyAlignment="1">
      <alignment horizontal="center" vertical="center" wrapText="1"/>
    </xf>
    <xf numFmtId="0" fontId="174" fillId="38" borderId="43" xfId="0" applyFont="1" applyFill="1" applyBorder="1" applyAlignment="1">
      <alignment horizontal="center" vertical="center" wrapText="1"/>
    </xf>
    <xf numFmtId="169" fontId="174" fillId="38" borderId="39" xfId="0" applyNumberFormat="1" applyFont="1" applyFill="1" applyBorder="1" applyAlignment="1">
      <alignment horizontal="center" vertical="top" wrapText="1"/>
    </xf>
    <xf numFmtId="169" fontId="174" fillId="38" borderId="40" xfId="0" applyNumberFormat="1" applyFont="1" applyFill="1" applyBorder="1" applyAlignment="1">
      <alignment horizontal="center" vertical="top" wrapText="1"/>
    </xf>
    <xf numFmtId="0" fontId="38" fillId="37" borderId="39" xfId="547" applyNumberFormat="1" applyFont="1" applyFill="1" applyBorder="1" applyAlignment="1">
      <alignment horizontal="center" vertical="center" wrapText="1" shrinkToFit="1"/>
    </xf>
    <xf numFmtId="0" fontId="38" fillId="37" borderId="6" xfId="547" applyNumberFormat="1" applyFont="1" applyFill="1" applyBorder="1" applyAlignment="1">
      <alignment horizontal="center" vertical="center" wrapText="1" shrinkToFit="1"/>
    </xf>
    <xf numFmtId="0" fontId="108" fillId="37" borderId="44" xfId="547" applyNumberFormat="1" applyFont="1" applyFill="1" applyBorder="1" applyAlignment="1">
      <alignment horizontal="center" vertical="center" wrapText="1" shrinkToFit="1"/>
    </xf>
    <xf numFmtId="0" fontId="108" fillId="37" borderId="45" xfId="547" applyNumberFormat="1" applyFont="1" applyFill="1" applyBorder="1" applyAlignment="1">
      <alignment horizontal="center" vertical="center" wrapText="1" shrinkToFit="1"/>
    </xf>
    <xf numFmtId="0" fontId="111" fillId="0" borderId="44" xfId="525" applyNumberFormat="1" applyFont="1" applyFill="1" applyBorder="1" applyAlignment="1">
      <alignment horizontal="center" vertical="center" wrapText="1"/>
    </xf>
    <xf numFmtId="0" fontId="111" fillId="0" borderId="45" xfId="525" applyNumberFormat="1" applyFont="1" applyFill="1" applyBorder="1" applyAlignment="1">
      <alignment horizontal="center" vertical="center" wrapText="1"/>
    </xf>
    <xf numFmtId="0" fontId="111" fillId="0" borderId="46" xfId="525" applyNumberFormat="1" applyFont="1" applyFill="1" applyBorder="1" applyAlignment="1">
      <alignment horizontal="center" vertical="center" wrapText="1"/>
    </xf>
    <xf numFmtId="0" fontId="175" fillId="67" borderId="109" xfId="525" applyNumberFormat="1" applyFont="1" applyFill="1" applyBorder="1" applyAlignment="1">
      <alignment horizontal="center" vertical="center" wrapText="1"/>
    </xf>
    <xf numFmtId="0" fontId="175" fillId="67" borderId="92" xfId="525" applyNumberFormat="1" applyFont="1" applyFill="1" applyBorder="1" applyAlignment="1">
      <alignment horizontal="center" vertical="center" wrapText="1"/>
    </xf>
    <xf numFmtId="0" fontId="175" fillId="67" borderId="91" xfId="525" applyNumberFormat="1" applyFont="1" applyFill="1" applyBorder="1" applyAlignment="1">
      <alignment horizontal="center" vertical="center" wrapText="1"/>
    </xf>
    <xf numFmtId="0" fontId="175" fillId="0" borderId="70" xfId="525" applyNumberFormat="1" applyFont="1" applyFill="1" applyBorder="1" applyAlignment="1">
      <alignment horizontal="center" vertical="center" wrapText="1"/>
    </xf>
    <xf numFmtId="0" fontId="175" fillId="0" borderId="90" xfId="525" applyNumberFormat="1" applyFont="1" applyFill="1" applyBorder="1" applyAlignment="1">
      <alignment horizontal="center" vertical="center" wrapText="1"/>
    </xf>
    <xf numFmtId="0" fontId="175" fillId="0" borderId="58" xfId="525" applyNumberFormat="1" applyFont="1" applyFill="1" applyBorder="1" applyAlignment="1">
      <alignment horizontal="center" vertical="center" wrapText="1"/>
    </xf>
    <xf numFmtId="0" fontId="175" fillId="0" borderId="52" xfId="525" applyNumberFormat="1" applyFont="1" applyFill="1" applyBorder="1" applyAlignment="1">
      <alignment horizontal="center" vertical="center" wrapText="1"/>
    </xf>
    <xf numFmtId="0" fontId="111" fillId="0" borderId="109" xfId="525" applyNumberFormat="1" applyFont="1" applyFill="1" applyBorder="1" applyAlignment="1">
      <alignment horizontal="center" vertical="center" wrapText="1"/>
    </xf>
    <xf numFmtId="0" fontId="111" fillId="0" borderId="92" xfId="525" applyNumberFormat="1" applyFont="1" applyFill="1" applyBorder="1" applyAlignment="1">
      <alignment horizontal="center" vertical="center" wrapText="1"/>
    </xf>
    <xf numFmtId="0" fontId="111" fillId="0" borderId="103" xfId="525" applyNumberFormat="1" applyFont="1" applyFill="1" applyBorder="1" applyAlignment="1">
      <alignment horizontal="center" vertical="center" wrapText="1"/>
    </xf>
    <xf numFmtId="0" fontId="111" fillId="0" borderId="91" xfId="525" applyNumberFormat="1" applyFont="1" applyFill="1" applyBorder="1" applyAlignment="1">
      <alignment horizontal="center" vertical="center" wrapText="1"/>
    </xf>
    <xf numFmtId="0" fontId="38" fillId="63" borderId="39" xfId="547" applyNumberFormat="1" applyFont="1" applyFill="1" applyBorder="1" applyAlignment="1">
      <alignment horizontal="center" vertical="center" wrapText="1" shrinkToFit="1"/>
    </xf>
    <xf numFmtId="0" fontId="38" fillId="63" borderId="6" xfId="547" applyNumberFormat="1" applyFont="1" applyFill="1" applyBorder="1" applyAlignment="1">
      <alignment horizontal="center" vertical="center" wrapText="1" shrinkToFit="1"/>
    </xf>
    <xf numFmtId="0" fontId="175" fillId="67" borderId="46" xfId="525" applyNumberFormat="1" applyFont="1" applyFill="1" applyBorder="1" applyAlignment="1">
      <alignment horizontal="center" vertical="center" wrapText="1"/>
    </xf>
    <xf numFmtId="0" fontId="175" fillId="67" borderId="50" xfId="525" applyNumberFormat="1" applyFont="1" applyFill="1" applyBorder="1" applyAlignment="1">
      <alignment horizontal="center" vertical="center" wrapText="1"/>
    </xf>
    <xf numFmtId="0" fontId="175" fillId="0" borderId="44" xfId="525" applyNumberFormat="1" applyFont="1" applyFill="1" applyBorder="1" applyAlignment="1">
      <alignment horizontal="center" vertical="center" wrapText="1"/>
    </xf>
    <xf numFmtId="0" fontId="175" fillId="0" borderId="45" xfId="525" applyNumberFormat="1" applyFont="1" applyFill="1" applyBorder="1" applyAlignment="1">
      <alignment horizontal="center" vertical="center" wrapText="1"/>
    </xf>
    <xf numFmtId="0" fontId="175" fillId="0" borderId="46" xfId="525" applyNumberFormat="1" applyFont="1" applyFill="1" applyBorder="1" applyAlignment="1">
      <alignment horizontal="center" vertical="center" wrapText="1"/>
    </xf>
    <xf numFmtId="0" fontId="175" fillId="0" borderId="39" xfId="525" applyNumberFormat="1" applyFont="1" applyFill="1" applyBorder="1" applyAlignment="1">
      <alignment horizontal="center" vertical="center" wrapText="1"/>
    </xf>
    <xf numFmtId="0" fontId="175" fillId="0" borderId="40" xfId="525" applyNumberFormat="1" applyFont="1" applyFill="1" applyBorder="1" applyAlignment="1">
      <alignment horizontal="center" vertical="center" wrapText="1"/>
    </xf>
    <xf numFmtId="0" fontId="175" fillId="0" borderId="6" xfId="525" applyNumberFormat="1" applyFont="1" applyFill="1" applyBorder="1" applyAlignment="1">
      <alignment horizontal="center" vertical="center" wrapText="1"/>
    </xf>
    <xf numFmtId="0" fontId="175" fillId="102" borderId="44" xfId="525" applyNumberFormat="1" applyFont="1" applyFill="1" applyBorder="1" applyAlignment="1">
      <alignment horizontal="center" vertical="center" wrapText="1"/>
    </xf>
    <xf numFmtId="0" fontId="175" fillId="102" borderId="47" xfId="525" applyNumberFormat="1" applyFont="1" applyFill="1" applyBorder="1" applyAlignment="1">
      <alignment horizontal="center" vertical="center" wrapText="1"/>
    </xf>
    <xf numFmtId="0" fontId="193" fillId="0" borderId="39" xfId="525" applyNumberFormat="1" applyFont="1" applyFill="1" applyBorder="1" applyAlignment="1">
      <alignment horizontal="center" vertical="center" wrapText="1"/>
    </xf>
    <xf numFmtId="0" fontId="193" fillId="0" borderId="6" xfId="525" applyNumberFormat="1" applyFont="1" applyFill="1" applyBorder="1" applyAlignment="1">
      <alignment horizontal="center" vertical="center" wrapText="1"/>
    </xf>
    <xf numFmtId="0" fontId="175" fillId="0" borderId="109" xfId="525" applyNumberFormat="1" applyFont="1" applyFill="1" applyBorder="1" applyAlignment="1">
      <alignment horizontal="center" vertical="center" wrapText="1"/>
    </xf>
    <xf numFmtId="0" fontId="175" fillId="0" borderId="92" xfId="525" applyNumberFormat="1" applyFont="1" applyFill="1" applyBorder="1" applyAlignment="1">
      <alignment horizontal="center" vertical="center" wrapText="1"/>
    </xf>
    <xf numFmtId="0" fontId="175" fillId="0" borderId="0" xfId="525" applyNumberFormat="1" applyFont="1" applyFill="1" applyBorder="1" applyAlignment="1">
      <alignment horizontal="center" vertical="center" wrapText="1"/>
    </xf>
    <xf numFmtId="0" fontId="175" fillId="0" borderId="48" xfId="525" applyNumberFormat="1" applyFont="1" applyFill="1" applyBorder="1" applyAlignment="1">
      <alignment horizontal="center" vertical="center" wrapText="1"/>
    </xf>
    <xf numFmtId="0" fontId="175" fillId="0" borderId="47" xfId="525" applyNumberFormat="1" applyFont="1" applyFill="1" applyBorder="1" applyAlignment="1">
      <alignment horizontal="center" vertical="center" wrapText="1"/>
    </xf>
    <xf numFmtId="0" fontId="108" fillId="0" borderId="6" xfId="525" applyNumberFormat="1" applyFont="1" applyFill="1" applyBorder="1" applyAlignment="1">
      <alignment horizontal="center" vertical="center" wrapText="1"/>
    </xf>
    <xf numFmtId="0" fontId="193" fillId="0" borderId="40" xfId="525" applyNumberFormat="1" applyFont="1" applyFill="1" applyBorder="1" applyAlignment="1">
      <alignment horizontal="center" vertical="center" wrapText="1"/>
    </xf>
    <xf numFmtId="0" fontId="175" fillId="0" borderId="91" xfId="525" applyNumberFormat="1" applyFont="1" applyFill="1" applyBorder="1" applyAlignment="1">
      <alignment horizontal="center" vertical="center" wrapText="1"/>
    </xf>
    <xf numFmtId="0" fontId="108" fillId="37" borderId="39" xfId="547" applyNumberFormat="1" applyFont="1" applyFill="1" applyBorder="1" applyAlignment="1">
      <alignment horizontal="center" vertical="center" wrapText="1" shrinkToFit="1"/>
    </xf>
    <xf numFmtId="0" fontId="108" fillId="37" borderId="6" xfId="547" applyNumberFormat="1" applyFont="1" applyFill="1" applyBorder="1" applyAlignment="1">
      <alignment horizontal="center" vertical="center" wrapText="1" shrinkToFit="1"/>
    </xf>
    <xf numFmtId="2" fontId="104" fillId="67" borderId="92" xfId="525" applyNumberFormat="1" applyFont="1" applyFill="1" applyBorder="1" applyAlignment="1">
      <alignment horizontal="center" vertical="center" wrapText="1"/>
    </xf>
    <xf numFmtId="2" fontId="104" fillId="67" borderId="103" xfId="525" applyNumberFormat="1" applyFont="1" applyFill="1" applyBorder="1" applyAlignment="1">
      <alignment horizontal="center" vertical="center" wrapText="1"/>
    </xf>
    <xf numFmtId="1" fontId="104" fillId="62" borderId="230" xfId="525" applyNumberFormat="1" applyFont="1" applyFill="1" applyBorder="1" applyAlignment="1">
      <alignment horizontal="center" vertical="center" wrapText="1"/>
    </xf>
    <xf numFmtId="1" fontId="104" fillId="62" borderId="104" xfId="525" applyNumberFormat="1" applyFont="1" applyFill="1" applyBorder="1" applyAlignment="1">
      <alignment horizontal="center" vertical="center" wrapText="1"/>
    </xf>
    <xf numFmtId="0" fontId="104" fillId="66" borderId="109" xfId="525" applyNumberFormat="1" applyFont="1" applyFill="1" applyBorder="1" applyAlignment="1">
      <alignment horizontal="center" vertical="center" wrapText="1"/>
    </xf>
    <xf numFmtId="0" fontId="104" fillId="66" borderId="103" xfId="525" applyNumberFormat="1" applyFont="1" applyFill="1" applyBorder="1" applyAlignment="1">
      <alignment horizontal="center" vertical="center" wrapText="1"/>
    </xf>
    <xf numFmtId="1" fontId="104" fillId="67" borderId="109" xfId="525" applyNumberFormat="1" applyFont="1" applyFill="1" applyBorder="1" applyAlignment="1">
      <alignment horizontal="center" vertical="center" wrapText="1"/>
    </xf>
    <xf numFmtId="1" fontId="104" fillId="67" borderId="103" xfId="525" applyNumberFormat="1" applyFont="1" applyFill="1" applyBorder="1" applyAlignment="1">
      <alignment horizontal="center" vertical="center" wrapText="1"/>
    </xf>
    <xf numFmtId="2" fontId="104" fillId="67" borderId="109" xfId="525" applyNumberFormat="1" applyFont="1" applyFill="1" applyBorder="1" applyAlignment="1">
      <alignment horizontal="center" vertical="center" wrapText="1"/>
    </xf>
    <xf numFmtId="0" fontId="104" fillId="66" borderId="233" xfId="525" applyNumberFormat="1" applyFont="1" applyFill="1" applyBorder="1" applyAlignment="1">
      <alignment horizontal="center" vertical="center" wrapText="1"/>
    </xf>
    <xf numFmtId="1" fontId="104" fillId="67" borderId="233" xfId="525" applyNumberFormat="1" applyFont="1" applyFill="1" applyBorder="1" applyAlignment="1">
      <alignment horizontal="center" vertical="center" wrapText="1"/>
    </xf>
    <xf numFmtId="1" fontId="104" fillId="62" borderId="235" xfId="525" applyNumberFormat="1" applyFont="1" applyFill="1" applyBorder="1" applyAlignment="1">
      <alignment horizontal="center" vertical="center" wrapText="1"/>
    </xf>
    <xf numFmtId="1" fontId="104" fillId="62" borderId="206" xfId="525" applyNumberFormat="1" applyFont="1" applyFill="1" applyBorder="1" applyAlignment="1">
      <alignment horizontal="center" vertical="center" wrapText="1"/>
    </xf>
    <xf numFmtId="1" fontId="104" fillId="0" borderId="235" xfId="525" applyNumberFormat="1" applyFont="1" applyFill="1" applyBorder="1" applyAlignment="1">
      <alignment horizontal="center" vertical="center" wrapText="1"/>
    </xf>
    <xf numFmtId="1" fontId="104" fillId="0" borderId="206" xfId="525" applyNumberFormat="1" applyFont="1" applyFill="1" applyBorder="1" applyAlignment="1">
      <alignment horizontal="center" vertical="center" wrapText="1"/>
    </xf>
    <xf numFmtId="1" fontId="104" fillId="62" borderId="240" xfId="525" applyNumberFormat="1" applyFont="1" applyFill="1" applyBorder="1" applyAlignment="1">
      <alignment horizontal="center" vertical="center" wrapText="1"/>
    </xf>
    <xf numFmtId="1" fontId="104" fillId="62" borderId="93" xfId="525" applyNumberFormat="1" applyFont="1" applyFill="1" applyBorder="1" applyAlignment="1">
      <alignment horizontal="center" vertical="center" wrapText="1"/>
    </xf>
    <xf numFmtId="0" fontId="111" fillId="0" borderId="3" xfId="525" applyNumberFormat="1" applyFont="1" applyFill="1" applyBorder="1" applyAlignment="1">
      <alignment horizontal="center" vertical="center" wrapText="1"/>
    </xf>
    <xf numFmtId="0" fontId="111" fillId="0" borderId="93" xfId="525" applyNumberFormat="1" applyFont="1" applyFill="1" applyBorder="1" applyAlignment="1">
      <alignment horizontal="center" vertical="center" wrapText="1"/>
    </xf>
    <xf numFmtId="0" fontId="111" fillId="0" borderId="60" xfId="525" applyNumberFormat="1" applyFont="1" applyFill="1" applyBorder="1" applyAlignment="1">
      <alignment horizontal="center" vertical="center" wrapText="1"/>
    </xf>
    <xf numFmtId="0" fontId="111" fillId="0" borderId="54" xfId="525" applyNumberFormat="1" applyFont="1" applyFill="1" applyBorder="1" applyAlignment="1">
      <alignment horizontal="center" vertical="center" wrapText="1"/>
    </xf>
    <xf numFmtId="1" fontId="104" fillId="62" borderId="204" xfId="525" applyNumberFormat="1" applyFont="1" applyFill="1" applyBorder="1" applyAlignment="1">
      <alignment horizontal="center" vertical="center" wrapText="1"/>
    </xf>
    <xf numFmtId="1" fontId="104" fillId="62" borderId="269" xfId="525" applyNumberFormat="1" applyFont="1" applyFill="1" applyBorder="1" applyAlignment="1">
      <alignment horizontal="center" vertical="center" wrapText="1"/>
    </xf>
    <xf numFmtId="1" fontId="104" fillId="62" borderId="242" xfId="525" applyNumberFormat="1" applyFont="1" applyFill="1" applyBorder="1" applyAlignment="1">
      <alignment horizontal="center" vertical="center" wrapText="1"/>
    </xf>
    <xf numFmtId="1" fontId="104" fillId="62" borderId="266" xfId="525" applyNumberFormat="1" applyFont="1" applyFill="1" applyBorder="1" applyAlignment="1">
      <alignment horizontal="center" vertical="center" wrapText="1"/>
    </xf>
    <xf numFmtId="0" fontId="104" fillId="0" borderId="195" xfId="525" applyNumberFormat="1" applyFont="1" applyFill="1" applyBorder="1" applyAlignment="1">
      <alignment horizontal="center" vertical="center" wrapText="1"/>
    </xf>
    <xf numFmtId="0" fontId="104" fillId="0" borderId="206" xfId="525" applyNumberFormat="1" applyFont="1" applyFill="1" applyBorder="1" applyAlignment="1">
      <alignment horizontal="center" vertical="center" wrapText="1"/>
    </xf>
    <xf numFmtId="1" fontId="104" fillId="0" borderId="195" xfId="525" applyNumberFormat="1" applyFont="1" applyFill="1" applyBorder="1" applyAlignment="1">
      <alignment horizontal="center" vertical="center" wrapText="1"/>
    </xf>
    <xf numFmtId="1" fontId="104" fillId="62" borderId="195" xfId="525" applyNumberFormat="1" applyFont="1" applyFill="1" applyBorder="1" applyAlignment="1">
      <alignment horizontal="center" vertical="center" wrapText="1"/>
    </xf>
    <xf numFmtId="1" fontId="104" fillId="62" borderId="110" xfId="525" applyNumberFormat="1" applyFont="1" applyFill="1" applyBorder="1" applyAlignment="1">
      <alignment horizontal="center" vertical="center" wrapText="1"/>
    </xf>
    <xf numFmtId="1" fontId="104" fillId="62" borderId="44" xfId="525" applyNumberFormat="1" applyFont="1" applyFill="1" applyBorder="1" applyAlignment="1">
      <alignment horizontal="center" vertical="center" wrapText="1"/>
    </xf>
    <xf numFmtId="1" fontId="104" fillId="62" borderId="45" xfId="525" applyNumberFormat="1" applyFont="1" applyFill="1" applyBorder="1" applyAlignment="1">
      <alignment horizontal="center" vertical="center" wrapText="1"/>
    </xf>
    <xf numFmtId="1" fontId="104" fillId="62" borderId="142" xfId="525" applyNumberFormat="1" applyFont="1" applyFill="1" applyBorder="1" applyAlignment="1">
      <alignment horizontal="center" vertical="center" wrapText="1"/>
    </xf>
    <xf numFmtId="0" fontId="104" fillId="0" borderId="92" xfId="525" applyNumberFormat="1" applyFont="1" applyFill="1" applyBorder="1" applyAlignment="1">
      <alignment horizontal="center" vertical="center" wrapText="1"/>
    </xf>
    <xf numFmtId="0" fontId="104" fillId="0" borderId="103" xfId="525" applyNumberFormat="1" applyFont="1" applyFill="1" applyBorder="1" applyAlignment="1">
      <alignment horizontal="center" vertical="center" wrapText="1"/>
    </xf>
    <xf numFmtId="0" fontId="104" fillId="0" borderId="109" xfId="525" applyNumberFormat="1" applyFont="1" applyFill="1" applyBorder="1" applyAlignment="1">
      <alignment horizontal="center" vertical="center" wrapText="1"/>
    </xf>
    <xf numFmtId="1" fontId="104" fillId="66" borderId="233" xfId="525" applyNumberFormat="1" applyFont="1" applyFill="1" applyBorder="1" applyAlignment="1">
      <alignment horizontal="center" vertical="center" wrapText="1"/>
    </xf>
    <xf numFmtId="1" fontId="104" fillId="66" borderId="103" xfId="525" applyNumberFormat="1" applyFont="1" applyFill="1" applyBorder="1" applyAlignment="1">
      <alignment horizontal="center" vertical="center" wrapText="1"/>
    </xf>
    <xf numFmtId="1" fontId="104" fillId="66" borderId="109" xfId="525" applyNumberFormat="1" applyFont="1" applyFill="1" applyBorder="1" applyAlignment="1">
      <alignment horizontal="center" vertical="center" wrapText="1"/>
    </xf>
    <xf numFmtId="0" fontId="104" fillId="66" borderId="92" xfId="525" applyNumberFormat="1" applyFont="1" applyFill="1" applyBorder="1" applyAlignment="1">
      <alignment horizontal="center" vertical="center" wrapText="1"/>
    </xf>
    <xf numFmtId="1" fontId="104" fillId="67" borderId="92" xfId="525" applyNumberFormat="1" applyFont="1" applyFill="1" applyBorder="1" applyAlignment="1">
      <alignment horizontal="center" vertical="center" wrapText="1"/>
    </xf>
    <xf numFmtId="2" fontId="104" fillId="67" borderId="233" xfId="525" applyNumberFormat="1" applyFont="1" applyFill="1" applyBorder="1" applyAlignment="1">
      <alignment horizontal="center" vertical="center" wrapText="1"/>
    </xf>
    <xf numFmtId="1" fontId="104" fillId="62" borderId="73" xfId="525" applyNumberFormat="1" applyFont="1" applyFill="1" applyBorder="1" applyAlignment="1">
      <alignment horizontal="center" vertical="center" wrapText="1"/>
    </xf>
    <xf numFmtId="1" fontId="104" fillId="62" borderId="24" xfId="525" applyNumberFormat="1" applyFont="1" applyFill="1" applyBorder="1" applyAlignment="1">
      <alignment horizontal="center" vertical="center" wrapText="1"/>
    </xf>
    <xf numFmtId="1" fontId="104" fillId="0" borderId="24" xfId="525" applyNumberFormat="1" applyFont="1" applyFill="1" applyBorder="1" applyAlignment="1">
      <alignment horizontal="center" vertical="center" wrapText="1"/>
    </xf>
    <xf numFmtId="0" fontId="104" fillId="0" borderId="24" xfId="525" applyNumberFormat="1" applyFont="1" applyFill="1" applyBorder="1" applyAlignment="1">
      <alignment horizontal="center" vertical="center" wrapText="1"/>
    </xf>
    <xf numFmtId="0" fontId="111" fillId="61" borderId="233" xfId="525" applyNumberFormat="1" applyFont="1" applyFill="1" applyBorder="1" applyAlignment="1">
      <alignment horizontal="center" vertical="center" wrapText="1"/>
    </xf>
    <xf numFmtId="0" fontId="111" fillId="61" borderId="91" xfId="525" applyNumberFormat="1" applyFont="1" applyFill="1" applyBorder="1" applyAlignment="1">
      <alignment horizontal="center" vertical="center" wrapText="1"/>
    </xf>
    <xf numFmtId="0" fontId="104" fillId="61" borderId="92" xfId="525" applyNumberFormat="1" applyFont="1" applyFill="1" applyBorder="1" applyAlignment="1">
      <alignment horizontal="center" vertical="center" wrapText="1"/>
    </xf>
    <xf numFmtId="0" fontId="104" fillId="61" borderId="91" xfId="525" applyNumberFormat="1" applyFont="1" applyFill="1" applyBorder="1" applyAlignment="1">
      <alignment horizontal="center" vertical="center" wrapText="1"/>
    </xf>
    <xf numFmtId="0" fontId="104" fillId="0" borderId="233" xfId="525" applyNumberFormat="1" applyFont="1" applyFill="1" applyBorder="1" applyAlignment="1">
      <alignment horizontal="center" vertical="center" wrapText="1"/>
    </xf>
    <xf numFmtId="0" fontId="104" fillId="0" borderId="91" xfId="525" applyNumberFormat="1" applyFont="1" applyFill="1" applyBorder="1" applyAlignment="1">
      <alignment horizontal="center" vertical="center" wrapText="1"/>
    </xf>
    <xf numFmtId="0" fontId="104" fillId="61" borderId="233" xfId="525" applyNumberFormat="1" applyFont="1" applyFill="1" applyBorder="1" applyAlignment="1">
      <alignment horizontal="center" vertical="center" wrapText="1"/>
    </xf>
    <xf numFmtId="1" fontId="104" fillId="61" borderId="233" xfId="525" applyNumberFormat="1" applyFont="1" applyFill="1" applyBorder="1" applyAlignment="1">
      <alignment horizontal="center" vertical="center" wrapText="1"/>
    </xf>
    <xf numFmtId="1" fontId="104" fillId="61" borderId="91" xfId="525" applyNumberFormat="1" applyFont="1" applyFill="1" applyBorder="1" applyAlignment="1">
      <alignment horizontal="center" vertical="center" wrapText="1"/>
    </xf>
    <xf numFmtId="1" fontId="104" fillId="61" borderId="235" xfId="525" applyNumberFormat="1" applyFont="1" applyFill="1" applyBorder="1" applyAlignment="1">
      <alignment horizontal="center" vertical="center" wrapText="1"/>
    </xf>
    <xf numFmtId="1" fontId="104" fillId="61" borderId="270" xfId="525" applyNumberFormat="1" applyFont="1" applyFill="1" applyBorder="1" applyAlignment="1">
      <alignment horizontal="center" vertical="center" wrapText="1"/>
    </xf>
    <xf numFmtId="1" fontId="104" fillId="61" borderId="240" xfId="525" applyNumberFormat="1" applyFont="1" applyFill="1" applyBorder="1" applyAlignment="1">
      <alignment horizontal="center" vertical="center" wrapText="1"/>
    </xf>
    <xf numFmtId="1" fontId="104" fillId="61" borderId="112" xfId="525" applyNumberFormat="1" applyFont="1" applyFill="1" applyBorder="1" applyAlignment="1">
      <alignment horizontal="center" vertical="center" wrapText="1"/>
    </xf>
    <xf numFmtId="0" fontId="111" fillId="61" borderId="235" xfId="525" applyNumberFormat="1" applyFont="1" applyFill="1" applyBorder="1" applyAlignment="1">
      <alignment horizontal="center" vertical="center" wrapText="1"/>
    </xf>
    <xf numFmtId="0" fontId="111" fillId="61" borderId="270" xfId="525" applyNumberFormat="1" applyFont="1" applyFill="1" applyBorder="1" applyAlignment="1">
      <alignment horizontal="center" vertical="center" wrapText="1"/>
    </xf>
    <xf numFmtId="2" fontId="111" fillId="61" borderId="233" xfId="525" applyNumberFormat="1" applyFont="1" applyFill="1" applyBorder="1" applyAlignment="1">
      <alignment horizontal="center" vertical="center" wrapText="1"/>
    </xf>
    <xf numFmtId="2" fontId="111" fillId="61" borderId="91" xfId="525" applyNumberFormat="1" applyFont="1" applyFill="1" applyBorder="1" applyAlignment="1">
      <alignment horizontal="center" vertical="center" wrapText="1"/>
    </xf>
    <xf numFmtId="1" fontId="104" fillId="61" borderId="206" xfId="525" applyNumberFormat="1" applyFont="1" applyFill="1" applyBorder="1" applyAlignment="1">
      <alignment horizontal="center" vertical="center" wrapText="1"/>
    </xf>
    <xf numFmtId="1" fontId="104" fillId="61" borderId="93" xfId="525" applyNumberFormat="1" applyFont="1" applyFill="1" applyBorder="1" applyAlignment="1">
      <alignment horizontal="center" vertical="center" wrapText="1"/>
    </xf>
    <xf numFmtId="0" fontId="104" fillId="61" borderId="103" xfId="525" applyNumberFormat="1" applyFont="1" applyFill="1" applyBorder="1" applyAlignment="1">
      <alignment horizontal="center" vertical="center" wrapText="1"/>
    </xf>
    <xf numFmtId="1" fontId="104" fillId="61" borderId="103" xfId="525" applyNumberFormat="1" applyFont="1" applyFill="1" applyBorder="1" applyAlignment="1">
      <alignment horizontal="center" vertical="center" wrapText="1"/>
    </xf>
    <xf numFmtId="0" fontId="104" fillId="0" borderId="229" xfId="525" applyNumberFormat="1" applyFont="1" applyFill="1" applyBorder="1" applyAlignment="1">
      <alignment horizontal="center" vertical="center" wrapText="1"/>
    </xf>
    <xf numFmtId="0" fontId="104" fillId="0" borderId="265" xfId="525" applyNumberFormat="1" applyFont="1" applyFill="1" applyBorder="1" applyAlignment="1">
      <alignment horizontal="center" vertical="center" wrapText="1"/>
    </xf>
    <xf numFmtId="0" fontId="104" fillId="0" borderId="46" xfId="525" applyNumberFormat="1" applyFont="1" applyFill="1" applyBorder="1" applyAlignment="1">
      <alignment horizontal="center" vertical="center" wrapText="1"/>
    </xf>
    <xf numFmtId="49" fontId="104" fillId="0" borderId="229" xfId="525" applyNumberFormat="1" applyFont="1" applyFill="1" applyBorder="1" applyAlignment="1">
      <alignment horizontal="center" vertical="center" wrapText="1"/>
    </xf>
    <xf numFmtId="49" fontId="104" fillId="0" borderId="265" xfId="525" applyNumberFormat="1" applyFont="1" applyFill="1" applyBorder="1" applyAlignment="1">
      <alignment horizontal="center" vertical="center" wrapText="1"/>
    </xf>
    <xf numFmtId="0" fontId="74" fillId="38" borderId="96" xfId="547" applyFont="1" applyFill="1" applyBorder="1" applyAlignment="1">
      <alignment horizontal="center" vertical="center" wrapText="1"/>
    </xf>
    <xf numFmtId="0" fontId="74" fillId="38" borderId="72" xfId="547" applyFont="1" applyFill="1" applyBorder="1" applyAlignment="1">
      <alignment horizontal="center" vertical="center" wrapText="1"/>
    </xf>
    <xf numFmtId="0" fontId="74" fillId="38" borderId="114" xfId="547" applyFont="1" applyFill="1" applyBorder="1" applyAlignment="1">
      <alignment horizontal="center" vertical="center" wrapText="1"/>
    </xf>
    <xf numFmtId="0" fontId="74" fillId="38" borderId="97" xfId="547" applyFont="1" applyFill="1" applyBorder="1" applyAlignment="1">
      <alignment horizontal="center" vertical="center" wrapText="1"/>
    </xf>
    <xf numFmtId="0" fontId="74" fillId="38" borderId="24" xfId="547" applyFont="1" applyFill="1" applyBorder="1" applyAlignment="1">
      <alignment horizontal="center" vertical="center" wrapText="1"/>
    </xf>
    <xf numFmtId="0" fontId="74" fillId="38" borderId="113" xfId="547" applyFont="1" applyFill="1" applyBorder="1" applyAlignment="1">
      <alignment horizontal="center" vertical="center" wrapText="1"/>
    </xf>
    <xf numFmtId="181" fontId="74" fillId="38" borderId="3" xfId="1508" applyNumberFormat="1" applyFont="1" applyFill="1" applyBorder="1" applyAlignment="1">
      <alignment horizontal="center" vertical="center" wrapText="1"/>
    </xf>
    <xf numFmtId="181" fontId="74" fillId="38" borderId="68" xfId="1508" applyNumberFormat="1" applyFont="1" applyFill="1" applyBorder="1" applyAlignment="1">
      <alignment horizontal="center" vertical="center" wrapText="1"/>
    </xf>
    <xf numFmtId="181" fontId="74" fillId="38" borderId="70" xfId="1508" applyNumberFormat="1" applyFont="1" applyFill="1" applyBorder="1" applyAlignment="1">
      <alignment horizontal="center" vertical="center" wrapText="1"/>
    </xf>
    <xf numFmtId="0" fontId="74" fillId="38" borderId="60" xfId="1509" applyFont="1" applyFill="1" applyBorder="1" applyAlignment="1">
      <alignment horizontal="center" vertical="center" wrapText="1"/>
    </xf>
    <xf numFmtId="0" fontId="74" fillId="38" borderId="54" xfId="1509" applyFont="1" applyFill="1" applyBorder="1" applyAlignment="1">
      <alignment horizontal="center" vertical="center" wrapText="1"/>
    </xf>
    <xf numFmtId="0" fontId="74" fillId="38" borderId="2" xfId="1509" applyFont="1" applyFill="1" applyBorder="1" applyAlignment="1">
      <alignment horizontal="center" vertical="center" textRotation="90" wrapText="1"/>
    </xf>
    <xf numFmtId="0" fontId="74" fillId="38" borderId="53" xfId="1509" applyFont="1" applyFill="1" applyBorder="1" applyAlignment="1">
      <alignment horizontal="center" vertical="center" textRotation="90" wrapText="1"/>
    </xf>
    <xf numFmtId="0" fontId="74" fillId="38" borderId="2" xfId="1509" applyFont="1" applyFill="1" applyBorder="1" applyAlignment="1">
      <alignment horizontal="center" vertical="center" wrapText="1"/>
    </xf>
    <xf numFmtId="0" fontId="74" fillId="38" borderId="2" xfId="1509" applyFont="1" applyFill="1" applyBorder="1" applyAlignment="1">
      <alignment horizontal="center" textRotation="90" wrapText="1"/>
    </xf>
    <xf numFmtId="0" fontId="74" fillId="38" borderId="53" xfId="1509" applyFont="1" applyFill="1" applyBorder="1" applyAlignment="1">
      <alignment horizontal="center" textRotation="90" wrapText="1"/>
    </xf>
    <xf numFmtId="0" fontId="74" fillId="38" borderId="58" xfId="1509" applyFont="1" applyFill="1" applyBorder="1" applyAlignment="1">
      <alignment horizontal="center" textRotation="90" wrapText="1"/>
    </xf>
    <xf numFmtId="0" fontId="74" fillId="38" borderId="52" xfId="1509" applyFont="1" applyFill="1" applyBorder="1" applyAlignment="1">
      <alignment horizontal="center" textRotation="90" wrapText="1"/>
    </xf>
    <xf numFmtId="0" fontId="74" fillId="38" borderId="53" xfId="1509" applyFont="1" applyFill="1" applyBorder="1" applyAlignment="1">
      <alignment horizontal="center" vertical="center" wrapText="1"/>
    </xf>
    <xf numFmtId="0" fontId="249" fillId="38" borderId="2" xfId="1509" applyFont="1" applyFill="1" applyBorder="1" applyAlignment="1">
      <alignment horizontal="center" textRotation="90" wrapText="1"/>
    </xf>
    <xf numFmtId="0" fontId="249" fillId="38" borderId="53" xfId="1509" applyFont="1" applyFill="1" applyBorder="1" applyAlignment="1">
      <alignment horizontal="center" textRotation="90" wrapText="1"/>
    </xf>
    <xf numFmtId="0" fontId="249" fillId="38" borderId="2" xfId="1509" applyFont="1" applyFill="1" applyBorder="1" applyAlignment="1">
      <alignment horizontal="center" vertical="center" wrapText="1"/>
    </xf>
    <xf numFmtId="0" fontId="74" fillId="38" borderId="61" xfId="1509" applyFont="1" applyFill="1" applyBorder="1" applyAlignment="1">
      <alignment horizontal="center" vertical="center" wrapText="1"/>
    </xf>
    <xf numFmtId="0" fontId="74" fillId="38" borderId="24" xfId="1509" applyFont="1" applyFill="1" applyBorder="1" applyAlignment="1">
      <alignment horizontal="center" vertical="center" wrapText="1"/>
    </xf>
    <xf numFmtId="0" fontId="74" fillId="38" borderId="113" xfId="1509" applyFont="1" applyFill="1" applyBorder="1" applyAlignment="1">
      <alignment horizontal="center" vertical="center" wrapText="1"/>
    </xf>
    <xf numFmtId="0" fontId="250" fillId="38" borderId="110" xfId="547" applyFont="1" applyFill="1" applyBorder="1" applyAlignment="1">
      <alignment horizontal="center" vertical="center" wrapText="1"/>
    </xf>
    <xf numFmtId="0" fontId="250" fillId="38" borderId="73" xfId="547" applyFont="1" applyFill="1" applyBorder="1" applyAlignment="1">
      <alignment horizontal="center" vertical="center" wrapText="1"/>
    </xf>
    <xf numFmtId="0" fontId="250" fillId="38" borderId="112" xfId="547" applyFont="1" applyFill="1" applyBorder="1" applyAlignment="1">
      <alignment horizontal="center" vertical="center" wrapText="1"/>
    </xf>
    <xf numFmtId="0" fontId="249" fillId="38" borderId="110" xfId="547" applyFont="1" applyFill="1" applyBorder="1" applyAlignment="1">
      <alignment horizontal="center" textRotation="90" wrapText="1"/>
    </xf>
    <xf numFmtId="0" fontId="249" fillId="38" borderId="73" xfId="547" applyFont="1" applyFill="1" applyBorder="1" applyAlignment="1">
      <alignment horizontal="center" textRotation="90" wrapText="1"/>
    </xf>
    <xf numFmtId="0" fontId="249" fillId="38" borderId="112" xfId="547" applyFont="1" applyFill="1" applyBorder="1" applyAlignment="1">
      <alignment horizontal="center" textRotation="90" wrapText="1"/>
    </xf>
    <xf numFmtId="0" fontId="250" fillId="38" borderId="68" xfId="547" applyNumberFormat="1" applyFont="1" applyFill="1" applyBorder="1" applyAlignment="1">
      <alignment horizontal="left" vertical="center" wrapText="1"/>
    </xf>
    <xf numFmtId="0" fontId="250" fillId="38" borderId="2" xfId="547" applyNumberFormat="1" applyFont="1" applyFill="1" applyBorder="1" applyAlignment="1">
      <alignment horizontal="left" vertical="center" wrapText="1"/>
    </xf>
    <xf numFmtId="0" fontId="250" fillId="38" borderId="53" xfId="547" applyNumberFormat="1" applyFont="1" applyFill="1" applyBorder="1" applyAlignment="1">
      <alignment horizontal="left" vertical="center" wrapText="1"/>
    </xf>
    <xf numFmtId="0" fontId="251" fillId="38" borderId="68" xfId="547" applyFont="1" applyFill="1" applyBorder="1" applyAlignment="1">
      <alignment horizontal="center" vertical="center" wrapText="1"/>
    </xf>
    <xf numFmtId="0" fontId="251" fillId="38" borderId="2" xfId="547" applyFont="1" applyFill="1" applyBorder="1" applyAlignment="1">
      <alignment horizontal="center" vertical="center" wrapText="1"/>
    </xf>
    <xf numFmtId="0" fontId="251" fillId="38" borderId="53" xfId="547" applyFont="1" applyFill="1" applyBorder="1" applyAlignment="1">
      <alignment horizontal="center" vertical="center" wrapText="1"/>
    </xf>
    <xf numFmtId="0" fontId="251" fillId="38" borderId="76" xfId="547" applyFont="1" applyFill="1" applyBorder="1" applyAlignment="1">
      <alignment horizontal="center" vertical="center" wrapText="1"/>
    </xf>
    <xf numFmtId="0" fontId="251" fillId="38" borderId="63" xfId="547" applyFont="1" applyFill="1" applyBorder="1" applyAlignment="1">
      <alignment horizontal="center" vertical="center" wrapText="1"/>
    </xf>
    <xf numFmtId="0" fontId="251" fillId="38" borderId="66" xfId="547" applyFont="1" applyFill="1" applyBorder="1" applyAlignment="1">
      <alignment horizontal="center" vertical="center" wrapText="1"/>
    </xf>
    <xf numFmtId="0" fontId="74" fillId="38" borderId="111" xfId="1509" applyFont="1" applyFill="1" applyBorder="1" applyAlignment="1">
      <alignment horizontal="center" vertical="center" wrapText="1"/>
    </xf>
    <xf numFmtId="0" fontId="74" fillId="38" borderId="45" xfId="1509" applyFont="1" applyFill="1" applyBorder="1" applyAlignment="1">
      <alignment horizontal="center" vertical="center" wrapText="1"/>
    </xf>
    <xf numFmtId="0" fontId="74" fillId="38" borderId="142" xfId="1509" applyFont="1" applyFill="1" applyBorder="1" applyAlignment="1">
      <alignment horizontal="center" vertical="center" wrapText="1"/>
    </xf>
    <xf numFmtId="0" fontId="74" fillId="38" borderId="38" xfId="1509" applyFont="1" applyFill="1" applyBorder="1" applyAlignment="1">
      <alignment horizontal="center" vertical="center" wrapText="1"/>
    </xf>
    <xf numFmtId="0" fontId="74" fillId="38" borderId="0" xfId="1509" applyFont="1" applyFill="1" applyBorder="1" applyAlignment="1">
      <alignment horizontal="center" vertical="center" wrapText="1"/>
    </xf>
    <xf numFmtId="0" fontId="74" fillId="38" borderId="78" xfId="1509" applyFont="1" applyFill="1" applyBorder="1" applyAlignment="1">
      <alignment horizontal="center" vertical="center" wrapText="1"/>
    </xf>
    <xf numFmtId="0" fontId="74" fillId="38" borderId="14" xfId="1509" applyFont="1" applyFill="1" applyBorder="1" applyAlignment="1">
      <alignment horizontal="center" vertical="center" wrapText="1"/>
    </xf>
    <xf numFmtId="0" fontId="74" fillId="38" borderId="4" xfId="1509" applyFont="1" applyFill="1" applyBorder="1" applyAlignment="1">
      <alignment horizontal="center" vertical="center" wrapText="1"/>
    </xf>
    <xf numFmtId="0" fontId="74" fillId="38" borderId="69" xfId="1509" applyFont="1" applyFill="1" applyBorder="1" applyAlignment="1">
      <alignment horizontal="center" vertical="center" wrapText="1"/>
    </xf>
    <xf numFmtId="0" fontId="74" fillId="38" borderId="144" xfId="1509" applyFont="1" applyFill="1" applyBorder="1" applyAlignment="1">
      <alignment horizontal="center" vertical="center" wrapText="1"/>
    </xf>
    <xf numFmtId="0" fontId="104" fillId="0" borderId="235" xfId="547" applyFont="1" applyFill="1" applyBorder="1" applyAlignment="1">
      <alignment horizontal="center" vertical="center" wrapText="1"/>
    </xf>
    <xf numFmtId="0" fontId="104" fillId="0" borderId="206" xfId="547" applyFont="1" applyFill="1" applyBorder="1" applyAlignment="1">
      <alignment horizontal="center" vertical="center" wrapText="1"/>
    </xf>
    <xf numFmtId="0" fontId="104" fillId="0" borderId="258" xfId="547" applyFont="1" applyFill="1" applyBorder="1" applyAlignment="1">
      <alignment horizontal="center" vertical="center" wrapText="1"/>
    </xf>
    <xf numFmtId="0" fontId="104" fillId="0" borderId="241" xfId="547" applyFont="1" applyFill="1" applyBorder="1" applyAlignment="1">
      <alignment horizontal="center" vertical="center" wrapText="1"/>
    </xf>
    <xf numFmtId="0" fontId="104" fillId="0" borderId="24" xfId="547" applyFont="1" applyFill="1" applyBorder="1" applyAlignment="1">
      <alignment horizontal="center" vertical="center" wrapText="1"/>
    </xf>
    <xf numFmtId="0" fontId="104" fillId="0" borderId="61" xfId="547" applyNumberFormat="1" applyFont="1" applyFill="1" applyBorder="1" applyAlignment="1">
      <alignment horizontal="center" vertical="center" wrapText="1" shrinkToFit="1"/>
    </xf>
    <xf numFmtId="0" fontId="104" fillId="0" borderId="42" xfId="547" applyNumberFormat="1" applyFont="1" applyFill="1" applyBorder="1" applyAlignment="1">
      <alignment horizontal="center" vertical="center" wrapText="1" shrinkToFit="1"/>
    </xf>
    <xf numFmtId="0" fontId="104" fillId="0" borderId="120" xfId="547" applyNumberFormat="1" applyFont="1" applyFill="1" applyBorder="1" applyAlignment="1">
      <alignment horizontal="center" vertical="center" wrapText="1" shrinkToFit="1"/>
    </xf>
    <xf numFmtId="0" fontId="104" fillId="0" borderId="14" xfId="547" applyNumberFormat="1" applyFont="1" applyFill="1" applyBorder="1" applyAlignment="1">
      <alignment horizontal="center" vertical="center" wrapText="1" shrinkToFit="1"/>
    </xf>
    <xf numFmtId="0" fontId="104" fillId="0" borderId="145" xfId="547" applyNumberFormat="1" applyFont="1" applyFill="1" applyBorder="1" applyAlignment="1">
      <alignment horizontal="center" vertical="center" wrapText="1" shrinkToFit="1"/>
    </xf>
    <xf numFmtId="0" fontId="104" fillId="0" borderId="90" xfId="547" applyNumberFormat="1" applyFont="1" applyFill="1" applyBorder="1" applyAlignment="1">
      <alignment horizontal="center" vertical="center" wrapText="1" shrinkToFit="1"/>
    </xf>
    <xf numFmtId="0" fontId="111" fillId="61" borderId="240" xfId="547" applyFont="1" applyFill="1" applyBorder="1" applyAlignment="1">
      <alignment horizontal="left" vertical="center" wrapText="1"/>
    </xf>
    <xf numFmtId="0" fontId="111" fillId="61" borderId="93" xfId="547" applyFont="1" applyFill="1" applyBorder="1" applyAlignment="1">
      <alignment horizontal="left" vertical="center" wrapText="1"/>
    </xf>
    <xf numFmtId="0" fontId="111" fillId="61" borderId="73" xfId="547" applyFont="1" applyFill="1" applyBorder="1" applyAlignment="1">
      <alignment horizontal="left" vertical="center" wrapText="1"/>
    </xf>
    <xf numFmtId="0" fontId="111" fillId="61" borderId="112" xfId="547" applyFont="1" applyFill="1" applyBorder="1" applyAlignment="1">
      <alignment horizontal="left" vertical="center" wrapText="1"/>
    </xf>
    <xf numFmtId="0" fontId="104" fillId="0" borderId="24" xfId="547" applyNumberFormat="1" applyFont="1" applyFill="1" applyBorder="1" applyAlignment="1">
      <alignment horizontal="center" vertical="center" wrapText="1" shrinkToFit="1"/>
    </xf>
    <xf numFmtId="0" fontId="104" fillId="0" borderId="195" xfId="547" applyFont="1" applyFill="1" applyBorder="1" applyAlignment="1">
      <alignment horizontal="center" vertical="center" wrapText="1"/>
    </xf>
    <xf numFmtId="0" fontId="74" fillId="109" borderId="96" xfId="547" applyFont="1" applyFill="1" applyBorder="1" applyAlignment="1">
      <alignment horizontal="center" vertical="center" wrapText="1"/>
    </xf>
    <xf numFmtId="0" fontId="74" fillId="109" borderId="72" xfId="547" applyFont="1" applyFill="1" applyBorder="1" applyAlignment="1">
      <alignment horizontal="center" vertical="center" wrapText="1"/>
    </xf>
    <xf numFmtId="0" fontId="74" fillId="109" borderId="114" xfId="547" applyFont="1" applyFill="1" applyBorder="1" applyAlignment="1">
      <alignment horizontal="center" vertical="center" wrapText="1"/>
    </xf>
    <xf numFmtId="0" fontId="111" fillId="61" borderId="235" xfId="547" applyFont="1" applyFill="1" applyBorder="1" applyAlignment="1">
      <alignment horizontal="left" vertical="center" wrapText="1"/>
    </xf>
    <xf numFmtId="0" fontId="111" fillId="61" borderId="206" xfId="547" applyFont="1" applyFill="1" applyBorder="1" applyAlignment="1">
      <alignment horizontal="left" vertical="center" wrapText="1"/>
    </xf>
    <xf numFmtId="0" fontId="104" fillId="0" borderId="38" xfId="547" applyNumberFormat="1" applyFont="1" applyFill="1" applyBorder="1" applyAlignment="1">
      <alignment horizontal="center" vertical="center" wrapText="1" shrinkToFit="1"/>
    </xf>
    <xf numFmtId="255" fontId="174" fillId="102" borderId="396" xfId="23799" applyNumberFormat="1" applyFont="1" applyFill="1" applyBorder="1" applyAlignment="1">
      <alignment horizontal="center" vertical="center" wrapText="1"/>
    </xf>
    <xf numFmtId="255" fontId="174" fillId="102" borderId="26" xfId="23799" applyNumberFormat="1" applyFont="1" applyFill="1" applyBorder="1" applyAlignment="1">
      <alignment horizontal="center" vertical="center" wrapText="1"/>
    </xf>
    <xf numFmtId="255" fontId="174" fillId="102" borderId="397" xfId="23799" applyNumberFormat="1" applyFont="1" applyFill="1" applyBorder="1" applyAlignment="1">
      <alignment horizontal="center" vertical="center" wrapText="1"/>
    </xf>
    <xf numFmtId="0" fontId="182" fillId="0" borderId="450" xfId="0" applyFont="1" applyFill="1" applyBorder="1" applyAlignment="1">
      <alignment horizontal="left" vertical="center"/>
    </xf>
    <xf numFmtId="0" fontId="182" fillId="0" borderId="362" xfId="0" applyFont="1" applyFill="1" applyBorder="1" applyAlignment="1">
      <alignment horizontal="left" vertical="center"/>
    </xf>
    <xf numFmtId="0" fontId="182" fillId="0" borderId="384" xfId="0" applyFont="1" applyFill="1" applyBorder="1" applyAlignment="1">
      <alignment horizontal="left" vertical="center"/>
    </xf>
    <xf numFmtId="255" fontId="174" fillId="0" borderId="347" xfId="23799" applyNumberFormat="1" applyFont="1" applyFill="1" applyBorder="1" applyAlignment="1">
      <alignment horizontal="center" vertical="center" wrapText="1"/>
    </xf>
    <xf numFmtId="255" fontId="174" fillId="0" borderId="392" xfId="23799" applyNumberFormat="1" applyFont="1" applyFill="1" applyBorder="1" applyAlignment="1">
      <alignment horizontal="center" vertical="center" wrapText="1"/>
    </xf>
    <xf numFmtId="0" fontId="182" fillId="0" borderId="357" xfId="0" applyFont="1" applyFill="1" applyBorder="1" applyAlignment="1">
      <alignment horizontal="center" vertical="center"/>
    </xf>
    <xf numFmtId="0" fontId="182" fillId="0" borderId="363" xfId="0" applyFont="1" applyFill="1" applyBorder="1" applyAlignment="1">
      <alignment horizontal="center" vertical="center"/>
    </xf>
    <xf numFmtId="0" fontId="182" fillId="0" borderId="450" xfId="0" applyFont="1" applyFill="1" applyBorder="1" applyAlignment="1">
      <alignment horizontal="center" vertical="center"/>
    </xf>
    <xf numFmtId="0" fontId="182" fillId="0" borderId="362" xfId="0" applyFont="1" applyFill="1" applyBorder="1" applyAlignment="1">
      <alignment horizontal="center" vertical="center"/>
    </xf>
    <xf numFmtId="0" fontId="182" fillId="0" borderId="479" xfId="0" applyFont="1" applyFill="1" applyBorder="1" applyAlignment="1">
      <alignment horizontal="center" vertical="center"/>
    </xf>
    <xf numFmtId="0" fontId="182" fillId="59" borderId="379" xfId="0" applyFont="1" applyFill="1" applyBorder="1" applyAlignment="1">
      <alignment horizontal="center" vertical="center"/>
    </xf>
    <xf numFmtId="0" fontId="182" fillId="59" borderId="362" xfId="0" applyFont="1" applyFill="1" applyBorder="1" applyAlignment="1">
      <alignment horizontal="center" vertical="center"/>
    </xf>
    <xf numFmtId="0" fontId="182" fillId="0" borderId="382" xfId="0" applyFont="1" applyFill="1" applyBorder="1" applyAlignment="1">
      <alignment horizontal="left" vertical="center"/>
    </xf>
    <xf numFmtId="0" fontId="182" fillId="0" borderId="373" xfId="0" applyFont="1" applyFill="1" applyBorder="1" applyAlignment="1">
      <alignment horizontal="left" vertical="center"/>
    </xf>
    <xf numFmtId="0" fontId="182" fillId="0" borderId="375" xfId="0" applyFont="1" applyFill="1" applyBorder="1" applyAlignment="1">
      <alignment horizontal="left" vertical="center"/>
    </xf>
    <xf numFmtId="0" fontId="182" fillId="0" borderId="372" xfId="0" applyFont="1" applyFill="1" applyBorder="1" applyAlignment="1">
      <alignment horizontal="left" vertical="center"/>
    </xf>
    <xf numFmtId="0" fontId="182" fillId="0" borderId="377" xfId="0" applyFont="1" applyFill="1" applyBorder="1" applyAlignment="1">
      <alignment horizontal="left" vertical="center"/>
    </xf>
    <xf numFmtId="0" fontId="182" fillId="0" borderId="78" xfId="0" applyFont="1" applyFill="1" applyBorder="1" applyAlignment="1">
      <alignment horizontal="left" vertical="center"/>
    </xf>
    <xf numFmtId="0" fontId="182" fillId="0" borderId="268" xfId="0" applyFont="1" applyFill="1" applyBorder="1" applyAlignment="1">
      <alignment horizontal="left" vertical="center"/>
    </xf>
    <xf numFmtId="0" fontId="182" fillId="0" borderId="142" xfId="0" applyFont="1" applyFill="1" applyBorder="1" applyAlignment="1">
      <alignment horizontal="left" vertical="center"/>
    </xf>
    <xf numFmtId="0" fontId="182" fillId="0" borderId="379" xfId="0" applyFont="1" applyFill="1" applyBorder="1" applyAlignment="1">
      <alignment horizontal="center" vertical="center" wrapText="1"/>
    </xf>
    <xf numFmtId="0" fontId="182" fillId="0" borderId="380" xfId="0" applyFont="1" applyFill="1" applyBorder="1" applyAlignment="1">
      <alignment horizontal="left" vertical="center"/>
    </xf>
    <xf numFmtId="0" fontId="182" fillId="0" borderId="379" xfId="0" applyFont="1" applyFill="1" applyBorder="1" applyAlignment="1">
      <alignment horizontal="center" vertical="center"/>
    </xf>
    <xf numFmtId="0" fontId="182" fillId="0" borderId="384" xfId="0" applyFont="1" applyFill="1" applyBorder="1" applyAlignment="1">
      <alignment horizontal="center" vertical="center"/>
    </xf>
    <xf numFmtId="0" fontId="182" fillId="0" borderId="385" xfId="0" applyFont="1" applyFill="1" applyBorder="1" applyAlignment="1">
      <alignment horizontal="left" vertical="center"/>
    </xf>
    <xf numFmtId="0" fontId="182" fillId="0" borderId="387" xfId="0" applyFont="1" applyFill="1" applyBorder="1" applyAlignment="1">
      <alignment horizontal="left" vertical="center"/>
    </xf>
    <xf numFmtId="0" fontId="182" fillId="0" borderId="389" xfId="0" applyFont="1" applyFill="1" applyBorder="1" applyAlignment="1">
      <alignment horizontal="left" vertical="center"/>
    </xf>
    <xf numFmtId="0" fontId="104" fillId="37" borderId="310" xfId="547" applyNumberFormat="1" applyFont="1" applyFill="1" applyBorder="1" applyAlignment="1">
      <alignment horizontal="left"/>
    </xf>
    <xf numFmtId="0" fontId="104" fillId="37" borderId="330" xfId="547" applyNumberFormat="1" applyFont="1" applyFill="1" applyBorder="1" applyAlignment="1">
      <alignment horizontal="left"/>
    </xf>
    <xf numFmtId="0" fontId="104" fillId="37" borderId="332" xfId="547" applyNumberFormat="1" applyFont="1" applyFill="1" applyBorder="1" applyAlignment="1">
      <alignment horizontal="left"/>
    </xf>
    <xf numFmtId="0" fontId="108" fillId="0" borderId="0" xfId="547" applyNumberFormat="1" applyFont="1" applyFill="1" applyBorder="1" applyAlignment="1">
      <alignment horizontal="center" vertical="center"/>
    </xf>
    <xf numFmtId="0" fontId="215" fillId="38" borderId="3" xfId="0" applyFont="1" applyFill="1" applyBorder="1" applyAlignment="1">
      <alignment horizontal="center" vertical="center" wrapText="1"/>
    </xf>
    <xf numFmtId="0" fontId="215" fillId="38" borderId="310" xfId="0" applyFont="1" applyFill="1" applyBorder="1" applyAlignment="1">
      <alignment horizontal="center" vertical="center" wrapText="1"/>
    </xf>
    <xf numFmtId="0" fontId="215" fillId="38" borderId="68" xfId="0" applyFont="1" applyFill="1" applyBorder="1" applyAlignment="1">
      <alignment horizontal="center" vertical="center" wrapText="1"/>
    </xf>
    <xf numFmtId="0" fontId="215" fillId="38" borderId="330" xfId="0" applyFont="1" applyFill="1" applyBorder="1" applyAlignment="1">
      <alignment horizontal="center" vertical="center" wrapText="1"/>
    </xf>
    <xf numFmtId="0" fontId="181" fillId="38" borderId="68" xfId="0" applyFont="1" applyFill="1" applyBorder="1" applyAlignment="1">
      <alignment horizontal="center" vertical="center"/>
    </xf>
    <xf numFmtId="0" fontId="181" fillId="38" borderId="76" xfId="0" applyFont="1" applyFill="1" applyBorder="1" applyAlignment="1">
      <alignment horizontal="center" vertical="center"/>
    </xf>
    <xf numFmtId="0" fontId="181" fillId="38" borderId="3" xfId="0" applyFont="1" applyFill="1" applyBorder="1" applyAlignment="1">
      <alignment horizontal="center" vertical="center"/>
    </xf>
    <xf numFmtId="0" fontId="181" fillId="38" borderId="70" xfId="0" applyFont="1" applyFill="1" applyBorder="1" applyAlignment="1">
      <alignment horizontal="center" vertical="center"/>
    </xf>
    <xf numFmtId="0" fontId="181" fillId="38" borderId="71" xfId="0" applyFont="1" applyFill="1" applyBorder="1" applyAlignment="1">
      <alignment horizontal="center" vertical="center"/>
    </xf>
    <xf numFmtId="0" fontId="181" fillId="38" borderId="195" xfId="0" applyFont="1" applyFill="1" applyBorder="1" applyAlignment="1">
      <alignment horizontal="center" vertical="center" wrapText="1"/>
    </xf>
    <xf numFmtId="0" fontId="181" fillId="38" borderId="329" xfId="0" applyFont="1" applyFill="1" applyBorder="1" applyAlignment="1">
      <alignment horizontal="center" vertical="center" wrapText="1"/>
    </xf>
    <xf numFmtId="0" fontId="181" fillId="38" borderId="196" xfId="0" applyFont="1" applyFill="1" applyBorder="1" applyAlignment="1">
      <alignment horizontal="center" vertical="center"/>
    </xf>
    <xf numFmtId="0" fontId="181" fillId="38" borderId="331" xfId="0" applyFont="1" applyFill="1" applyBorder="1" applyAlignment="1">
      <alignment horizontal="center" vertical="center"/>
    </xf>
    <xf numFmtId="0" fontId="38" fillId="63" borderId="310" xfId="547" applyNumberFormat="1" applyFont="1" applyFill="1" applyBorder="1" applyAlignment="1">
      <alignment horizontal="center" vertical="center" wrapText="1" shrinkToFit="1"/>
    </xf>
    <xf numFmtId="0" fontId="38" fillId="63" borderId="330" xfId="547" applyNumberFormat="1" applyFont="1" applyFill="1" applyBorder="1" applyAlignment="1">
      <alignment horizontal="center" vertical="center" wrapText="1" shrinkToFit="1"/>
    </xf>
    <xf numFmtId="0" fontId="38" fillId="63" borderId="332" xfId="547" applyNumberFormat="1" applyFont="1" applyFill="1" applyBorder="1" applyAlignment="1">
      <alignment horizontal="center" vertical="center" wrapText="1" shrinkToFit="1"/>
    </xf>
    <xf numFmtId="1" fontId="104" fillId="37" borderId="310" xfId="547" applyNumberFormat="1" applyFont="1" applyFill="1" applyBorder="1" applyAlignment="1">
      <alignment horizontal="left"/>
    </xf>
    <xf numFmtId="1" fontId="104" fillId="37" borderId="330" xfId="547" applyNumberFormat="1" applyFont="1" applyFill="1" applyBorder="1" applyAlignment="1">
      <alignment horizontal="left"/>
    </xf>
    <xf numFmtId="1" fontId="104" fillId="37" borderId="332" xfId="547" applyNumberFormat="1" applyFont="1" applyFill="1" applyBorder="1" applyAlignment="1">
      <alignment horizontal="left"/>
    </xf>
    <xf numFmtId="175" fontId="104" fillId="0" borderId="333" xfId="547" applyNumberFormat="1" applyFont="1" applyFill="1" applyBorder="1" applyAlignment="1">
      <alignment horizontal="center" vertical="center"/>
    </xf>
    <xf numFmtId="175" fontId="104" fillId="0" borderId="73" xfId="547" applyNumberFormat="1" applyFont="1" applyFill="1" applyBorder="1" applyAlignment="1">
      <alignment horizontal="center" vertical="center"/>
    </xf>
    <xf numFmtId="175" fontId="104" fillId="0" borderId="273" xfId="547" applyNumberFormat="1" applyFont="1" applyFill="1" applyBorder="1" applyAlignment="1">
      <alignment horizontal="center" vertical="center"/>
    </xf>
    <xf numFmtId="175" fontId="104" fillId="0" borderId="334" xfId="547" applyNumberFormat="1" applyFont="1" applyFill="1" applyBorder="1" applyAlignment="1">
      <alignment horizontal="center" vertical="center"/>
    </xf>
    <xf numFmtId="175" fontId="104" fillId="0" borderId="24" xfId="547" applyNumberFormat="1" applyFont="1" applyFill="1" applyBorder="1" applyAlignment="1">
      <alignment horizontal="center" vertical="center"/>
    </xf>
    <xf numFmtId="175" fontId="104" fillId="0" borderId="329" xfId="547" applyNumberFormat="1" applyFont="1" applyFill="1" applyBorder="1" applyAlignment="1">
      <alignment horizontal="center" vertical="center"/>
    </xf>
    <xf numFmtId="175" fontId="104" fillId="0" borderId="341" xfId="547" applyNumberFormat="1" applyFont="1" applyFill="1" applyBorder="1" applyAlignment="1">
      <alignment horizontal="center" vertical="center"/>
    </xf>
    <xf numFmtId="175" fontId="104" fillId="0" borderId="72" xfId="547" applyNumberFormat="1" applyFont="1" applyFill="1" applyBorder="1" applyAlignment="1">
      <alignment horizontal="center" vertical="center"/>
    </xf>
    <xf numFmtId="175" fontId="104" fillId="0" borderId="331" xfId="547" applyNumberFormat="1" applyFont="1" applyFill="1" applyBorder="1" applyAlignment="1">
      <alignment horizontal="center" vertical="center"/>
    </xf>
    <xf numFmtId="2" fontId="177" fillId="0" borderId="334" xfId="547" applyNumberFormat="1" applyFont="1" applyFill="1" applyBorder="1" applyAlignment="1">
      <alignment horizontal="center" vertical="center"/>
    </xf>
    <xf numFmtId="2" fontId="177" fillId="0" borderId="24" xfId="547" applyNumberFormat="1" applyFont="1" applyFill="1" applyBorder="1" applyAlignment="1">
      <alignment horizontal="center" vertical="center"/>
    </xf>
    <xf numFmtId="2" fontId="177" fillId="0" borderId="329" xfId="547" applyNumberFormat="1" applyFont="1" applyFill="1" applyBorder="1" applyAlignment="1">
      <alignment horizontal="center" vertical="center"/>
    </xf>
    <xf numFmtId="1" fontId="104" fillId="0" borderId="341" xfId="547" applyNumberFormat="1" applyFont="1" applyFill="1" applyBorder="1" applyAlignment="1">
      <alignment horizontal="center" vertical="center" wrapText="1"/>
    </xf>
    <xf numFmtId="1" fontId="104" fillId="0" borderId="72" xfId="547" applyNumberFormat="1" applyFont="1" applyFill="1" applyBorder="1" applyAlignment="1">
      <alignment horizontal="center" vertical="center" wrapText="1"/>
    </xf>
    <xf numFmtId="1" fontId="104" fillId="0" borderId="331" xfId="547" applyNumberFormat="1" applyFont="1" applyFill="1" applyBorder="1" applyAlignment="1">
      <alignment horizontal="center" vertical="center" wrapText="1"/>
    </xf>
    <xf numFmtId="175" fontId="104" fillId="0" borderId="407" xfId="547" applyNumberFormat="1" applyFont="1" applyFill="1" applyBorder="1" applyAlignment="1">
      <alignment horizontal="center" vertical="center"/>
    </xf>
    <xf numFmtId="175" fontId="104" fillId="0" borderId="198" xfId="547" applyNumberFormat="1" applyFont="1" applyFill="1" applyBorder="1" applyAlignment="1">
      <alignment horizontal="center" vertical="center"/>
    </xf>
    <xf numFmtId="175" fontId="104" fillId="0" borderId="457" xfId="547" applyNumberFormat="1" applyFont="1" applyFill="1" applyBorder="1" applyAlignment="1">
      <alignment horizontal="center" vertical="center"/>
    </xf>
    <xf numFmtId="175" fontId="104" fillId="0" borderId="473" xfId="547" applyNumberFormat="1" applyFont="1" applyFill="1" applyBorder="1" applyAlignment="1">
      <alignment horizontal="center" vertical="center"/>
    </xf>
    <xf numFmtId="175" fontId="104" fillId="0" borderId="201" xfId="547" applyNumberFormat="1" applyFont="1" applyFill="1" applyBorder="1" applyAlignment="1">
      <alignment horizontal="center" vertical="center"/>
    </xf>
    <xf numFmtId="175" fontId="104" fillId="0" borderId="460" xfId="547" applyNumberFormat="1" applyFont="1" applyFill="1" applyBorder="1" applyAlignment="1">
      <alignment horizontal="center" vertical="center"/>
    </xf>
    <xf numFmtId="176" fontId="10" fillId="62" borderId="110" xfId="1" applyNumberFormat="1" applyFont="1" applyFill="1" applyBorder="1" applyAlignment="1">
      <alignment horizontal="center" vertical="center" wrapText="1"/>
    </xf>
    <xf numFmtId="176" fontId="10" fillId="62" borderId="207" xfId="1" applyNumberFormat="1" applyFont="1" applyFill="1" applyBorder="1" applyAlignment="1">
      <alignment horizontal="center" vertical="center" wrapText="1"/>
    </xf>
    <xf numFmtId="176" fontId="10" fillId="62" borderId="97" xfId="1" applyNumberFormat="1" applyFont="1" applyFill="1" applyBorder="1" applyAlignment="1">
      <alignment horizontal="center" vertical="center" wrapText="1"/>
    </xf>
    <xf numFmtId="176" fontId="10" fillId="62" borderId="270" xfId="1" applyNumberFormat="1" applyFont="1" applyFill="1" applyBorder="1" applyAlignment="1">
      <alignment horizontal="center" vertical="center" wrapText="1"/>
    </xf>
    <xf numFmtId="176" fontId="10" fillId="62" borderId="96" xfId="1" applyNumberFormat="1" applyFont="1" applyFill="1" applyBorder="1" applyAlignment="1">
      <alignment horizontal="center" vertical="center" wrapText="1"/>
    </xf>
    <xf numFmtId="176" fontId="10" fillId="62" borderId="271" xfId="1" applyNumberFormat="1" applyFont="1" applyFill="1" applyBorder="1" applyAlignment="1">
      <alignment horizontal="center" vertical="center" wrapText="1"/>
    </xf>
    <xf numFmtId="176" fontId="175" fillId="102" borderId="75" xfId="1" applyNumberFormat="1" applyFont="1" applyFill="1" applyBorder="1" applyAlignment="1">
      <alignment horizontal="center" vertical="center" wrapText="1"/>
    </xf>
    <xf numFmtId="176" fontId="175" fillId="102" borderId="74" xfId="1" applyNumberFormat="1" applyFont="1" applyFill="1" applyBorder="1" applyAlignment="1">
      <alignment horizontal="center" vertical="center" wrapText="1"/>
    </xf>
    <xf numFmtId="176" fontId="175" fillId="102" borderId="94" xfId="1" applyNumberFormat="1" applyFont="1" applyFill="1" applyBorder="1" applyAlignment="1">
      <alignment horizontal="center" vertical="center" wrapText="1"/>
    </xf>
    <xf numFmtId="0" fontId="109" fillId="38" borderId="333" xfId="547" applyFont="1" applyFill="1" applyBorder="1" applyAlignment="1">
      <alignment horizontal="center" vertical="center" wrapText="1"/>
    </xf>
    <xf numFmtId="0" fontId="111" fillId="38" borderId="303" xfId="547" applyNumberFormat="1" applyFont="1" applyFill="1" applyBorder="1" applyAlignment="1">
      <alignment horizontal="center" vertical="center" wrapText="1"/>
    </xf>
    <xf numFmtId="0" fontId="111" fillId="38" borderId="249" xfId="547" applyNumberFormat="1" applyFont="1" applyFill="1" applyBorder="1" applyAlignment="1">
      <alignment horizontal="center" vertical="center" wrapText="1"/>
    </xf>
    <xf numFmtId="0" fontId="111" fillId="38" borderId="250" xfId="547" applyNumberFormat="1" applyFont="1" applyFill="1" applyBorder="1" applyAlignment="1">
      <alignment horizontal="center" vertical="center" wrapText="1"/>
    </xf>
    <xf numFmtId="176" fontId="10" fillId="0" borderId="92" xfId="1" applyNumberFormat="1" applyFont="1" applyFill="1" applyBorder="1" applyAlignment="1">
      <alignment horizontal="center" vertical="center" wrapText="1"/>
    </xf>
    <xf numFmtId="0" fontId="38" fillId="37" borderId="39" xfId="547" applyNumberFormat="1" applyFont="1" applyFill="1" applyBorder="1" applyAlignment="1">
      <alignment horizontal="left" vertical="center" wrapText="1" shrinkToFit="1"/>
    </xf>
    <xf numFmtId="0" fontId="38" fillId="37" borderId="6" xfId="547" applyNumberFormat="1" applyFont="1" applyFill="1" applyBorder="1" applyAlignment="1">
      <alignment horizontal="left" vertical="center" wrapText="1" shrinkToFit="1"/>
    </xf>
    <xf numFmtId="0" fontId="38" fillId="0" borderId="0" xfId="15984" applyFont="1" applyFill="1" applyBorder="1" applyAlignment="1">
      <alignment horizontal="center" vertical="center"/>
    </xf>
    <xf numFmtId="0" fontId="10" fillId="38" borderId="330" xfId="15986" applyFont="1" applyFill="1" applyBorder="1" applyAlignment="1">
      <alignment horizontal="center" vertical="center" wrapText="1"/>
    </xf>
    <xf numFmtId="0" fontId="10" fillId="38" borderId="334" xfId="15986" applyFont="1" applyFill="1" applyBorder="1" applyAlignment="1">
      <alignment horizontal="center" vertical="center" wrapText="1"/>
    </xf>
    <xf numFmtId="0" fontId="10" fillId="38" borderId="24" xfId="15986" applyFont="1" applyFill="1" applyBorder="1" applyAlignment="1">
      <alignment horizontal="center" vertical="center" wrapText="1"/>
    </xf>
    <xf numFmtId="0" fontId="10" fillId="38" borderId="329" xfId="15986" applyFont="1" applyFill="1" applyBorder="1" applyAlignment="1">
      <alignment horizontal="center" vertical="center" wrapText="1"/>
    </xf>
    <xf numFmtId="0" fontId="10" fillId="38" borderId="330" xfId="15987" applyFont="1" applyFill="1" applyBorder="1" applyAlignment="1">
      <alignment horizontal="center" vertical="center" wrapText="1"/>
    </xf>
    <xf numFmtId="0" fontId="10" fillId="38" borderId="334" xfId="15986" applyFont="1" applyFill="1" applyBorder="1" applyAlignment="1">
      <alignment horizontal="center" vertical="center" textRotation="90" wrapText="1"/>
    </xf>
    <xf numFmtId="0" fontId="10" fillId="38" borderId="24" xfId="15986" applyFont="1" applyFill="1" applyBorder="1" applyAlignment="1">
      <alignment horizontal="center" vertical="center" textRotation="90" wrapText="1"/>
    </xf>
    <xf numFmtId="0" fontId="10" fillId="38" borderId="329" xfId="15986" applyFont="1" applyFill="1" applyBorder="1" applyAlignment="1">
      <alignment horizontal="center" vertical="center" textRotation="90" wrapText="1"/>
    </xf>
    <xf numFmtId="0" fontId="10" fillId="38" borderId="330" xfId="15986" applyFont="1" applyFill="1" applyBorder="1" applyAlignment="1">
      <alignment horizontal="center" vertical="center" textRotation="90" wrapText="1"/>
    </xf>
    <xf numFmtId="0" fontId="10" fillId="38" borderId="336" xfId="15986" applyFont="1" applyFill="1" applyBorder="1" applyAlignment="1">
      <alignment horizontal="center" vertical="center" wrapText="1"/>
    </xf>
    <xf numFmtId="0" fontId="10" fillId="38" borderId="345" xfId="15986" applyFont="1" applyFill="1" applyBorder="1" applyAlignment="1">
      <alignment horizontal="center" vertical="center" wrapText="1"/>
    </xf>
    <xf numFmtId="0" fontId="10" fillId="38" borderId="330" xfId="15985" applyFont="1" applyFill="1" applyBorder="1" applyAlignment="1">
      <alignment horizontal="center" vertical="center" wrapText="1"/>
    </xf>
    <xf numFmtId="0" fontId="10" fillId="38" borderId="334" xfId="15985" applyFont="1" applyFill="1" applyBorder="1" applyAlignment="1">
      <alignment horizontal="center" vertical="center" wrapText="1"/>
    </xf>
    <xf numFmtId="0" fontId="10" fillId="38" borderId="329" xfId="15985" applyFont="1" applyFill="1" applyBorder="1" applyAlignment="1">
      <alignment horizontal="center" vertical="center" wrapText="1"/>
    </xf>
    <xf numFmtId="0" fontId="199" fillId="38" borderId="334" xfId="9227" applyFont="1" applyFill="1" applyBorder="1" applyAlignment="1">
      <alignment horizontal="center" vertical="center" wrapText="1"/>
    </xf>
    <xf numFmtId="0" fontId="199" fillId="38" borderId="329" xfId="9227" applyFont="1" applyFill="1" applyBorder="1" applyAlignment="1">
      <alignment horizontal="center" vertical="center" wrapText="1"/>
    </xf>
    <xf numFmtId="0" fontId="174" fillId="38" borderId="337" xfId="9227" applyFont="1" applyFill="1" applyBorder="1" applyAlignment="1">
      <alignment horizontal="center" vertical="center" wrapText="1"/>
    </xf>
    <xf numFmtId="0" fontId="174" fillId="38" borderId="330" xfId="9227" applyFont="1" applyFill="1" applyBorder="1" applyAlignment="1">
      <alignment horizontal="center" vertical="center" wrapText="1"/>
    </xf>
    <xf numFmtId="0" fontId="199" fillId="38" borderId="334" xfId="50095" applyFont="1" applyFill="1" applyBorder="1" applyAlignment="1">
      <alignment horizontal="center" vertical="center" wrapText="1"/>
    </xf>
    <xf numFmtId="0" fontId="199" fillId="38" borderId="329" xfId="50095" applyFont="1" applyFill="1" applyBorder="1" applyAlignment="1">
      <alignment horizontal="center" vertical="center" wrapText="1"/>
    </xf>
    <xf numFmtId="0" fontId="10" fillId="117" borderId="142" xfId="554" applyFont="1" applyFill="1" applyBorder="1" applyAlignment="1">
      <alignment horizontal="center" vertical="center" wrapText="1"/>
    </xf>
    <xf numFmtId="0" fontId="10" fillId="117" borderId="78" xfId="554" applyFont="1" applyFill="1" applyBorder="1" applyAlignment="1">
      <alignment horizontal="center" vertical="center" wrapText="1"/>
    </xf>
    <xf numFmtId="0" fontId="174" fillId="38" borderId="336" xfId="9227" applyFont="1" applyFill="1" applyBorder="1" applyAlignment="1">
      <alignment horizontal="center" vertical="center" wrapText="1"/>
    </xf>
    <xf numFmtId="0" fontId="174" fillId="38" borderId="345" xfId="9227" applyFont="1" applyFill="1" applyBorder="1" applyAlignment="1">
      <alignment horizontal="center" vertical="center" wrapText="1"/>
    </xf>
    <xf numFmtId="4" fontId="174" fillId="38" borderId="330" xfId="9227" applyNumberFormat="1" applyFont="1" applyFill="1" applyBorder="1" applyAlignment="1">
      <alignment horizontal="center" vertical="center" wrapText="1"/>
    </xf>
    <xf numFmtId="169" fontId="174" fillId="38" borderId="348" xfId="9227" applyNumberFormat="1" applyFont="1" applyFill="1" applyBorder="1" applyAlignment="1">
      <alignment horizontal="center" vertical="center" wrapText="1"/>
    </xf>
    <xf numFmtId="169" fontId="174" fillId="38" borderId="339" xfId="9227" applyNumberFormat="1" applyFont="1" applyFill="1" applyBorder="1" applyAlignment="1">
      <alignment horizontal="center" vertical="center" wrapText="1"/>
    </xf>
    <xf numFmtId="169" fontId="174" fillId="38" borderId="317" xfId="9227" applyNumberFormat="1" applyFont="1" applyFill="1" applyBorder="1" applyAlignment="1">
      <alignment horizontal="center" vertical="center" wrapText="1"/>
    </xf>
    <xf numFmtId="169" fontId="174" fillId="38" borderId="349" xfId="9227" applyNumberFormat="1" applyFont="1" applyFill="1" applyBorder="1" applyAlignment="1">
      <alignment horizontal="center" vertical="center" wrapText="1"/>
    </xf>
    <xf numFmtId="0" fontId="208" fillId="0" borderId="476" xfId="0" applyFont="1" applyBorder="1" applyAlignment="1">
      <alignment horizontal="center" vertical="center"/>
    </xf>
    <xf numFmtId="0" fontId="10" fillId="68" borderId="496" xfId="15986" applyFont="1" applyFill="1" applyBorder="1" applyAlignment="1">
      <alignment horizontal="center" vertical="center" wrapText="1"/>
    </xf>
    <xf numFmtId="0" fontId="175" fillId="68" borderId="496" xfId="0" applyFont="1" applyFill="1" applyBorder="1" applyAlignment="1">
      <alignment horizontal="center" vertical="center" wrapText="1"/>
    </xf>
    <xf numFmtId="0" fontId="215" fillId="68" borderId="493" xfId="0" applyFont="1" applyFill="1" applyBorder="1" applyAlignment="1">
      <alignment horizontal="center" vertical="center" wrapText="1"/>
    </xf>
    <xf numFmtId="0" fontId="215" fillId="68" borderId="513" xfId="0" applyFont="1" applyFill="1" applyBorder="1" applyAlignment="1">
      <alignment horizontal="center" vertical="center" wrapText="1"/>
    </xf>
    <xf numFmtId="0" fontId="181" fillId="68" borderId="496" xfId="0" applyFont="1" applyFill="1" applyBorder="1" applyAlignment="1">
      <alignment horizontal="center" vertical="center"/>
    </xf>
    <xf numFmtId="0" fontId="181" fillId="68" borderId="501" xfId="0" applyFont="1" applyFill="1" applyBorder="1" applyAlignment="1">
      <alignment horizontal="center" vertical="center"/>
    </xf>
    <xf numFmtId="0" fontId="181" fillId="68" borderId="500" xfId="0" applyFont="1" applyFill="1" applyBorder="1" applyAlignment="1">
      <alignment horizontal="center" vertical="center"/>
    </xf>
    <xf numFmtId="0" fontId="181" fillId="68" borderId="493" xfId="0" applyFont="1" applyFill="1" applyBorder="1" applyAlignment="1">
      <alignment horizontal="center" vertical="center"/>
    </xf>
    <xf numFmtId="0" fontId="181" fillId="68" borderId="513" xfId="0" applyFont="1" applyFill="1" applyBorder="1" applyAlignment="1">
      <alignment horizontal="center" vertical="center"/>
    </xf>
    <xf numFmtId="0" fontId="215" fillId="68" borderId="496" xfId="0" applyFont="1" applyFill="1" applyBorder="1" applyAlignment="1">
      <alignment horizontal="center" vertical="center" wrapText="1"/>
    </xf>
    <xf numFmtId="0" fontId="178" fillId="62" borderId="493" xfId="0" applyFont="1" applyFill="1" applyBorder="1" applyAlignment="1">
      <alignment horizontal="center" vertical="center" wrapText="1"/>
    </xf>
    <xf numFmtId="0" fontId="178" fillId="62" borderId="198" xfId="0" applyFont="1" applyFill="1" applyBorder="1" applyAlignment="1">
      <alignment horizontal="center" vertical="center" wrapText="1"/>
    </xf>
    <xf numFmtId="0" fontId="178" fillId="62" borderId="513" xfId="0" applyFont="1" applyFill="1" applyBorder="1" applyAlignment="1">
      <alignment horizontal="center" vertical="center" wrapText="1"/>
    </xf>
    <xf numFmtId="3" fontId="105" fillId="62" borderId="493" xfId="0" applyNumberFormat="1" applyFont="1" applyFill="1" applyBorder="1" applyAlignment="1">
      <alignment horizontal="center" vertical="center" wrapText="1"/>
    </xf>
    <xf numFmtId="3" fontId="105" fillId="62" borderId="198" xfId="0" applyNumberFormat="1" applyFont="1" applyFill="1" applyBorder="1" applyAlignment="1">
      <alignment horizontal="center" vertical="center" wrapText="1"/>
    </xf>
    <xf numFmtId="3" fontId="105" fillId="62" borderId="513" xfId="0" applyNumberFormat="1" applyFont="1" applyFill="1" applyBorder="1" applyAlignment="1">
      <alignment horizontal="center" vertical="center" wrapText="1"/>
    </xf>
    <xf numFmtId="0" fontId="174" fillId="58" borderId="0" xfId="2" applyFont="1" applyFill="1" applyBorder="1" applyAlignment="1">
      <alignment horizontal="center" vertical="center" wrapText="1"/>
    </xf>
    <xf numFmtId="0" fontId="174" fillId="102" borderId="0" xfId="2" applyFont="1" applyFill="1" applyBorder="1" applyAlignment="1">
      <alignment horizontal="center" vertical="center" wrapText="1"/>
    </xf>
    <xf numFmtId="0" fontId="174" fillId="102" borderId="78" xfId="2" applyFont="1" applyFill="1" applyBorder="1" applyAlignment="1">
      <alignment horizontal="center" vertical="center" wrapText="1"/>
    </xf>
    <xf numFmtId="0" fontId="38" fillId="59" borderId="39" xfId="0" applyFont="1" applyFill="1" applyBorder="1" applyAlignment="1">
      <alignment horizontal="center" vertical="center" wrapText="1"/>
    </xf>
    <xf numFmtId="0" fontId="38" fillId="59" borderId="6" xfId="0" applyFont="1" applyFill="1" applyBorder="1" applyAlignment="1">
      <alignment horizontal="center" vertical="center" wrapText="1"/>
    </xf>
    <xf numFmtId="0" fontId="38" fillId="59" borderId="45" xfId="0" applyFont="1" applyFill="1" applyBorder="1" applyAlignment="1">
      <alignment horizontal="center" vertical="center" wrapText="1"/>
    </xf>
    <xf numFmtId="0" fontId="38" fillId="59" borderId="40" xfId="0" applyFont="1" applyFill="1" applyBorder="1" applyAlignment="1">
      <alignment horizontal="center" vertical="center" wrapText="1"/>
    </xf>
    <xf numFmtId="0" fontId="178" fillId="38" borderId="488" xfId="0" quotePrefix="1" applyFont="1" applyFill="1" applyBorder="1" applyAlignment="1">
      <alignment horizontal="center" vertical="center" wrapText="1"/>
    </xf>
    <xf numFmtId="0" fontId="178" fillId="38" borderId="74" xfId="0" quotePrefix="1" applyFont="1" applyFill="1" applyBorder="1" applyAlignment="1">
      <alignment horizontal="center" vertical="center" wrapText="1"/>
    </xf>
    <xf numFmtId="0" fontId="178" fillId="38" borderId="71" xfId="0" quotePrefix="1" applyFont="1" applyFill="1" applyBorder="1" applyAlignment="1">
      <alignment horizontal="center" vertical="center" wrapText="1"/>
    </xf>
    <xf numFmtId="0" fontId="178" fillId="38" borderId="486" xfId="0" applyFont="1" applyFill="1" applyBorder="1" applyAlignment="1">
      <alignment horizontal="center"/>
    </xf>
    <xf numFmtId="0" fontId="178" fillId="38" borderId="74" xfId="0" applyFont="1" applyFill="1" applyBorder="1" applyAlignment="1">
      <alignment horizontal="center"/>
    </xf>
    <xf numFmtId="0" fontId="178" fillId="38" borderId="94" xfId="0" applyFont="1" applyFill="1" applyBorder="1" applyAlignment="1">
      <alignment horizontal="center"/>
    </xf>
    <xf numFmtId="0" fontId="178" fillId="102" borderId="488" xfId="0" quotePrefix="1" applyFont="1" applyFill="1" applyBorder="1" applyAlignment="1">
      <alignment horizontal="center" vertical="center" wrapText="1"/>
    </xf>
    <xf numFmtId="0" fontId="178" fillId="102" borderId="74" xfId="0" quotePrefix="1" applyFont="1" applyFill="1" applyBorder="1" applyAlignment="1">
      <alignment horizontal="center" vertical="center" wrapText="1"/>
    </xf>
    <xf numFmtId="0" fontId="178" fillId="102" borderId="71" xfId="0" quotePrefix="1" applyFont="1" applyFill="1" applyBorder="1" applyAlignment="1">
      <alignment horizontal="center" vertical="center" wrapText="1"/>
    </xf>
    <xf numFmtId="0" fontId="178" fillId="38" borderId="481" xfId="0" applyFont="1" applyFill="1" applyBorder="1" applyAlignment="1">
      <alignment horizontal="center" wrapText="1"/>
    </xf>
    <xf numFmtId="0" fontId="178" fillId="38" borderId="68" xfId="0" applyFont="1" applyFill="1" applyBorder="1" applyAlignment="1">
      <alignment horizontal="center" wrapText="1"/>
    </xf>
    <xf numFmtId="0" fontId="178" fillId="38" borderId="70" xfId="0" applyFont="1" applyFill="1" applyBorder="1" applyAlignment="1">
      <alignment horizontal="center" wrapText="1"/>
    </xf>
    <xf numFmtId="0" fontId="10" fillId="38" borderId="496" xfId="0" applyFont="1" applyFill="1" applyBorder="1" applyAlignment="1">
      <alignment horizontal="center" vertical="center" textRotation="90" wrapText="1"/>
    </xf>
    <xf numFmtId="0" fontId="10" fillId="38" borderId="448" xfId="0" applyFont="1" applyFill="1" applyBorder="1" applyAlignment="1">
      <alignment horizontal="center" vertical="center" textRotation="90" wrapText="1"/>
    </xf>
    <xf numFmtId="0" fontId="10" fillId="0" borderId="448" xfId="0" applyFont="1" applyBorder="1" applyAlignment="1">
      <alignment horizontal="center" vertical="center" wrapText="1"/>
    </xf>
    <xf numFmtId="0" fontId="10" fillId="38" borderId="499" xfId="0" applyFont="1" applyFill="1" applyBorder="1" applyAlignment="1">
      <alignment horizontal="center" vertical="center" wrapText="1"/>
    </xf>
    <xf numFmtId="0" fontId="178" fillId="38" borderId="74" xfId="0" applyFont="1" applyFill="1" applyBorder="1" applyAlignment="1">
      <alignment horizontal="center" vertical="center" wrapText="1"/>
    </xf>
    <xf numFmtId="0" fontId="178" fillId="38" borderId="94" xfId="0" applyFont="1" applyFill="1" applyBorder="1" applyAlignment="1">
      <alignment horizontal="center" vertical="center" wrapText="1"/>
    </xf>
    <xf numFmtId="0" fontId="178" fillId="38" borderId="94" xfId="0" quotePrefix="1" applyFont="1" applyFill="1" applyBorder="1" applyAlignment="1">
      <alignment horizontal="center" vertical="center" wrapText="1"/>
    </xf>
    <xf numFmtId="0" fontId="10" fillId="38" borderId="500" xfId="0" applyFont="1" applyFill="1" applyBorder="1" applyAlignment="1">
      <alignment horizontal="center" vertical="center" textRotation="90" wrapText="1"/>
    </xf>
    <xf numFmtId="0" fontId="10" fillId="38" borderId="502" xfId="0" applyFont="1" applyFill="1" applyBorder="1" applyAlignment="1">
      <alignment horizontal="center" vertical="center" textRotation="90" wrapText="1"/>
    </xf>
    <xf numFmtId="0" fontId="10" fillId="38" borderId="501" xfId="0" applyFont="1" applyFill="1" applyBorder="1" applyAlignment="1">
      <alignment horizontal="center" vertical="center" textRotation="90" wrapText="1"/>
    </xf>
    <xf numFmtId="0" fontId="38" fillId="0" borderId="0" xfId="0" applyFont="1" applyBorder="1" applyAlignment="1">
      <alignment horizontal="center" vertical="center" wrapText="1"/>
    </xf>
    <xf numFmtId="0" fontId="178" fillId="38" borderId="110" xfId="0" applyFont="1" applyFill="1" applyBorder="1" applyAlignment="1">
      <alignment horizontal="center" wrapText="1"/>
    </xf>
    <xf numFmtId="0" fontId="178" fillId="38" borderId="97" xfId="0" applyFont="1" applyFill="1" applyBorder="1" applyAlignment="1">
      <alignment horizontal="center" wrapText="1"/>
    </xf>
    <xf numFmtId="0" fontId="178" fillId="38" borderId="96" xfId="0" applyFont="1" applyFill="1" applyBorder="1" applyAlignment="1">
      <alignment horizontal="center" wrapText="1"/>
    </xf>
    <xf numFmtId="0" fontId="174" fillId="38" borderId="74" xfId="0" quotePrefix="1" applyFont="1" applyFill="1" applyBorder="1" applyAlignment="1">
      <alignment horizontal="center" vertical="center" wrapText="1"/>
    </xf>
    <xf numFmtId="0" fontId="10" fillId="38" borderId="448" xfId="0" applyFont="1" applyFill="1" applyBorder="1" applyAlignment="1">
      <alignment horizontal="center" vertical="center" wrapText="1"/>
    </xf>
    <xf numFmtId="0" fontId="10" fillId="38" borderId="499" xfId="0" applyFont="1" applyFill="1" applyBorder="1" applyAlignment="1">
      <alignment horizontal="center" vertical="center" textRotation="90" wrapText="1"/>
    </xf>
    <xf numFmtId="0" fontId="174" fillId="38" borderId="488" xfId="0" quotePrefix="1" applyFont="1" applyFill="1" applyBorder="1" applyAlignment="1">
      <alignment horizontal="center" vertical="center" wrapText="1"/>
    </xf>
    <xf numFmtId="0" fontId="174" fillId="38" borderId="94" xfId="0" quotePrefix="1" applyFont="1" applyFill="1" applyBorder="1" applyAlignment="1">
      <alignment horizontal="center" vertical="center" wrapText="1"/>
    </xf>
    <xf numFmtId="0" fontId="178" fillId="102" borderId="94" xfId="0" quotePrefix="1" applyFont="1" applyFill="1" applyBorder="1" applyAlignment="1">
      <alignment horizontal="center" vertical="center" wrapText="1"/>
    </xf>
    <xf numFmtId="181" fontId="174" fillId="0" borderId="44" xfId="625" applyNumberFormat="1" applyFont="1" applyFill="1" applyBorder="1" applyAlignment="1">
      <alignment horizontal="center" vertical="center" wrapText="1"/>
    </xf>
    <xf numFmtId="181" fontId="174" fillId="0" borderId="45" xfId="625" applyNumberFormat="1" applyFont="1" applyFill="1" applyBorder="1" applyAlignment="1">
      <alignment horizontal="center" vertical="center" wrapText="1"/>
    </xf>
    <xf numFmtId="181" fontId="174" fillId="0" borderId="46" xfId="625" applyNumberFormat="1" applyFont="1" applyFill="1" applyBorder="1" applyAlignment="1">
      <alignment horizontal="center" vertical="center" wrapText="1"/>
    </xf>
    <xf numFmtId="0" fontId="174" fillId="0" borderId="44" xfId="625" applyFont="1" applyFill="1" applyBorder="1" applyAlignment="1">
      <alignment horizontal="center" vertical="center"/>
    </xf>
    <xf numFmtId="0" fontId="203" fillId="0" borderId="45" xfId="625" applyFont="1" applyFill="1" applyBorder="1" applyAlignment="1">
      <alignment horizontal="center" vertical="center"/>
    </xf>
    <xf numFmtId="0" fontId="203" fillId="0" borderId="46" xfId="625" applyFont="1" applyFill="1" applyBorder="1" applyAlignment="1">
      <alignment horizontal="center" vertical="center"/>
    </xf>
    <xf numFmtId="0" fontId="10" fillId="0" borderId="195" xfId="625" applyFont="1" applyFill="1" applyBorder="1" applyAlignment="1">
      <alignment horizontal="center" wrapText="1"/>
    </xf>
    <xf numFmtId="0" fontId="0" fillId="0" borderId="270" xfId="0" applyBorder="1" applyAlignment="1">
      <alignment horizontal="center" wrapText="1"/>
    </xf>
    <xf numFmtId="0" fontId="10" fillId="0" borderId="196" xfId="625" applyFont="1" applyFill="1" applyBorder="1" applyAlignment="1">
      <alignment horizontal="center" vertical="center"/>
    </xf>
    <xf numFmtId="0" fontId="0" fillId="0" borderId="271" xfId="0" applyBorder="1" applyAlignment="1">
      <alignment horizontal="center" vertical="center"/>
    </xf>
    <xf numFmtId="0" fontId="174" fillId="0" borderId="47" xfId="625" applyFont="1" applyFill="1" applyBorder="1" applyAlignment="1">
      <alignment horizontal="center" vertical="center"/>
    </xf>
    <xf numFmtId="0" fontId="174" fillId="0" borderId="0" xfId="625" applyFont="1" applyFill="1" applyBorder="1" applyAlignment="1">
      <alignment horizontal="center" vertical="center"/>
    </xf>
    <xf numFmtId="0" fontId="174" fillId="0" borderId="48" xfId="625" applyFont="1" applyFill="1" applyBorder="1" applyAlignment="1">
      <alignment horizontal="center" vertical="center"/>
    </xf>
    <xf numFmtId="0" fontId="10" fillId="0" borderId="76" xfId="625" applyFont="1" applyFill="1" applyBorder="1" applyAlignment="1">
      <alignment horizontal="center" vertical="center"/>
    </xf>
    <xf numFmtId="0" fontId="10" fillId="0" borderId="71" xfId="625" applyFont="1" applyFill="1" applyBorder="1" applyAlignment="1">
      <alignment horizontal="center" vertical="center"/>
    </xf>
    <xf numFmtId="0" fontId="197" fillId="0" borderId="0" xfId="625" applyFont="1" applyFill="1" applyBorder="1" applyAlignment="1">
      <alignment horizontal="center"/>
    </xf>
    <xf numFmtId="0" fontId="174" fillId="0" borderId="3" xfId="625" applyFont="1" applyFill="1" applyBorder="1" applyAlignment="1">
      <alignment horizontal="left" vertical="center"/>
    </xf>
    <xf numFmtId="0" fontId="174" fillId="0" borderId="333" xfId="625" applyFont="1" applyFill="1" applyBorder="1" applyAlignment="1">
      <alignment horizontal="left" vertical="center"/>
    </xf>
    <xf numFmtId="0" fontId="46" fillId="0" borderId="195" xfId="625" applyFont="1" applyFill="1" applyBorder="1" applyAlignment="1">
      <alignment horizontal="center" vertical="center"/>
    </xf>
    <xf numFmtId="0" fontId="46" fillId="0" borderId="270" xfId="625" applyFont="1" applyFill="1" applyBorder="1" applyAlignment="1">
      <alignment horizontal="center" vertical="center"/>
    </xf>
    <xf numFmtId="0" fontId="345" fillId="0" borderId="195" xfId="625" applyFont="1" applyFill="1" applyBorder="1" applyAlignment="1">
      <alignment horizontal="center" vertical="center" wrapText="1"/>
    </xf>
    <xf numFmtId="0" fontId="345" fillId="0" borderId="270" xfId="625" applyFont="1" applyFill="1" applyBorder="1" applyAlignment="1">
      <alignment horizontal="center" vertical="center"/>
    </xf>
    <xf numFmtId="0" fontId="10" fillId="0" borderId="74" xfId="625" applyFont="1" applyFill="1" applyBorder="1" applyAlignment="1">
      <alignment horizontal="center" vertical="center"/>
    </xf>
    <xf numFmtId="0" fontId="38" fillId="0" borderId="0" xfId="547" applyNumberFormat="1" applyFont="1" applyFill="1" applyBorder="1" applyAlignment="1">
      <alignment horizontal="center" vertical="center"/>
    </xf>
    <xf numFmtId="0" fontId="111" fillId="38" borderId="481" xfId="547" applyNumberFormat="1" applyFont="1" applyFill="1" applyBorder="1" applyAlignment="1">
      <alignment horizontal="center" vertical="center" wrapText="1"/>
    </xf>
    <xf numFmtId="0" fontId="111" fillId="38" borderId="508" xfId="547" applyNumberFormat="1" applyFont="1" applyFill="1" applyBorder="1" applyAlignment="1">
      <alignment horizontal="center" vertical="center" wrapText="1"/>
    </xf>
    <xf numFmtId="0" fontId="111" fillId="38" borderId="509" xfId="547" applyNumberFormat="1" applyFont="1" applyFill="1" applyBorder="1" applyAlignment="1">
      <alignment horizontal="center" vertical="center" wrapText="1"/>
    </xf>
    <xf numFmtId="0" fontId="0" fillId="0" borderId="68" xfId="0" applyBorder="1" applyAlignment="1">
      <alignment horizontal="center" vertical="center" wrapText="1"/>
    </xf>
    <xf numFmtId="0" fontId="111" fillId="38" borderId="68" xfId="1509" applyFont="1" applyFill="1" applyBorder="1" applyAlignment="1">
      <alignment horizontal="center" vertical="center" wrapText="1"/>
    </xf>
    <xf numFmtId="0" fontId="111" fillId="38" borderId="509" xfId="1509" applyFont="1" applyFill="1" applyBorder="1" applyAlignment="1">
      <alignment horizontal="center" vertical="center" wrapText="1"/>
    </xf>
    <xf numFmtId="251" fontId="10" fillId="62" borderId="70" xfId="1" applyNumberFormat="1" applyFont="1" applyFill="1" applyBorder="1" applyAlignment="1">
      <alignment horizontal="left" vertical="top" wrapText="1"/>
    </xf>
    <xf numFmtId="251" fontId="10" fillId="62" borderId="499" xfId="1" applyNumberFormat="1" applyFont="1" applyFill="1" applyBorder="1" applyAlignment="1">
      <alignment horizontal="left" vertical="top" wrapText="1"/>
    </xf>
    <xf numFmtId="0" fontId="111" fillId="38" borderId="70" xfId="547" applyNumberFormat="1" applyFont="1" applyFill="1" applyBorder="1" applyAlignment="1">
      <alignment horizontal="center" vertical="center" wrapText="1"/>
    </xf>
    <xf numFmtId="0" fontId="111" fillId="38" borderId="510" xfId="547" applyNumberFormat="1" applyFont="1" applyFill="1" applyBorder="1" applyAlignment="1">
      <alignment horizontal="center" vertical="center" wrapText="1"/>
    </xf>
    <xf numFmtId="49" fontId="10" fillId="62" borderId="96" xfId="1" applyNumberFormat="1" applyFont="1" applyFill="1" applyBorder="1" applyAlignment="1">
      <alignment horizontal="left" vertical="top" wrapText="1"/>
    </xf>
    <xf numFmtId="49" fontId="10" fillId="62" borderId="72" xfId="1" applyNumberFormat="1" applyFont="1" applyFill="1" applyBorder="1" applyAlignment="1">
      <alignment horizontal="left" vertical="top" wrapText="1"/>
    </xf>
    <xf numFmtId="49" fontId="10" fillId="62" borderId="514" xfId="1" applyNumberFormat="1" applyFont="1" applyFill="1" applyBorder="1" applyAlignment="1">
      <alignment horizontal="left" vertical="top" wrapText="1"/>
    </xf>
    <xf numFmtId="49" fontId="10" fillId="62" borderId="504" xfId="1" applyNumberFormat="1" applyFont="1" applyFill="1" applyBorder="1" applyAlignment="1">
      <alignment horizontal="left" vertical="top" wrapText="1"/>
    </xf>
    <xf numFmtId="49" fontId="10" fillId="62" borderId="271" xfId="1" applyNumberFormat="1" applyFont="1" applyFill="1" applyBorder="1" applyAlignment="1">
      <alignment horizontal="left" vertical="top" wrapText="1"/>
    </xf>
    <xf numFmtId="176" fontId="10" fillId="62" borderId="198" xfId="1" applyNumberFormat="1" applyFont="1" applyFill="1" applyBorder="1" applyAlignment="1">
      <alignment horizontal="center" vertical="center" wrapText="1"/>
    </xf>
    <xf numFmtId="176" fontId="10" fillId="62" borderId="513" xfId="1" applyNumberFormat="1" applyFont="1" applyFill="1" applyBorder="1" applyAlignment="1">
      <alignment horizontal="center" vertical="center" wrapText="1"/>
    </xf>
    <xf numFmtId="49" fontId="10" fillId="62" borderId="70" xfId="1" applyNumberFormat="1" applyFont="1" applyFill="1" applyBorder="1" applyAlignment="1">
      <alignment horizontal="left" vertical="top" wrapText="1"/>
    </xf>
    <xf numFmtId="49" fontId="10" fillId="62" borderId="499" xfId="1" applyNumberFormat="1" applyFont="1" applyFill="1" applyBorder="1" applyAlignment="1">
      <alignment horizontal="left" vertical="top" wrapText="1"/>
    </xf>
    <xf numFmtId="251" fontId="10" fillId="62" borderId="510" xfId="1" applyNumberFormat="1" applyFont="1" applyFill="1" applyBorder="1" applyAlignment="1">
      <alignment horizontal="left" vertical="top" wrapText="1"/>
    </xf>
    <xf numFmtId="0" fontId="178" fillId="0" borderId="512" xfId="8288" applyFont="1" applyFill="1" applyBorder="1" applyAlignment="1">
      <alignment horizontal="left" vertical="center" indent="3"/>
    </xf>
    <xf numFmtId="0" fontId="178" fillId="0" borderId="503" xfId="8288" applyFont="1" applyFill="1" applyBorder="1" applyAlignment="1">
      <alignment horizontal="center" vertical="center"/>
    </xf>
    <xf numFmtId="0" fontId="178" fillId="0" borderId="73" xfId="8288" applyFont="1" applyFill="1" applyBorder="1" applyAlignment="1">
      <alignment horizontal="center" vertical="center"/>
    </xf>
    <xf numFmtId="0" fontId="181" fillId="37" borderId="39" xfId="8288" applyFont="1" applyFill="1" applyBorder="1" applyAlignment="1">
      <alignment horizontal="left" vertical="center"/>
    </xf>
    <xf numFmtId="0" fontId="181" fillId="37" borderId="6" xfId="8288" applyFont="1" applyFill="1" applyBorder="1" applyAlignment="1">
      <alignment horizontal="left" vertical="center"/>
    </xf>
    <xf numFmtId="0" fontId="181" fillId="37" borderId="40" xfId="8288" applyFont="1" applyFill="1" applyBorder="1" applyAlignment="1">
      <alignment horizontal="left" vertical="center"/>
    </xf>
    <xf numFmtId="198" fontId="104" fillId="0" borderId="519" xfId="0" applyNumberFormat="1" applyFont="1" applyBorder="1" applyAlignment="1">
      <alignment horizontal="left" vertical="center" wrapText="1"/>
    </xf>
    <xf numFmtId="198" fontId="104" fillId="0" borderId="47" xfId="0" applyNumberFormat="1" applyFont="1" applyBorder="1" applyAlignment="1">
      <alignment horizontal="left" vertical="center" wrapText="1"/>
    </xf>
    <xf numFmtId="198" fontId="104" fillId="0" borderId="456" xfId="0" applyNumberFormat="1" applyFont="1" applyBorder="1" applyAlignment="1">
      <alignment horizontal="left" vertical="center" wrapText="1"/>
    </xf>
    <xf numFmtId="0" fontId="181" fillId="121" borderId="488" xfId="8288" applyFont="1" applyFill="1" applyBorder="1" applyAlignment="1">
      <alignment horizontal="left" vertical="center" wrapText="1"/>
    </xf>
    <xf numFmtId="0" fontId="181" fillId="121" borderId="74" xfId="8288" applyFont="1" applyFill="1" applyBorder="1" applyAlignment="1">
      <alignment horizontal="left" vertical="center" wrapText="1"/>
    </xf>
    <xf numFmtId="0" fontId="181" fillId="121" borderId="94" xfId="8288" applyFont="1" applyFill="1" applyBorder="1" applyAlignment="1">
      <alignment horizontal="left" vertical="center" wrapText="1"/>
    </xf>
    <xf numFmtId="198" fontId="104" fillId="0" borderId="209" xfId="0" applyNumberFormat="1" applyFont="1" applyBorder="1" applyAlignment="1">
      <alignment horizontal="left" vertical="center" wrapText="1"/>
    </xf>
    <xf numFmtId="0" fontId="104" fillId="0" borderId="44" xfId="0" applyFont="1" applyBorder="1" applyAlignment="1">
      <alignment horizontal="left" vertical="center" wrapText="1"/>
    </xf>
    <xf numFmtId="0" fontId="104" fillId="0" borderId="47" xfId="0" applyFont="1" applyBorder="1" applyAlignment="1">
      <alignment horizontal="left" vertical="center" wrapText="1"/>
    </xf>
    <xf numFmtId="0" fontId="104" fillId="0" borderId="209" xfId="0" applyFont="1" applyBorder="1" applyAlignment="1">
      <alignment horizontal="left" vertical="center" wrapText="1"/>
    </xf>
    <xf numFmtId="0" fontId="104" fillId="121" borderId="488" xfId="0" applyFont="1" applyFill="1" applyBorder="1" applyAlignment="1">
      <alignment horizontal="left" vertical="center"/>
    </xf>
    <xf numFmtId="0" fontId="104" fillId="121" borderId="94" xfId="0" applyFont="1" applyFill="1" applyBorder="1" applyAlignment="1">
      <alignment horizontal="left" vertical="center"/>
    </xf>
    <xf numFmtId="198" fontId="104" fillId="0" borderId="519" xfId="0" applyNumberFormat="1" applyFont="1" applyBorder="1" applyAlignment="1">
      <alignment horizontal="center" vertical="center" wrapText="1"/>
    </xf>
    <xf numFmtId="198" fontId="104" fillId="0" borderId="47" xfId="0" applyNumberFormat="1" applyFont="1" applyBorder="1" applyAlignment="1">
      <alignment horizontal="center" vertical="center" wrapText="1"/>
    </xf>
    <xf numFmtId="198" fontId="104" fillId="0" borderId="209" xfId="0" applyNumberFormat="1" applyFont="1" applyBorder="1" applyAlignment="1">
      <alignment horizontal="center" vertical="center" wrapText="1"/>
    </xf>
    <xf numFmtId="0" fontId="111" fillId="121" borderId="488" xfId="0" applyFont="1" applyFill="1" applyBorder="1" applyAlignment="1">
      <alignment horizontal="left" vertical="center"/>
    </xf>
    <xf numFmtId="0" fontId="111" fillId="121" borderId="94" xfId="0" applyFont="1" applyFill="1" applyBorder="1" applyAlignment="1">
      <alignment horizontal="left" vertical="center"/>
    </xf>
    <xf numFmtId="198" fontId="104" fillId="0" borderId="519" xfId="0" applyNumberFormat="1" applyFont="1" applyFill="1" applyBorder="1" applyAlignment="1">
      <alignment horizontal="center" vertical="center" wrapText="1"/>
    </xf>
    <xf numFmtId="198" fontId="104" fillId="0" borderId="47" xfId="0" applyNumberFormat="1" applyFont="1" applyFill="1" applyBorder="1" applyAlignment="1">
      <alignment horizontal="center" vertical="center" wrapText="1"/>
    </xf>
    <xf numFmtId="198" fontId="104" fillId="0" borderId="456" xfId="0" applyNumberFormat="1" applyFont="1" applyFill="1" applyBorder="1" applyAlignment="1">
      <alignment horizontal="center" vertical="center" wrapText="1"/>
    </xf>
    <xf numFmtId="0" fontId="104" fillId="0" borderId="519" xfId="0" applyFont="1" applyFill="1" applyBorder="1" applyAlignment="1">
      <alignment horizontal="center" vertical="center"/>
    </xf>
    <xf numFmtId="0" fontId="104" fillId="0" borderId="47" xfId="0" applyFont="1" applyFill="1" applyBorder="1" applyAlignment="1">
      <alignment horizontal="center" vertical="center"/>
    </xf>
    <xf numFmtId="0" fontId="104" fillId="0" borderId="209" xfId="0" applyFont="1" applyFill="1" applyBorder="1" applyAlignment="1">
      <alignment horizontal="center" vertical="center"/>
    </xf>
    <xf numFmtId="0" fontId="104" fillId="121" borderId="456" xfId="0" applyFont="1" applyFill="1" applyBorder="1" applyAlignment="1">
      <alignment horizontal="left" vertical="center"/>
    </xf>
    <xf numFmtId="0" fontId="104" fillId="121" borderId="475" xfId="0" applyFont="1" applyFill="1" applyBorder="1" applyAlignment="1">
      <alignment horizontal="left" vertical="center"/>
    </xf>
    <xf numFmtId="0" fontId="111" fillId="37" borderId="520" xfId="0" applyFont="1" applyFill="1" applyBorder="1" applyAlignment="1">
      <alignment horizontal="left" vertical="center"/>
    </xf>
    <xf numFmtId="0" fontId="111" fillId="37" borderId="502" xfId="0" applyFont="1" applyFill="1" applyBorder="1" applyAlignment="1">
      <alignment horizontal="left" vertical="center"/>
    </xf>
    <xf numFmtId="0" fontId="104" fillId="121" borderId="44" xfId="0" applyFont="1" applyFill="1" applyBorder="1" applyAlignment="1">
      <alignment horizontal="left" vertical="center" wrapText="1"/>
    </xf>
    <xf numFmtId="0" fontId="104" fillId="121" borderId="46" xfId="0" applyFont="1" applyFill="1" applyBorder="1" applyAlignment="1">
      <alignment horizontal="left" vertical="center" wrapText="1"/>
    </xf>
    <xf numFmtId="0" fontId="104" fillId="121" borderId="209" xfId="0" applyFont="1" applyFill="1" applyBorder="1" applyAlignment="1">
      <alignment horizontal="left" vertical="center" wrapText="1"/>
    </xf>
    <xf numFmtId="0" fontId="104" fillId="121" borderId="208" xfId="0" applyFont="1" applyFill="1" applyBorder="1" applyAlignment="1">
      <alignment horizontal="left" vertical="center" wrapText="1"/>
    </xf>
    <xf numFmtId="0" fontId="104" fillId="0" borderId="519" xfId="0" applyFont="1" applyBorder="1" applyAlignment="1">
      <alignment horizontal="left" vertical="center"/>
    </xf>
    <xf numFmtId="0" fontId="104" fillId="0" borderId="47" xfId="0" applyFont="1" applyBorder="1" applyAlignment="1">
      <alignment horizontal="left" vertical="center"/>
    </xf>
    <xf numFmtId="0" fontId="104" fillId="0" borderId="209" xfId="0" applyFont="1" applyBorder="1" applyAlignment="1">
      <alignment horizontal="left" vertical="center"/>
    </xf>
    <xf numFmtId="0" fontId="111" fillId="121" borderId="44" xfId="0" applyFont="1" applyFill="1" applyBorder="1" applyAlignment="1">
      <alignment horizontal="left" vertical="center" wrapText="1"/>
    </xf>
    <xf numFmtId="0" fontId="111" fillId="121" borderId="46" xfId="0" applyFont="1" applyFill="1" applyBorder="1" applyAlignment="1">
      <alignment horizontal="left" vertical="center" wrapText="1"/>
    </xf>
    <xf numFmtId="0" fontId="111" fillId="121" borderId="209" xfId="0" applyFont="1" applyFill="1" applyBorder="1" applyAlignment="1">
      <alignment horizontal="left" vertical="center" wrapText="1"/>
    </xf>
    <xf numFmtId="0" fontId="111" fillId="121" borderId="208" xfId="0" applyFont="1" applyFill="1" applyBorder="1" applyAlignment="1">
      <alignment horizontal="left" vertical="center" wrapText="1"/>
    </xf>
    <xf numFmtId="0" fontId="104" fillId="121" borderId="524" xfId="0" applyFont="1" applyFill="1" applyBorder="1" applyAlignment="1">
      <alignment horizontal="left" vertical="center"/>
    </xf>
    <xf numFmtId="0" fontId="104" fillId="121" borderId="516" xfId="0" applyFont="1" applyFill="1" applyBorder="1" applyAlignment="1">
      <alignment horizontal="left" vertical="center"/>
    </xf>
    <xf numFmtId="0" fontId="111" fillId="0" borderId="110" xfId="0" applyFont="1" applyBorder="1" applyAlignment="1">
      <alignment horizontal="center" vertical="center" wrapText="1"/>
    </xf>
    <xf numFmtId="0" fontId="111" fillId="0" borderId="207" xfId="0" applyFont="1" applyBorder="1" applyAlignment="1">
      <alignment horizontal="center" vertical="center" wrapText="1"/>
    </xf>
    <xf numFmtId="0" fontId="111" fillId="37" borderId="39" xfId="0" applyFont="1" applyFill="1" applyBorder="1" applyAlignment="1">
      <alignment horizontal="center" vertical="center" wrapText="1"/>
    </xf>
    <xf numFmtId="0" fontId="111" fillId="37" borderId="6" xfId="0" applyFont="1" applyFill="1" applyBorder="1" applyAlignment="1">
      <alignment horizontal="center" vertical="center" wrapText="1"/>
    </xf>
    <xf numFmtId="0" fontId="111" fillId="37" borderId="40" xfId="0" applyFont="1" applyFill="1" applyBorder="1" applyAlignment="1">
      <alignment horizontal="center" vertical="center" wrapText="1"/>
    </xf>
    <xf numFmtId="0" fontId="111" fillId="0" borderId="44" xfId="0" applyFont="1" applyFill="1" applyBorder="1" applyAlignment="1">
      <alignment horizontal="center" vertical="center" wrapText="1"/>
    </xf>
    <xf numFmtId="0" fontId="111" fillId="0" borderId="47" xfId="0" applyFont="1" applyFill="1" applyBorder="1" applyAlignment="1">
      <alignment horizontal="center" vertical="center" wrapText="1"/>
    </xf>
    <xf numFmtId="0" fontId="111" fillId="0" borderId="209" xfId="0" applyFont="1" applyFill="1" applyBorder="1" applyAlignment="1">
      <alignment horizontal="center" vertical="center" wrapText="1"/>
    </xf>
    <xf numFmtId="0" fontId="111" fillId="0" borderId="109" xfId="0" applyFont="1" applyFill="1" applyBorder="1" applyAlignment="1">
      <alignment horizontal="center" vertical="center" wrapText="1"/>
    </xf>
    <xf numFmtId="0" fontId="111" fillId="0" borderId="92" xfId="0" applyFont="1" applyFill="1" applyBorder="1" applyAlignment="1">
      <alignment horizontal="center" vertical="center" wrapText="1"/>
    </xf>
    <xf numFmtId="0" fontId="111" fillId="0" borderId="91" xfId="0" applyFont="1" applyFill="1" applyBorder="1" applyAlignment="1">
      <alignment horizontal="center" vertical="center" wrapText="1"/>
    </xf>
    <xf numFmtId="0" fontId="111" fillId="0" borderId="39" xfId="0" applyFont="1" applyBorder="1" applyAlignment="1">
      <alignment horizontal="center" vertical="center" wrapText="1"/>
    </xf>
    <xf numFmtId="0" fontId="111" fillId="0" borderId="40" xfId="0" applyFont="1" applyBorder="1" applyAlignment="1">
      <alignment horizontal="center" vertical="center" wrapText="1"/>
    </xf>
    <xf numFmtId="0" fontId="111" fillId="0" borderId="196" xfId="0" applyFont="1" applyFill="1" applyBorder="1" applyAlignment="1">
      <alignment horizontal="center" vertical="center" wrapText="1"/>
    </xf>
    <xf numFmtId="0" fontId="111" fillId="0" borderId="271" xfId="0" applyFont="1" applyFill="1" applyBorder="1" applyAlignment="1">
      <alignment horizontal="center" vertical="center" wrapText="1"/>
    </xf>
    <xf numFmtId="0" fontId="111" fillId="0" borderId="110" xfId="0" applyFont="1" applyFill="1" applyBorder="1" applyAlignment="1">
      <alignment horizontal="center" vertical="center" wrapText="1"/>
    </xf>
    <xf numFmtId="0" fontId="111" fillId="0" borderId="207" xfId="0" applyFont="1" applyFill="1" applyBorder="1" applyAlignment="1">
      <alignment horizontal="center" vertical="center" wrapText="1"/>
    </xf>
    <xf numFmtId="0" fontId="111" fillId="0" borderId="196" xfId="0" applyFont="1" applyBorder="1" applyAlignment="1">
      <alignment horizontal="center" vertical="center" wrapText="1"/>
    </xf>
    <xf numFmtId="0" fontId="111" fillId="0" borderId="271" xfId="0" applyFont="1" applyBorder="1" applyAlignment="1">
      <alignment horizontal="center" vertical="center" wrapText="1"/>
    </xf>
    <xf numFmtId="0" fontId="111" fillId="0" borderId="44" xfId="0" applyFont="1" applyBorder="1" applyAlignment="1">
      <alignment horizontal="center" vertical="center" wrapText="1"/>
    </xf>
    <xf numFmtId="0" fontId="111" fillId="0" borderId="46" xfId="0" applyFont="1" applyBorder="1" applyAlignment="1">
      <alignment horizontal="center" vertical="center" wrapText="1"/>
    </xf>
    <xf numFmtId="0" fontId="111" fillId="0" borderId="209" xfId="0" applyFont="1" applyBorder="1" applyAlignment="1">
      <alignment horizontal="center" vertical="center" wrapText="1"/>
    </xf>
    <xf numFmtId="0" fontId="111" fillId="0" borderId="208" xfId="0" applyFont="1" applyBorder="1" applyAlignment="1">
      <alignment horizontal="center" vertical="center" wrapText="1"/>
    </xf>
    <xf numFmtId="0" fontId="181" fillId="0" borderId="109" xfId="0" applyFont="1" applyBorder="1" applyAlignment="1">
      <alignment horizontal="center" wrapText="1"/>
    </xf>
    <xf numFmtId="0" fontId="181" fillId="0" borderId="92" xfId="0" applyFont="1" applyBorder="1" applyAlignment="1">
      <alignment horizontal="center" wrapText="1"/>
    </xf>
    <xf numFmtId="0" fontId="181" fillId="0" borderId="91" xfId="0" applyFont="1" applyBorder="1" applyAlignment="1">
      <alignment horizontal="center" wrapText="1"/>
    </xf>
    <xf numFmtId="0" fontId="181" fillId="0" borderId="109" xfId="0" applyFont="1" applyBorder="1" applyAlignment="1">
      <alignment horizontal="left" wrapText="1"/>
    </xf>
    <xf numFmtId="0" fontId="181" fillId="0" borderId="92" xfId="0" applyFont="1" applyBorder="1" applyAlignment="1">
      <alignment horizontal="left" wrapText="1"/>
    </xf>
    <xf numFmtId="0" fontId="181" fillId="0" borderId="91" xfId="0" applyFont="1" applyBorder="1" applyAlignment="1">
      <alignment horizontal="left" wrapText="1"/>
    </xf>
    <xf numFmtId="0" fontId="111" fillId="0" borderId="39" xfId="0" applyFont="1" applyFill="1" applyBorder="1" applyAlignment="1">
      <alignment horizontal="center" vertical="center" wrapText="1"/>
    </xf>
    <xf numFmtId="0" fontId="111" fillId="0" borderId="6" xfId="0" applyFont="1" applyFill="1" applyBorder="1" applyAlignment="1">
      <alignment horizontal="center" vertical="center" wrapText="1"/>
    </xf>
    <xf numFmtId="0" fontId="38" fillId="0" borderId="0" xfId="0" applyFont="1" applyFill="1" applyAlignment="1">
      <alignment horizontal="center" vertical="center"/>
    </xf>
    <xf numFmtId="0" fontId="38" fillId="0" borderId="0" xfId="0" applyFont="1" applyFill="1" applyAlignment="1">
      <alignment horizontal="center" vertical="center" wrapText="1"/>
    </xf>
    <xf numFmtId="0" fontId="359" fillId="0" borderId="232" xfId="0" applyFont="1" applyFill="1" applyBorder="1" applyAlignment="1">
      <alignment horizontal="center"/>
    </xf>
    <xf numFmtId="0" fontId="111" fillId="0" borderId="47" xfId="0" applyFont="1" applyBorder="1" applyAlignment="1">
      <alignment horizontal="center" vertical="center" wrapText="1"/>
    </xf>
    <xf numFmtId="0" fontId="111" fillId="0" borderId="48" xfId="0" applyFont="1" applyBorder="1" applyAlignment="1">
      <alignment horizontal="center" vertical="center" wrapText="1"/>
    </xf>
    <xf numFmtId="0" fontId="111" fillId="0" borderId="109" xfId="0" applyFont="1" applyBorder="1" applyAlignment="1">
      <alignment horizontal="center" vertical="center" wrapText="1"/>
    </xf>
    <xf numFmtId="0" fontId="111" fillId="0" borderId="92" xfId="0" applyFont="1" applyBorder="1" applyAlignment="1">
      <alignment horizontal="center" vertical="center" wrapText="1"/>
    </xf>
    <xf numFmtId="0" fontId="111" fillId="0" borderId="91" xfId="0" applyFont="1" applyBorder="1" applyAlignment="1">
      <alignment horizontal="center" vertical="center" wrapText="1"/>
    </xf>
    <xf numFmtId="0" fontId="111" fillId="0" borderId="45" xfId="0" applyFont="1" applyBorder="1" applyAlignment="1">
      <alignment horizontal="center" vertical="center" wrapText="1"/>
    </xf>
    <xf numFmtId="0" fontId="111" fillId="0" borderId="232" xfId="0" applyFont="1" applyBorder="1" applyAlignment="1">
      <alignment horizontal="center" vertical="center" wrapText="1"/>
    </xf>
    <xf numFmtId="0" fontId="111" fillId="0" borderId="45" xfId="0" applyFont="1" applyFill="1" applyBorder="1" applyAlignment="1">
      <alignment horizontal="center" vertical="center" wrapText="1"/>
    </xf>
    <xf numFmtId="0" fontId="111" fillId="0" borderId="46" xfId="0" applyFont="1" applyFill="1" applyBorder="1" applyAlignment="1">
      <alignment horizontal="center" vertical="center" wrapText="1"/>
    </xf>
    <xf numFmtId="0" fontId="5" fillId="0" borderId="39" xfId="23804" applyFont="1" applyFill="1" applyBorder="1" applyAlignment="1">
      <alignment horizontal="center" vertical="center" wrapText="1"/>
    </xf>
    <xf numFmtId="0" fontId="5" fillId="0" borderId="6" xfId="23804" applyFont="1" applyFill="1" applyBorder="1" applyAlignment="1">
      <alignment horizontal="center" vertical="center" wrapText="1"/>
    </xf>
    <xf numFmtId="0" fontId="5" fillId="0" borderId="40" xfId="23804" applyFont="1" applyFill="1" applyBorder="1" applyAlignment="1">
      <alignment horizontal="center" vertical="center" wrapText="1"/>
    </xf>
    <xf numFmtId="3" fontId="174" fillId="0" borderId="96" xfId="547" applyNumberFormat="1" applyFont="1" applyFill="1" applyBorder="1" applyAlignment="1" applyProtection="1">
      <alignment horizontal="center" vertical="center" wrapText="1"/>
      <protection hidden="1"/>
    </xf>
    <xf numFmtId="3" fontId="174" fillId="0" borderId="72" xfId="547" applyNumberFormat="1" applyFont="1" applyFill="1" applyBorder="1" applyAlignment="1" applyProtection="1">
      <alignment horizontal="center" vertical="center" wrapText="1"/>
      <protection hidden="1"/>
    </xf>
    <xf numFmtId="3" fontId="174" fillId="0" borderId="114" xfId="547" applyNumberFormat="1" applyFont="1" applyFill="1" applyBorder="1" applyAlignment="1" applyProtection="1">
      <alignment horizontal="center" vertical="center" wrapText="1"/>
      <protection hidden="1"/>
    </xf>
    <xf numFmtId="49" fontId="259" fillId="0" borderId="7" xfId="23803" applyNumberFormat="1" applyFont="1" applyFill="1" applyBorder="1" applyAlignment="1">
      <alignment horizontal="center" vertical="center" wrapText="1"/>
    </xf>
    <xf numFmtId="0" fontId="20" fillId="0" borderId="97" xfId="547" applyFont="1" applyFill="1" applyBorder="1" applyAlignment="1">
      <alignment horizontal="center" vertical="center" wrapText="1"/>
    </xf>
    <xf numFmtId="0" fontId="20" fillId="0" borderId="24" xfId="547" applyFont="1" applyFill="1" applyBorder="1" applyAlignment="1">
      <alignment horizontal="center" vertical="center" wrapText="1"/>
    </xf>
    <xf numFmtId="0" fontId="20" fillId="0" borderId="113" xfId="547" applyFont="1" applyFill="1" applyBorder="1" applyAlignment="1">
      <alignment horizontal="center" vertical="center" wrapText="1"/>
    </xf>
    <xf numFmtId="0" fontId="5" fillId="0" borderId="97" xfId="547" applyFont="1" applyFill="1" applyBorder="1" applyAlignment="1">
      <alignment horizontal="center" vertical="center" wrapText="1"/>
    </xf>
    <xf numFmtId="0" fontId="5" fillId="0" borderId="24" xfId="547" applyFont="1" applyFill="1" applyBorder="1" applyAlignment="1">
      <alignment horizontal="center" vertical="center" wrapText="1"/>
    </xf>
    <xf numFmtId="0" fontId="5" fillId="0" borderId="113" xfId="547" applyFont="1" applyFill="1" applyBorder="1" applyAlignment="1">
      <alignment horizontal="center" vertical="center" wrapText="1"/>
    </xf>
    <xf numFmtId="0" fontId="5" fillId="0" borderId="110" xfId="547" applyNumberFormat="1" applyFont="1" applyFill="1" applyBorder="1" applyAlignment="1">
      <alignment horizontal="center" vertical="center" wrapText="1" shrinkToFit="1"/>
    </xf>
    <xf numFmtId="0" fontId="5" fillId="0" borderId="73" xfId="547" applyNumberFormat="1" applyFont="1" applyFill="1" applyBorder="1" applyAlignment="1">
      <alignment horizontal="center" vertical="center" wrapText="1" shrinkToFit="1"/>
    </xf>
    <xf numFmtId="0" fontId="5" fillId="0" borderId="112" xfId="547" applyNumberFormat="1" applyFont="1" applyFill="1" applyBorder="1" applyAlignment="1">
      <alignment horizontal="center" vertical="center" wrapText="1" shrinkToFit="1"/>
    </xf>
    <xf numFmtId="0" fontId="5" fillId="0" borderId="109" xfId="23801" applyFont="1" applyBorder="1" applyAlignment="1">
      <alignment horizontal="center" vertical="center"/>
    </xf>
    <xf numFmtId="0" fontId="5" fillId="0" borderId="91" xfId="23801" applyFont="1" applyBorder="1" applyAlignment="1">
      <alignment horizontal="center" vertical="center"/>
    </xf>
    <xf numFmtId="1" fontId="5" fillId="0" borderId="97" xfId="23804" applyNumberFormat="1" applyFont="1" applyFill="1" applyBorder="1" applyAlignment="1">
      <alignment horizontal="center" vertical="center" wrapText="1"/>
    </xf>
    <xf numFmtId="1" fontId="5" fillId="0" borderId="24" xfId="23804" applyNumberFormat="1" applyFont="1" applyFill="1" applyBorder="1" applyAlignment="1">
      <alignment horizontal="center" vertical="center" wrapText="1"/>
    </xf>
    <xf numFmtId="1" fontId="5" fillId="0" borderId="113" xfId="23804" applyNumberFormat="1" applyFont="1" applyFill="1" applyBorder="1" applyAlignment="1">
      <alignment horizontal="center" vertical="center" wrapText="1"/>
    </xf>
    <xf numFmtId="0" fontId="5" fillId="0" borderId="57" xfId="23804" applyFont="1" applyFill="1" applyBorder="1" applyAlignment="1">
      <alignment horizontal="center" vertical="center" wrapText="1"/>
    </xf>
    <xf numFmtId="0" fontId="5" fillId="0" borderId="43" xfId="23804" applyFont="1" applyFill="1" applyBorder="1" applyAlignment="1">
      <alignment horizontal="center" vertical="center" wrapText="1"/>
    </xf>
    <xf numFmtId="0" fontId="5" fillId="0" borderId="55" xfId="23804" applyFont="1" applyFill="1" applyBorder="1" applyAlignment="1">
      <alignment horizontal="center" vertical="center" wrapText="1"/>
    </xf>
    <xf numFmtId="0" fontId="5" fillId="0" borderId="110" xfId="23804" applyFont="1" applyFill="1" applyBorder="1" applyAlignment="1">
      <alignment horizontal="center" vertical="center" wrapText="1"/>
    </xf>
    <xf numFmtId="0" fontId="5" fillId="0" borderId="112" xfId="23804" applyFont="1" applyFill="1" applyBorder="1" applyAlignment="1">
      <alignment horizontal="center" vertical="center" wrapText="1"/>
    </xf>
    <xf numFmtId="0" fontId="5" fillId="0" borderId="70" xfId="23804" applyFont="1" applyFill="1" applyBorder="1" applyAlignment="1">
      <alignment horizontal="center" vertical="center" wrapText="1"/>
    </xf>
    <xf numFmtId="0" fontId="5" fillId="0" borderId="52" xfId="23804" applyFont="1" applyFill="1" applyBorder="1" applyAlignment="1">
      <alignment horizontal="center" vertical="center" wrapText="1"/>
    </xf>
    <xf numFmtId="0" fontId="5" fillId="0" borderId="98" xfId="23804" applyFont="1" applyFill="1" applyBorder="1" applyAlignment="1">
      <alignment horizontal="center" vertical="center" wrapText="1"/>
    </xf>
    <xf numFmtId="0" fontId="5" fillId="0" borderId="102" xfId="23804" applyFont="1" applyFill="1" applyBorder="1" applyAlignment="1">
      <alignment horizontal="center" vertical="center" wrapText="1"/>
    </xf>
    <xf numFmtId="3" fontId="5" fillId="0" borderId="97" xfId="23801" applyNumberFormat="1" applyFont="1" applyFill="1" applyBorder="1" applyAlignment="1">
      <alignment horizontal="center" vertical="center" wrapText="1"/>
    </xf>
    <xf numFmtId="3" fontId="5" fillId="0" borderId="24" xfId="23801" applyNumberFormat="1" applyFont="1" applyFill="1" applyBorder="1" applyAlignment="1">
      <alignment horizontal="center" vertical="center" wrapText="1"/>
    </xf>
    <xf numFmtId="3" fontId="5" fillId="0" borderId="113" xfId="23801" applyNumberFormat="1" applyFont="1" applyFill="1" applyBorder="1" applyAlignment="1">
      <alignment horizontal="center" vertical="center" wrapText="1"/>
    </xf>
    <xf numFmtId="3" fontId="5" fillId="0" borderId="96" xfId="23801" applyNumberFormat="1" applyFont="1" applyFill="1" applyBorder="1" applyAlignment="1">
      <alignment horizontal="center" vertical="center" wrapText="1"/>
    </xf>
    <xf numFmtId="3" fontId="5" fillId="0" borderId="72" xfId="23801" applyNumberFormat="1" applyFont="1" applyFill="1" applyBorder="1" applyAlignment="1">
      <alignment horizontal="center" vertical="center" wrapText="1"/>
    </xf>
    <xf numFmtId="3" fontId="5" fillId="0" borderId="114" xfId="23801" applyNumberFormat="1" applyFont="1" applyFill="1" applyBorder="1" applyAlignment="1">
      <alignment horizontal="center" vertical="center" wrapText="1"/>
    </xf>
    <xf numFmtId="3" fontId="5" fillId="0" borderId="109" xfId="23801" applyNumberFormat="1" applyFont="1" applyFill="1" applyBorder="1" applyAlignment="1">
      <alignment horizontal="center" vertical="center" wrapText="1"/>
    </xf>
    <xf numFmtId="3" fontId="5" fillId="0" borderId="92" xfId="23801" applyNumberFormat="1" applyFont="1" applyFill="1" applyBorder="1" applyAlignment="1">
      <alignment horizontal="center" vertical="center" wrapText="1"/>
    </xf>
    <xf numFmtId="3" fontId="5" fillId="0" borderId="91" xfId="23801" applyNumberFormat="1" applyFont="1" applyFill="1" applyBorder="1" applyAlignment="1">
      <alignment horizontal="center" vertical="center" wrapText="1"/>
    </xf>
    <xf numFmtId="3" fontId="5" fillId="0" borderId="110" xfId="23801" applyNumberFormat="1" applyFont="1" applyFill="1" applyBorder="1" applyAlignment="1">
      <alignment horizontal="center" vertical="center" wrapText="1"/>
    </xf>
    <xf numFmtId="3" fontId="5" fillId="0" borderId="73" xfId="23801" applyNumberFormat="1" applyFont="1" applyFill="1" applyBorder="1" applyAlignment="1">
      <alignment horizontal="center" vertical="center" wrapText="1"/>
    </xf>
    <xf numFmtId="3" fontId="5" fillId="0" borderId="112" xfId="23801" applyNumberFormat="1" applyFont="1" applyFill="1" applyBorder="1" applyAlignment="1">
      <alignment horizontal="center" vertical="center" wrapText="1"/>
    </xf>
    <xf numFmtId="1" fontId="5" fillId="0" borderId="37" xfId="23804" applyNumberFormat="1" applyFont="1" applyFill="1" applyBorder="1" applyAlignment="1">
      <alignment horizontal="center" vertical="center" wrapText="1"/>
    </xf>
    <xf numFmtId="3" fontId="5" fillId="0" borderId="37" xfId="23801" applyNumberFormat="1" applyFont="1" applyFill="1" applyBorder="1" applyAlignment="1">
      <alignment horizontal="center" vertical="center" wrapText="1"/>
    </xf>
    <xf numFmtId="3" fontId="5" fillId="0" borderId="192" xfId="23801" applyNumberFormat="1" applyFont="1" applyFill="1" applyBorder="1" applyAlignment="1">
      <alignment horizontal="center" vertical="center" wrapText="1"/>
    </xf>
    <xf numFmtId="3" fontId="5" fillId="0" borderId="129" xfId="23801" applyNumberFormat="1" applyFont="1" applyFill="1" applyBorder="1" applyAlignment="1">
      <alignment horizontal="center" vertical="center" wrapText="1"/>
    </xf>
    <xf numFmtId="3" fontId="174" fillId="0" borderId="192" xfId="547" applyNumberFormat="1" applyFont="1" applyFill="1" applyBorder="1" applyAlignment="1" applyProtection="1">
      <alignment horizontal="center" vertical="center" wrapText="1"/>
      <protection hidden="1"/>
    </xf>
    <xf numFmtId="3" fontId="5" fillId="0" borderId="130" xfId="23801" applyNumberFormat="1" applyFont="1" applyFill="1" applyBorder="1" applyAlignment="1">
      <alignment horizontal="center" vertical="center" wrapText="1"/>
    </xf>
    <xf numFmtId="1" fontId="5" fillId="0" borderId="173" xfId="23804" applyNumberFormat="1" applyFont="1" applyFill="1" applyBorder="1" applyAlignment="1">
      <alignment horizontal="center" vertical="center" wrapText="1"/>
    </xf>
    <xf numFmtId="1" fontId="5" fillId="0" borderId="23" xfId="23804" applyNumberFormat="1" applyFont="1" applyFill="1" applyBorder="1" applyAlignment="1">
      <alignment horizontal="center" vertical="center" wrapText="1"/>
    </xf>
    <xf numFmtId="3" fontId="5" fillId="0" borderId="122" xfId="23801" applyNumberFormat="1" applyFont="1" applyFill="1" applyBorder="1" applyAlignment="1">
      <alignment horizontal="center" vertical="center" wrapText="1"/>
    </xf>
    <xf numFmtId="3" fontId="5" fillId="0" borderId="116" xfId="23801" applyNumberFormat="1" applyFont="1" applyFill="1" applyBorder="1" applyAlignment="1">
      <alignment horizontal="center" vertical="center" wrapText="1"/>
    </xf>
    <xf numFmtId="3" fontId="174" fillId="0" borderId="155" xfId="547" applyNumberFormat="1" applyFont="1" applyFill="1" applyBorder="1" applyAlignment="1" applyProtection="1">
      <alignment horizontal="center" vertical="center" wrapText="1"/>
      <protection hidden="1"/>
    </xf>
    <xf numFmtId="3" fontId="174" fillId="0" borderId="149" xfId="547" applyNumberFormat="1" applyFont="1" applyFill="1" applyBorder="1" applyAlignment="1" applyProtection="1">
      <alignment horizontal="center" vertical="center" wrapText="1"/>
      <protection hidden="1"/>
    </xf>
    <xf numFmtId="3" fontId="5" fillId="0" borderId="124" xfId="23801" applyNumberFormat="1" applyFont="1" applyFill="1" applyBorder="1" applyAlignment="1">
      <alignment horizontal="center" vertical="center" wrapText="1"/>
    </xf>
    <xf numFmtId="3" fontId="5" fillId="0" borderId="132" xfId="23801" applyNumberFormat="1" applyFont="1" applyFill="1" applyBorder="1" applyAlignment="1">
      <alignment horizontal="center" vertical="center" wrapText="1"/>
    </xf>
    <xf numFmtId="3" fontId="5" fillId="0" borderId="173" xfId="23801" applyNumberFormat="1" applyFont="1" applyFill="1" applyBorder="1" applyAlignment="1">
      <alignment horizontal="center" vertical="center" wrapText="1"/>
    </xf>
    <xf numFmtId="3" fontId="5" fillId="0" borderId="23" xfId="23801" applyNumberFormat="1" applyFont="1" applyFill="1" applyBorder="1" applyAlignment="1">
      <alignment horizontal="center" vertical="center" wrapText="1"/>
    </xf>
    <xf numFmtId="3" fontId="5" fillId="0" borderId="155" xfId="23801" applyNumberFormat="1" applyFont="1" applyFill="1" applyBorder="1" applyAlignment="1">
      <alignment horizontal="center" vertical="center" wrapText="1"/>
    </xf>
    <xf numFmtId="3" fontId="5" fillId="0" borderId="149" xfId="23801" applyNumberFormat="1" applyFont="1" applyFill="1" applyBorder="1" applyAlignment="1">
      <alignment horizontal="center" vertical="center" wrapText="1"/>
    </xf>
  </cellXfs>
  <cellStyles count="50099">
    <cellStyle name="_x0012_" xfId="17858"/>
    <cellStyle name=" 1" xfId="1511"/>
    <cellStyle name="%" xfId="23807"/>
    <cellStyle name="?_x001d_?-" xfId="23808"/>
    <cellStyle name="?_x001d_?-&amp;ђyќ&amp;‰y_x000b__x0008_c_x000c_A_x000d__x0007__x0001__x0001_" xfId="23809"/>
    <cellStyle name="?_x001d_?-&amp;ђyќ&amp;‰y_x000b__x0008_c_x000c_A_x000d__x000f__x0001__x0001_" xfId="23810"/>
    <cellStyle name="????????" xfId="23811"/>
    <cellStyle name="???????? 2" xfId="23812"/>
    <cellStyle name="???????? 2 2" xfId="23813"/>
    <cellStyle name="???????? 3" xfId="23814"/>
    <cellStyle name="???????_????25,08,97?" xfId="23815"/>
    <cellStyle name="?…‹?ђO‚e [0.00]_laroux" xfId="23816"/>
    <cellStyle name="?…‹?ђO‚e_laroux" xfId="23817"/>
    <cellStyle name="]_x000a__x000a_Zoomed=1_x000a__x000a_Row=0_x000a__x000a_Column=0_x000a__x000a_Height=0_x000a__x000a_Width=0_x000a__x000a_FontName=FoxFont_x000a__x000a_FontStyle=0_x000a__x000a_FontSize=9_x000a__x000a_PrtFontName=FoxPrin" xfId="17859"/>
    <cellStyle name="]_x000a__x000a_Zoomed=1_x000a__x000a_Row=0_x000a__x000a_Column=0_x000a__x000a_Height=0_x000a__x000a_Width=0_x000a__x000a_FontName=FoxFont_x000a__x000a_FontStyle=0_x000a__x000a_FontSize=9_x000a__x000a_PrtFontName=FoxPrin 2" xfId="17860"/>
    <cellStyle name="]_x000a__x000a_Zoomed=1_x000a__x000a_Row=0_x000a__x000a_Column=0_x000a__x000a_Height=0_x000a__x000a_Width=0_x000a__x000a_FontName=FoxFont_x000a__x000a_FontStyle=0_x000a__x000a_FontSize=9_x000a__x000a_PrtFontName=FoxPrin 3" xfId="17861"/>
    <cellStyle name="]_x000a__x000a_Zoomed=1_x000a__x000a_Row=0_x000a__x000a_Column=0_x000a__x000a_Height=0_x000a__x000a_Width=0_x000a__x000a_FontName=FoxFont_x000a__x000a_FontStyle=0_x000a__x000a_FontSize=9_x000a__x000a_PrtFontName=FoxPrin 4" xfId="17862"/>
    <cellStyle name="]_x000a__x000a_Zoomed=1_x000a__x000a_Row=0_x000a__x000a_Column=0_x000a__x000a_Height=0_x000a__x000a_Width=0_x000a__x000a_FontName=FoxFont_x000a__x000a_FontStyle=0_x000a__x000a_FontSize=9_x000a__x000a_PrtFontName=FoxPrin 5" xfId="17863"/>
    <cellStyle name="]_x000a__x000a_Zoomed=1_x000a__x000a_Row=0_x000a__x000a_Column=0_x000a__x000a_Height=0_x000a__x000a_Width=0_x000a__x000a_FontName=FoxFont_x000a__x000a_FontStyle=0_x000a__x000a_FontSize=9_x000a__x000a_PrtFontName=FoxPrin 6" xfId="17864"/>
    <cellStyle name="]_x000a__x000a_Zoomed=1_x000a__x000a_Row=0_x000a__x000a_Column=0_x000a__x000a_Height=0_x000a__x000a_Width=0_x000a__x000a_FontName=FoxFont_x000a__x000a_FontStyle=0_x000a__x000a_FontSize=9_x000a__x000a_PrtFontName=FoxPrin 7" xfId="17865"/>
    <cellStyle name="]_x000a__x000a_Zoomed=1_x000a__x000a_Row=0_x000a__x000a_Column=0_x000a__x000a_Height=0_x000a__x000a_Width=0_x000a__x000a_FontName=FoxFont_x000a__x000a_FontStyle=0_x000a__x000a_FontSize=9_x000a__x000a_PrtFontName=FoxPrin 8" xfId="17866"/>
    <cellStyle name="]_x000a__x000a_Zoomed=1_x000a__x000a_Row=0_x000a__x000a_Column=0_x000a__x000a_Height=0_x000a__x000a_Width=0_x000a__x000a_FontName=FoxFont_x000a__x000a_FontStyle=0_x000a__x000a_FontSize=9_x000a__x000a_PrtFontName=FoxPrin_Аффинаж, НДПИ-2011" xfId="17867"/>
    <cellStyle name="]_x000d__x000a_Zoomed=1_x000d__x000a_Row=0_x000d__x000a_Column=0_x000d__x000a_Height=0_x000d__x000a_Width=0_x000d__x000a_FontName=FoxFont_x000d__x000a_FontStyle=0_x000d__x000a_FontSize=9_x000d__x000a_PrtFontName=FoxPrin" xfId="3"/>
    <cellStyle name="]_x000d__x000a_Zoomed=1_x000d__x000a_Row=0_x000d__x000a_Column=0_x000d__x000a_Height=0_x000d__x000a_Width=0_x000d__x000a_FontName=FoxFont_x000d__x000a_FontStyle=0_x000d__x000a_FontSize=9_x000d__x000a_PrtFontName=FoxPrin 2" xfId="4"/>
    <cellStyle name="]_x000d__x000a_Zoomed=1_x000d__x000a_Row=0_x000d__x000a_Column=0_x000d__x000a_Height=0_x000d__x000a_Width=0_x000d__x000a_FontName=FoxFont_x000d__x000a_FontStyle=0_x000d__x000a_FontSize=9_x000d__x000a_PrtFontName=FoxPrin 3" xfId="5"/>
    <cellStyle name="]_x000d__x000a_Zoomed=1_x000d__x000a_Row=0_x000d__x000a_Column=0_x000d__x000a_Height=0_x000d__x000a_Width=0_x000d__x000a_FontName=FoxFont_x000d__x000a_FontStyle=0_x000d__x000a_FontSize=9_x000d__x000a_PrtFontName=FoxPrin 4" xfId="6"/>
    <cellStyle name="]_x000d__x000a_Zoomed=1_x000d__x000a_Row=0_x000d__x000a_Column=0_x000d__x000a_Height=0_x000d__x000a_Width=0_x000d__x000a_FontName=FoxFont_x000d__x000a_FontStyle=0_x000d__x000a_FontSize=9_x000d__x000a_PrtFontName=FoxPrin 5" xfId="7"/>
    <cellStyle name="]_x000d__x000a_Zoomed=1_x000d__x000a_Row=0_x000d__x000a_Column=0_x000d__x000a_Height=0_x000d__x000a_Width=0_x000d__x000a_FontName=FoxFont_x000d__x000a_FontStyle=0_x000d__x000a_FontSize=9_x000d__x000a_PrtFontName=FoxPrin 6" xfId="8"/>
    <cellStyle name="]_x000d__x000a_Zoomed=1_x000d__x000a_Row=0_x000d__x000a_Column=0_x000d__x000a_Height=0_x000d__x000a_Width=0_x000d__x000a_FontName=FoxFont_x000d__x000a_FontStyle=0_x000d__x000a_FontSize=9_x000d__x000a_PrtFontName=FoxPrin 7" xfId="9"/>
    <cellStyle name="]_x000d__x000a_Zoomed=1_x000d__x000a_Row=0_x000d__x000a_Column=0_x000d__x000a_Height=0_x000d__x000a_Width=0_x000d__x000a_FontName=FoxFont_x000d__x000a_FontStyle=0_x000d__x000a_FontSize=9_x000d__x000a_PrtFontName=FoxPrin 8" xfId="10"/>
    <cellStyle name="]_x000d__x000a_Zoomed=1_x000d__x000a_Row=0_x000d__x000a_Column=0_x000d__x000a_Height=0_x000d__x000a_Width=0_x000d__x000a_FontName=FoxFont_x000d__x000a_FontStyle=0_x000d__x000a_FontSize=9_x000d__x000a_PrtFontName=FoxPrin__Anfisa_Result after MRO_model2012(ord+marg ore+dilution)" xfId="645"/>
    <cellStyle name="_~4075699" xfId="23818"/>
    <cellStyle name="_01_Свод в 1С_РК" xfId="1512"/>
    <cellStyle name="_01_Свод в 1С_РК 2" xfId="17868"/>
    <cellStyle name="_01_Форма 3._РК_" xfId="1513"/>
    <cellStyle name="_01_Форма 3._РК_ 2" xfId="17869"/>
    <cellStyle name="_01_Форма 3._РК__Прил №6" xfId="17870"/>
    <cellStyle name="_04_Отчет-База_ОЗРК" xfId="1514"/>
    <cellStyle name="_04_Отчет-База_ОЗРК 2" xfId="17871"/>
    <cellStyle name="_04_Отчет-База_ОЗРК_Прил №6" xfId="17872"/>
    <cellStyle name="_04_Форма 3_ОЗРК" xfId="1515"/>
    <cellStyle name="_04_Форма 3_ОЗРК 2" xfId="17873"/>
    <cellStyle name="_04_Форма 3_ОЗРК_Прил №6" xfId="17874"/>
    <cellStyle name="_06_Отчет-База_ОЗРК" xfId="1516"/>
    <cellStyle name="_06_Отчет-База_ОЗРК 2" xfId="17875"/>
    <cellStyle name="_06_Отчет-База_ОЗРК_Прил №6" xfId="17876"/>
    <cellStyle name="_06_Форма 3_ОЗРК_на всякий случай" xfId="1517"/>
    <cellStyle name="_06_Форма 3_ОЗРК_на всякий случай 2" xfId="17877"/>
    <cellStyle name="_06_Форма 3_ОЗРК_на всякий случай_Прил №6" xfId="17878"/>
    <cellStyle name="_1 1 1  2007+(коррект до 4500000)" xfId="11"/>
    <cellStyle name="_1 1 1  2007+(коррект до 4500000) 2" xfId="1518"/>
    <cellStyle name="_1 1 1  2007+(коррект до 4500000) 2_ЗКМ" xfId="1519"/>
    <cellStyle name="_1 1 1-План ГР февр 2006 коррект" xfId="12"/>
    <cellStyle name="_1 1 1-План ГР февр 2006 коррект 2" xfId="1520"/>
    <cellStyle name="_1 1 1-План ГР февр 2006 коррект 2_ЗКМ" xfId="1521"/>
    <cellStyle name="_1.1.1. Выполнение август 2006" xfId="13"/>
    <cellStyle name="_1.1.1. Выполнение август 2006 2" xfId="1522"/>
    <cellStyle name="_1.1.1. Выполнение август 2006 2_ЗКМ" xfId="1523"/>
    <cellStyle name="_1.1.1.План ГР 06" xfId="1524"/>
    <cellStyle name="_1.1.1.План ГР 06 2" xfId="1525"/>
    <cellStyle name="_1.1.1.План ГР 06 2_ЗКМ" xfId="1526"/>
    <cellStyle name="_1.1.1-План ГР март 2006 коррект" xfId="1527"/>
    <cellStyle name="_1.1.1-План ГР февр 2006 коррект" xfId="1528"/>
    <cellStyle name="_1.1.1-План ГР янв 06" xfId="1529"/>
    <cellStyle name="_111" xfId="1530"/>
    <cellStyle name="_111 2" xfId="17879"/>
    <cellStyle name="_111_Прил №6" xfId="17880"/>
    <cellStyle name="_12_ПО-12_ОЗРК_12.2010г" xfId="1531"/>
    <cellStyle name="_12_ПО-12_ОЗРК_12.2010г 2" xfId="17881"/>
    <cellStyle name="_12_ПО-13_ОЗРК_12.2010г" xfId="1532"/>
    <cellStyle name="_12_ПО-13_ОЗРК_12.2010г 2" xfId="17882"/>
    <cellStyle name="_12_ПО-4_ОЗРК_12.2010г" xfId="1533"/>
    <cellStyle name="_12_ПО-4_ОЗРК_12.2010г 2" xfId="17883"/>
    <cellStyle name="_12_ПО-5_ОЗРК_12.2010г" xfId="1534"/>
    <cellStyle name="_12_ПО-5_ОЗРК_12.2010г 2" xfId="17884"/>
    <cellStyle name="_12_ПО-6_РК_12.2010г" xfId="1535"/>
    <cellStyle name="_12_ПО-6_РК_12.2010г 2" xfId="17885"/>
    <cellStyle name="_12_ПО-8_ОЗРК_12.2010г" xfId="1536"/>
    <cellStyle name="_12_ПО-8_ОЗРК_12.2010г 2" xfId="17886"/>
    <cellStyle name="_1Б  МАРТ Аксу" xfId="23819"/>
    <cellStyle name="_1Б  МАРТ ДГОК" xfId="23820"/>
    <cellStyle name="_1Б  РУ Казмарганец на 03-2007 г." xfId="23821"/>
    <cellStyle name="_2273 Simons Holding B.V. Financial Statements 2006 - 22 06 2007" xfId="23822"/>
    <cellStyle name="_3K_FA AnP_FINAL 2007" xfId="1537"/>
    <cellStyle name="_3K_FA AnP_FINAL 2007 2" xfId="17887"/>
    <cellStyle name="_3K_FA AnP_FINAL 2007_Прил №6" xfId="17888"/>
    <cellStyle name="_3K_FA_INTERIM 2007" xfId="1538"/>
    <cellStyle name="_3K_FA_INTERIM 2007 2" xfId="17889"/>
    <cellStyle name="_3K_FA_INTERIM 2007_Прил №6" xfId="17890"/>
    <cellStyle name="_3K_Preliminary analytics_9m 2007" xfId="1539"/>
    <cellStyle name="_3K_Preliminary analytics_9m 2007 2" xfId="17891"/>
    <cellStyle name="_3K_Taxation_2007" xfId="1540"/>
    <cellStyle name="_3K_Taxation_2007 2" xfId="17892"/>
    <cellStyle name="_3K_Taxation_9m2007" xfId="1541"/>
    <cellStyle name="_3K_Taxation_9m2007 2" xfId="17893"/>
    <cellStyle name="_4. Выполнение плана за ноябрь 06.12" xfId="1542"/>
    <cellStyle name="_4. Выполнение плана за ноябрь 06.12 2" xfId="17894"/>
    <cellStyle name="_60C101A1" xfId="646"/>
    <cellStyle name="_60C101A1 2" xfId="17895"/>
    <cellStyle name="_AMG G&amp;A 11m 2007" xfId="23823"/>
    <cellStyle name="_AoK_Sales_31.10.07_AZ" xfId="23824"/>
    <cellStyle name="_ARO_2007" xfId="23825"/>
    <cellStyle name="_ARO_Comparative Analysis_DGOK_2006" xfId="23826"/>
    <cellStyle name="_ARO2008" xfId="23827"/>
    <cellStyle name="_Avisma_IA Valuation_1" xfId="23828"/>
    <cellStyle name="_Avisma_IA Valuation_1 2" xfId="23829"/>
    <cellStyle name="_Avisma_IA Valuation_1 2 2" xfId="23830"/>
    <cellStyle name="_BALANS_rab_table_MSFO 0207_210307" xfId="23831"/>
    <cellStyle name="_BEV_Eurocement(01.06.05)_14" xfId="23832"/>
    <cellStyle name="_Book1" xfId="23833"/>
    <cellStyle name="_Book2" xfId="23834"/>
    <cellStyle name="_Book2 2" xfId="23835"/>
    <cellStyle name="_Book2 2 2" xfId="23836"/>
    <cellStyle name="_Book3" xfId="23837"/>
    <cellStyle name="_BS" xfId="23838"/>
    <cellStyle name="_Cash Taseevskoe" xfId="647"/>
    <cellStyle name="_Cost forms - presentation2" xfId="23839"/>
    <cellStyle name="_Data" xfId="23840"/>
    <cellStyle name="_DCF Lucchini Piombino_Draft_v.02_16(New)_v.04_es" xfId="23841"/>
    <cellStyle name="_DCF Lucchini_France_12_DA" xfId="23842"/>
    <cellStyle name="_DCF Mih GOK_2005_Draft_9" xfId="23843"/>
    <cellStyle name="_dcf_draft_44" xfId="23844"/>
    <cellStyle name="_dcf_draft_44_Comcor_TV" xfId="23845"/>
    <cellStyle name="_DCF_Masloproduct_15" xfId="23846"/>
    <cellStyle name="_DCF_Masloproduct_15 2" xfId="23847"/>
    <cellStyle name="_DCF_Masloproduct_15 2 2" xfId="23848"/>
    <cellStyle name="_DCF_Masloproduct_27" xfId="23849"/>
    <cellStyle name="_DCF_Masloproduct_27 2" xfId="23850"/>
    <cellStyle name="_DCF_Masloproduct_27 2 2" xfId="23851"/>
    <cellStyle name="_DCF_Masloproduct_29" xfId="23852"/>
    <cellStyle name="_DCF_Masloproduct_29 2" xfId="23853"/>
    <cellStyle name="_DCF_Masloproduct_29 2 2" xfId="23854"/>
    <cellStyle name="_DCF_Sibir Polymetally_25" xfId="23855"/>
    <cellStyle name="_DCF_Vertek_09" xfId="23856"/>
    <cellStyle name="_DCF_Vredest_18" xfId="23857"/>
    <cellStyle name="_DCF_Vredest_18 2" xfId="23858"/>
    <cellStyle name="_DCF_Vredest_18 2 2" xfId="23859"/>
    <cellStyle name="_DCF_Vredest_2" xfId="23860"/>
    <cellStyle name="_DCF_Vredest_2 2" xfId="23861"/>
    <cellStyle name="_DCF_Vredest_2 2 2" xfId="23862"/>
    <cellStyle name="_DCF_Vredest_2_Book3" xfId="23863"/>
    <cellStyle name="_DCF_Vredest_2_Komet_DCF_25" xfId="23864"/>
    <cellStyle name="_DCF_Vredest_2_Komet_DCF_26" xfId="23865"/>
    <cellStyle name="_Disclosures" xfId="648"/>
    <cellStyle name="_Disclosures 2" xfId="649"/>
    <cellStyle name="_Disclosures 2__Anfisa_Result after MRO_model2012(ord+marg ore+dilution)" xfId="650"/>
    <cellStyle name="_Disclosures 3" xfId="651"/>
    <cellStyle name="_Disclosures 3__Anfisa_Result after MRO_model2012(ord+marg ore+dilution)" xfId="652"/>
    <cellStyle name="_Disclosures 4" xfId="653"/>
    <cellStyle name="_Disclosures 4__Anfisa_Result after MRO_model2012(ord+marg ore+dilution)" xfId="654"/>
    <cellStyle name="_Disclosures 5" xfId="655"/>
    <cellStyle name="_Disclosures 5 2" xfId="656"/>
    <cellStyle name="_Disclosures 5_ResoursesReserves_Albazino_All" xfId="657"/>
    <cellStyle name="_Disclosures__Anfisa_Result after MRO_model2012(ord+marg ore+dilution)" xfId="658"/>
    <cellStyle name="_Disclosures_COG на согласование" xfId="659"/>
    <cellStyle name="_Disclosures_COG на согласование__Anfisa_Result after MRO_model2012(ord+marg ore+dilution)" xfId="660"/>
    <cellStyle name="_Disclosures_COG на согласование_Recourses&amp;Reserves_Cokol_OP+UG" xfId="661"/>
    <cellStyle name="_Disclosures_COG на согласование_Recourses&amp;Reserves_Cokol_OP+UG__Anfisa_Result after MRO_model2012(ord+marg ore+dilution)" xfId="662"/>
    <cellStyle name="_Disclosures_COG на согласование_RecoursesReserves_Ur_2011" xfId="663"/>
    <cellStyle name="_Disclosures_COG на согласование_RecoursesReserves_Ur_2011__Anfisa_Result after MRO_model2012(ord+marg ore+dilution)" xfId="664"/>
    <cellStyle name="_Disclosures_COG согласован" xfId="665"/>
    <cellStyle name="_Disclosures_COG согласован__Anfisa_Result after MRO_model2012(ord+marg ore+dilution)" xfId="666"/>
    <cellStyle name="_Disclosures_Recourses&amp;Reserves Birkachan UNDEGROUND" xfId="667"/>
    <cellStyle name="_Disclosures_Recourses&amp;Reserves Birkachan UNDEGROUND__Anfisa_Result after MRO_model2012(ord+marg ore+dilution)" xfId="668"/>
    <cellStyle name="_Disclosures_Recourses&amp;Reserves_Hak" xfId="669"/>
    <cellStyle name="_Disclosures_Recourses&amp;Reserves_Hak__Anfisa_Result after MRO_model2012(ord+marg ore+dilution)" xfId="670"/>
    <cellStyle name="_Disclosures_Recourses&amp;Reserves_Voronc_14.04.2010" xfId="671"/>
    <cellStyle name="_Disclosures_Recourses&amp;Reserves_Voronc_14.04.2010 2" xfId="672"/>
    <cellStyle name="_Disclosures_Recourses&amp;Reserves_Voronc_14.04.2010 2__Anfisa_Result after MRO_model2012(ord+marg ore+dilution)" xfId="673"/>
    <cellStyle name="_Disclosures_Recourses&amp;Reserves_Voronc_14.04.2010 3" xfId="674"/>
    <cellStyle name="_Disclosures_Recourses&amp;Reserves_Voronc_14.04.2010 3__Anfisa_Result after MRO_model2012(ord+marg ore+dilution)" xfId="675"/>
    <cellStyle name="_Disclosures_Recourses&amp;Reserves_Voronc_14.04.2010 4" xfId="676"/>
    <cellStyle name="_Disclosures_Recourses&amp;Reserves_Voronc_14.04.2010 4__Anfisa_Result after MRO_model2012(ord+marg ore+dilution)" xfId="677"/>
    <cellStyle name="_Disclosures_Recourses&amp;Reserves_Voronc_14.04.2010__Anfisa_Result after MRO_model2012(ord+marg ore+dilution)" xfId="678"/>
    <cellStyle name="_Disclosures_Recourses&amp;Reserves_Voronc_14.04.2010_Recourses&amp;Reserves_Voronc_Audit 2011_MRO1_ПиР" xfId="679"/>
    <cellStyle name="_Disclosures_Recourses&amp;Reserves_Voronc_14.04.2010_Recourses&amp;Reserves_Voronc_Audit 2011_MRO1_ПиР__Anfisa_Result after MRO_model2012(ord+marg ore+dilution)" xfId="680"/>
    <cellStyle name="_Disclosures_Recourses&amp;Reserves_Voronc_14.04.2010_RecoursesReserves_Ur_2011" xfId="681"/>
    <cellStyle name="_Disclosures_Recourses&amp;Reserves_Voronc_14.04.2010_RecoursesReserves_Ur_2011__Anfisa_Result after MRO_model2012(ord+marg ore+dilution)" xfId="682"/>
    <cellStyle name="_Disclosures_Recourses&amp;Reserves_Voronc_14.04.2010_RecoursesReserves_образец (Универсальный от Димы) (2)" xfId="683"/>
    <cellStyle name="_Disclosures_Recourses&amp;Reserves_Voronc_14.04.2010_RecoursesReserves_образец (Универсальный от Димы) (2)__Anfisa_Result after MRO_model2012(ord+marg ore+dilution)" xfId="684"/>
    <cellStyle name="_Disclosures_Recourses&amp;Reserves_Voronc_14.04.2010_Resourses&amp;Reserves_Albazino_на_01.07.11г" xfId="685"/>
    <cellStyle name="_Disclosures_Recourses&amp;Reserves_Voronc_14.04.2010_Resourses&amp;Reserves_Albazino_на_01.07.11г__Anfisa_Result after MRO_model2012(ord+marg ore+dilution)" xfId="686"/>
    <cellStyle name="_Disclosures_Recourses&amp;Reserves_Voronc_14.04.2010_ё" xfId="687"/>
    <cellStyle name="_Disclosures_Recourses&amp;Reserves_Voronc_14.04.2010_ё__Anfisa_Result after MRO_model2012(ord+marg ore+dilution)" xfId="688"/>
    <cellStyle name="_Disclosures_RecoursesReserves_образец (Универсальный от Димы) (2)" xfId="689"/>
    <cellStyle name="_Disclosures_RecoursesReserves_образец (Универсальный от Димы) (2)__Anfisa_Result after MRO_model2012(ord+marg ore+dilution)" xfId="690"/>
    <cellStyle name="_Disclosures_Resources&amp;Reserves" xfId="691"/>
    <cellStyle name="_Disclosures_Resources&amp;Reserves__Anfisa_Result after MRO_model2012(ord+marg ore+dilution)" xfId="692"/>
    <cellStyle name="_Disclosures_Биркачан для NPV-6(утв_НТС_10июня)с_пот_раз_по_рекоменд_борту (2) (3)" xfId="693"/>
    <cellStyle name="_Disclosures_Биркачан для NPV-6(утв_НТС_10июня)с_пот_раз_по_рекоменд_борту (2) (3)__Anfisa_Result after MRO_model2012(ord+marg ore+dilution)" xfId="694"/>
    <cellStyle name="_Disclosures_Биркачан для NPV-6(утв_НТС_10июня)с_пот_раз_по_рекоменд_борту (2) (3)_Recourses&amp;Reserves Birkachan UNDEGROUND" xfId="695"/>
    <cellStyle name="_Disclosures_Биркачан для NPV-6(утв_НТС_10июня)с_пот_раз_по_рекоменд_борту (2) (3)_Recourses&amp;Reserves Birkachan UNDEGROUND__Anfisa_Result after MRO_model2012(ord+marg ore+dilution)" xfId="696"/>
    <cellStyle name="_Disclosures_Биркачан для NPV-6(утв_НТС_10июня)с_пот_раз_по_рекоменд_борту (2) (3)_Resources&amp;Reserves" xfId="697"/>
    <cellStyle name="_Disclosures_Биркачан для NPV-6(утв_НТС_10июня)с_пот_раз_по_рекоменд_борту (2) (3)_Resources&amp;Reserves__Anfisa_Result after MRO_model2012(ord+marg ore+dilution)" xfId="698"/>
    <cellStyle name="_Disclosures_Входные данные для NPV - ЗСУ (14.04.2010)" xfId="699"/>
    <cellStyle name="_Disclosures_Входные данные для NPV - ЗСУ (14.04.2010) 2" xfId="700"/>
    <cellStyle name="_Disclosures_Входные данные для NPV - ЗСУ (14.04.2010) 2__Anfisa_Result after MRO_model2012(ord+marg ore+dilution)" xfId="701"/>
    <cellStyle name="_Disclosures_Входные данные для NPV - ЗСУ (14.04.2010)__Anfisa_Result after MRO_model2012(ord+marg ore+dilution)" xfId="702"/>
    <cellStyle name="_Disclosures_Входные данные для NPV - ЗСУ (14.04.2010)_RecoursesReserves_образец (Универсальный от Димы) (2)" xfId="703"/>
    <cellStyle name="_Disclosures_Входные данные для NPV - ЗСУ (14.04.2010)_RecoursesReserves_образец (Универсальный от Димы) (2)__Anfisa_Result after MRO_model2012(ord+marg ore+dilution)" xfId="704"/>
    <cellStyle name="_Disclosures_Входные данные для NPV - ЗСУ (14.04.2010)_Склады на 01.07.2011 откорр" xfId="705"/>
    <cellStyle name="_Disclosures_Входные данные для NPV - ЗСУ (14.04.2010)_Склады на 01.07.2011 откорр__Anfisa_Result after MRO_model2012(ord+marg ore+dilution)" xfId="706"/>
    <cellStyle name="_Disclosures_Кубака (Цокольная зона) (резервы ресурсы) (2)" xfId="707"/>
    <cellStyle name="_Disclosures_Кубака (Цокольная зона) (резервы ресурсы) (2) 2" xfId="708"/>
    <cellStyle name="_Disclosures_Кубака (Цокольная зона) (резервы ресурсы) (2) 2__Anfisa_Result after MRO_model2012(ord+marg ore+dilution)" xfId="709"/>
    <cellStyle name="_Disclosures_Кубака (Цокольная зона) (резервы ресурсы) (2)__Anfisa_Result after MRO_model2012(ord+marg ore+dilution)" xfId="710"/>
    <cellStyle name="_Disclosures_Ороч(резервы ресурсы)" xfId="711"/>
    <cellStyle name="_Disclosures_Ороч(резервы ресурсы) 2" xfId="712"/>
    <cellStyle name="_Disclosures_Ороч(резервы ресурсы) 2__Anfisa_Result after MRO_model2012(ord+marg ore+dilution)" xfId="713"/>
    <cellStyle name="_Disclosures_Ороч(резервы ресурсы)__Anfisa_Result after MRO_model2012(ord+marg ore+dilution)" xfId="714"/>
    <cellStyle name="_Disclosures_Склады на 01.07.2011 откорр" xfId="715"/>
    <cellStyle name="_Disclosures_Склады на 01.07.2011 откорр__Anfisa_Result after MRO_model2012(ord+marg ore+dilution)" xfId="716"/>
    <cellStyle name="_Dividends 032102" xfId="23866"/>
    <cellStyle name="_Ex-rates 2008" xfId="23867"/>
    <cellStyle name="_Exrates_2008_all" xfId="23868"/>
    <cellStyle name="_FFF" xfId="717"/>
    <cellStyle name="_FFF_17_0" xfId="718"/>
    <cellStyle name="_FFF_17_0_1" xfId="719"/>
    <cellStyle name="_FFF_balance" xfId="720"/>
    <cellStyle name="_FFF_Capex-new" xfId="23869"/>
    <cellStyle name="_FFF_Financial Plan - final_2" xfId="23870"/>
    <cellStyle name="_FFF_Form 01(MB)" xfId="23871"/>
    <cellStyle name="_FFF_Links_NK" xfId="23872"/>
    <cellStyle name="_FFF_N20_5" xfId="23873"/>
    <cellStyle name="_FFF_N20_6" xfId="23874"/>
    <cellStyle name="_FFF_New Form10_2" xfId="721"/>
    <cellStyle name="_FFF_Nsi" xfId="722"/>
    <cellStyle name="_FFF_Nsi - last version" xfId="23875"/>
    <cellStyle name="_FFF_Nsi - last version for programming" xfId="23876"/>
    <cellStyle name="_FFF_Nsi - next_last version" xfId="23877"/>
    <cellStyle name="_FFF_Nsi - plan - final" xfId="23878"/>
    <cellStyle name="_FFF_Nsi -super_ last version" xfId="23879"/>
    <cellStyle name="_FFF_Nsi(2)" xfId="23880"/>
    <cellStyle name="_FFF_Nsi_1" xfId="723"/>
    <cellStyle name="_FFF_Nsi_139" xfId="724"/>
    <cellStyle name="_FFF_Nsi_140" xfId="725"/>
    <cellStyle name="_FFF_Nsi_140(Зах)" xfId="726"/>
    <cellStyle name="_FFF_Nsi_140_mod" xfId="727"/>
    <cellStyle name="_FFF_Nsi_158" xfId="23881"/>
    <cellStyle name="_FFF_Nsi_Express" xfId="23882"/>
    <cellStyle name="_FFF_Nsi_Jan1" xfId="23883"/>
    <cellStyle name="_FFF_Nsi_test" xfId="23884"/>
    <cellStyle name="_FFF_Nsi2" xfId="23885"/>
    <cellStyle name="_FFF_Nsi-Services" xfId="23886"/>
    <cellStyle name="_FFF_P&amp;L" xfId="23887"/>
    <cellStyle name="_FFF_S0400" xfId="23888"/>
    <cellStyle name="_FFF_S13001" xfId="23889"/>
    <cellStyle name="_FFF_Sheet1" xfId="23890"/>
    <cellStyle name="_FFF_SOFI" xfId="728"/>
    <cellStyle name="_FFF_sofi - plan_AP270202ii" xfId="23891"/>
    <cellStyle name="_FFF_sofi - plan_AP270202iii" xfId="23892"/>
    <cellStyle name="_FFF_sofi - plan_AP270202iv" xfId="23893"/>
    <cellStyle name="_FFF_Sofi vs Sobi" xfId="23894"/>
    <cellStyle name="_FFF_Sofi_PBD 27-11-01" xfId="23895"/>
    <cellStyle name="_FFF_SOFI_TEPs_AOK_130902" xfId="23896"/>
    <cellStyle name="_FFF_Sofi145a" xfId="23897"/>
    <cellStyle name="_FFF_Sofi153" xfId="23898"/>
    <cellStyle name="_FFF_Summary" xfId="729"/>
    <cellStyle name="_FFF_SXXXX_Express_c Links" xfId="23899"/>
    <cellStyle name="_FFF_Tax_form_1кв_3" xfId="730"/>
    <cellStyle name="_FFF_test_11" xfId="23900"/>
    <cellStyle name="_FFF_БКЭ" xfId="731"/>
    <cellStyle name="_FFF_для вставки в пакет за 2001" xfId="23901"/>
    <cellStyle name="_FFF_дляГалиныВ" xfId="23902"/>
    <cellStyle name="_FFF_Книга7" xfId="23903"/>
    <cellStyle name="_FFF_Лист1" xfId="23904"/>
    <cellStyle name="_FFF_ОСН. ДЕЯТ." xfId="23905"/>
    <cellStyle name="_FFF_Перечень названий форм" xfId="732"/>
    <cellStyle name="_FFF_Подразделения" xfId="23906"/>
    <cellStyle name="_FFF_Список тиражирования" xfId="23907"/>
    <cellStyle name="_FFF_Форма 12 last" xfId="23908"/>
    <cellStyle name="_Final_Book_010301" xfId="733"/>
    <cellStyle name="_Final_Book_010301_17_0" xfId="734"/>
    <cellStyle name="_Final_Book_010301_17_0_1" xfId="735"/>
    <cellStyle name="_Final_Book_010301_balance" xfId="736"/>
    <cellStyle name="_Final_Book_010301_Capex-new" xfId="23909"/>
    <cellStyle name="_Final_Book_010301_Financial Plan - final_2" xfId="23910"/>
    <cellStyle name="_Final_Book_010301_Form 01(MB)" xfId="23911"/>
    <cellStyle name="_Final_Book_010301_Links_NK" xfId="23912"/>
    <cellStyle name="_Final_Book_010301_N20_5" xfId="23913"/>
    <cellStyle name="_Final_Book_010301_N20_6" xfId="23914"/>
    <cellStyle name="_Final_Book_010301_New Form10_2" xfId="737"/>
    <cellStyle name="_Final_Book_010301_Nsi" xfId="738"/>
    <cellStyle name="_Final_Book_010301_Nsi - last version" xfId="23915"/>
    <cellStyle name="_Final_Book_010301_Nsi - last version for programming" xfId="23916"/>
    <cellStyle name="_Final_Book_010301_Nsi - next_last version" xfId="23917"/>
    <cellStyle name="_Final_Book_010301_Nsi - plan - final" xfId="23918"/>
    <cellStyle name="_Final_Book_010301_Nsi -super_ last version" xfId="23919"/>
    <cellStyle name="_Final_Book_010301_Nsi(2)" xfId="23920"/>
    <cellStyle name="_Final_Book_010301_Nsi_1" xfId="739"/>
    <cellStyle name="_Final_Book_010301_Nsi_139" xfId="740"/>
    <cellStyle name="_Final_Book_010301_Nsi_140" xfId="741"/>
    <cellStyle name="_Final_Book_010301_Nsi_140(Зах)" xfId="742"/>
    <cellStyle name="_Final_Book_010301_Nsi_140_mod" xfId="743"/>
    <cellStyle name="_Final_Book_010301_Nsi_158" xfId="23921"/>
    <cellStyle name="_Final_Book_010301_Nsi_Express" xfId="23922"/>
    <cellStyle name="_Final_Book_010301_Nsi_Jan1" xfId="23923"/>
    <cellStyle name="_Final_Book_010301_Nsi_test" xfId="23924"/>
    <cellStyle name="_Final_Book_010301_Nsi2" xfId="23925"/>
    <cellStyle name="_Final_Book_010301_Nsi-Services" xfId="23926"/>
    <cellStyle name="_Final_Book_010301_P&amp;L" xfId="23927"/>
    <cellStyle name="_Final_Book_010301_S0400" xfId="23928"/>
    <cellStyle name="_Final_Book_010301_S13001" xfId="23929"/>
    <cellStyle name="_Final_Book_010301_Sheet1" xfId="23930"/>
    <cellStyle name="_Final_Book_010301_SOFI" xfId="744"/>
    <cellStyle name="_Final_Book_010301_sofi - plan_AP270202ii" xfId="23931"/>
    <cellStyle name="_Final_Book_010301_sofi - plan_AP270202iii" xfId="23932"/>
    <cellStyle name="_Final_Book_010301_sofi - plan_AP270202iv" xfId="23933"/>
    <cellStyle name="_Final_Book_010301_Sofi vs Sobi" xfId="23934"/>
    <cellStyle name="_Final_Book_010301_Sofi_PBD 27-11-01" xfId="23935"/>
    <cellStyle name="_Final_Book_010301_SOFI_TEPs_AOK_130902" xfId="23936"/>
    <cellStyle name="_Final_Book_010301_Sofi145a" xfId="23937"/>
    <cellStyle name="_Final_Book_010301_Sofi153" xfId="23938"/>
    <cellStyle name="_Final_Book_010301_Summary" xfId="745"/>
    <cellStyle name="_Final_Book_010301_SXXXX_Express_c Links" xfId="23939"/>
    <cellStyle name="_Final_Book_010301_Tax_form_1кв_3" xfId="746"/>
    <cellStyle name="_Final_Book_010301_test_11" xfId="23940"/>
    <cellStyle name="_Final_Book_010301_БКЭ" xfId="747"/>
    <cellStyle name="_Final_Book_010301_для вставки в пакет за 2001" xfId="23941"/>
    <cellStyle name="_Final_Book_010301_дляГалиныВ" xfId="23942"/>
    <cellStyle name="_Final_Book_010301_Книга7" xfId="23943"/>
    <cellStyle name="_Final_Book_010301_Лист1" xfId="23944"/>
    <cellStyle name="_Final_Book_010301_ОСН. ДЕЯТ." xfId="23945"/>
    <cellStyle name="_Final_Book_010301_Перечень названий форм" xfId="748"/>
    <cellStyle name="_Final_Book_010301_Подразделения" xfId="23946"/>
    <cellStyle name="_Final_Book_010301_Список тиражирования" xfId="23947"/>
    <cellStyle name="_Final_Book_010301_Форма 12 last" xfId="23948"/>
    <cellStyle name="_Guidelines meat 2003" xfId="23949"/>
    <cellStyle name="_Guidelines_AVISMA" xfId="23950"/>
    <cellStyle name="_Guidelines_AVISMA 2" xfId="23951"/>
    <cellStyle name="_Guidelines_AVISMA 2 2" xfId="23952"/>
    <cellStyle name="_Guidelines_Developed_Markets_IR_1" xfId="23953"/>
    <cellStyle name="_Guidelines1998" xfId="23954"/>
    <cellStyle name="_IFRS Jan-Dec 2008_030209" xfId="23955"/>
    <cellStyle name="_IFRS Jan-Dec 2008_090209 ver2" xfId="23956"/>
    <cellStyle name="_Intercompany_loan_FINAL_2008" xfId="23957"/>
    <cellStyle name="_Investec_Interim_2008" xfId="23958"/>
    <cellStyle name="_Kazchrome_7m2007" xfId="23959"/>
    <cellStyle name="_Komet_DCF_25" xfId="23960"/>
    <cellStyle name="_Komet_DCF_26" xfId="23961"/>
    <cellStyle name="_Komet_DCF_32" xfId="23962"/>
    <cellStyle name="_KPI-5" xfId="23963"/>
    <cellStyle name="_KPI-5_Form 01(MB)" xfId="23964"/>
    <cellStyle name="_KPI-5_Links_NK" xfId="23965"/>
    <cellStyle name="_KPI-5_Nsi" xfId="23966"/>
    <cellStyle name="_KPI-5_Nsi(2)" xfId="23967"/>
    <cellStyle name="_KPI-5_Nsi_158" xfId="23968"/>
    <cellStyle name="_KPI-5_Nsi_Express" xfId="23969"/>
    <cellStyle name="_KPI-5_Nsi_test" xfId="23970"/>
    <cellStyle name="_KPI-5_Nsi-Services" xfId="23971"/>
    <cellStyle name="_KPI-5_S0400" xfId="23972"/>
    <cellStyle name="_KPI-5_S13001" xfId="23973"/>
    <cellStyle name="_KPI-5_SOFI_TEPs_AOK_130902" xfId="23974"/>
    <cellStyle name="_KPI-5_SOFI_TEPs_AOK_130902_Dogovora" xfId="23975"/>
    <cellStyle name="_KPI-5_SOFI_TEPs_AOK_130902_S14206_Akt_sverki" xfId="23976"/>
    <cellStyle name="_KPI-5_SOFI_TEPs_AOK_130902_S14206_Akt_sverki_Договора_Express_4m2003_new" xfId="23977"/>
    <cellStyle name="_KPI-5_SOFI_TEPs_AOK_130902_S15202_Akt_sverki" xfId="23978"/>
    <cellStyle name="_KPI-5_SOFI_TEPs_AOK_130902_S15202_Akt_sverki_Договора_Express_4m2003_new" xfId="23979"/>
    <cellStyle name="_KPI-5_SOFI_TEPs_AOK_130902_Договора_Express_4m2003_new" xfId="23980"/>
    <cellStyle name="_KPI-5_SOFI_TEPs_AOK_130902_Книга1" xfId="23981"/>
    <cellStyle name="_KPI-5_Sofi145a" xfId="23982"/>
    <cellStyle name="_KPI-5_Sofi153" xfId="23983"/>
    <cellStyle name="_KPI-5_SXXXX_Express_c Links" xfId="23984"/>
    <cellStyle name="_KPI-5_test_11" xfId="23985"/>
    <cellStyle name="_KPI-5_для вставки в пакет за 2001" xfId="23986"/>
    <cellStyle name="_KPI-5_дляГалиныВ" xfId="23987"/>
    <cellStyle name="_KPI-5_Лист1" xfId="23988"/>
    <cellStyle name="_KPI-5_Подразделения" xfId="23989"/>
    <cellStyle name="_KPI-5_Список тиражирования" xfId="23990"/>
    <cellStyle name="_KPI-5_Форма 12 last" xfId="23991"/>
    <cellStyle name="_KZ102_ Aluminium of Kazakhstan_1008_SUB1" xfId="23992"/>
    <cellStyle name="_Model_Amtel_2005_Draft7_final" xfId="23993"/>
    <cellStyle name="_Model_Westa_July_12_2002" xfId="23994"/>
    <cellStyle name="_Model_Westa_July_12_2002_~4075699" xfId="23995"/>
    <cellStyle name="_Model_Westa_July_12_2002_Komet_DCF_25" xfId="23996"/>
    <cellStyle name="_Model_Westa_July_12_2002_Komet_DCF_26" xfId="23997"/>
    <cellStyle name="_Model_Westa_July_12_2002_Komet_DCF_32" xfId="23998"/>
    <cellStyle name="_New_Sofi" xfId="749"/>
    <cellStyle name="_New_Sofi_17_0" xfId="750"/>
    <cellStyle name="_New_Sofi_17_0_1" xfId="751"/>
    <cellStyle name="_New_Sofi_balance" xfId="752"/>
    <cellStyle name="_New_Sofi_Capex-new" xfId="23999"/>
    <cellStyle name="_New_Sofi_FFF" xfId="753"/>
    <cellStyle name="_New_Sofi_Financial Plan - final_2" xfId="24000"/>
    <cellStyle name="_New_Sofi_Form 01(MB)" xfId="24001"/>
    <cellStyle name="_New_Sofi_Links_NK" xfId="24002"/>
    <cellStyle name="_New_Sofi_N20_5" xfId="24003"/>
    <cellStyle name="_New_Sofi_N20_6" xfId="24004"/>
    <cellStyle name="_New_Sofi_New Form10_2" xfId="754"/>
    <cellStyle name="_New_Sofi_Nsi" xfId="755"/>
    <cellStyle name="_New_Sofi_Nsi - last version" xfId="24005"/>
    <cellStyle name="_New_Sofi_Nsi - last version for programming" xfId="24006"/>
    <cellStyle name="_New_Sofi_Nsi - next_last version" xfId="24007"/>
    <cellStyle name="_New_Sofi_Nsi - plan - final" xfId="24008"/>
    <cellStyle name="_New_Sofi_Nsi -super_ last version" xfId="24009"/>
    <cellStyle name="_New_Sofi_Nsi(2)" xfId="24010"/>
    <cellStyle name="_New_Sofi_Nsi_1" xfId="756"/>
    <cellStyle name="_New_Sofi_Nsi_139" xfId="757"/>
    <cellStyle name="_New_Sofi_Nsi_140" xfId="758"/>
    <cellStyle name="_New_Sofi_Nsi_140(Зах)" xfId="759"/>
    <cellStyle name="_New_Sofi_Nsi_140_mod" xfId="760"/>
    <cellStyle name="_New_Sofi_Nsi_158" xfId="24011"/>
    <cellStyle name="_New_Sofi_Nsi_Express" xfId="24012"/>
    <cellStyle name="_New_Sofi_Nsi_Jan1" xfId="24013"/>
    <cellStyle name="_New_Sofi_Nsi_test" xfId="24014"/>
    <cellStyle name="_New_Sofi_Nsi2" xfId="24015"/>
    <cellStyle name="_New_Sofi_Nsi-Services" xfId="24016"/>
    <cellStyle name="_New_Sofi_P&amp;L" xfId="24017"/>
    <cellStyle name="_New_Sofi_S0400" xfId="24018"/>
    <cellStyle name="_New_Sofi_S13001" xfId="24019"/>
    <cellStyle name="_New_Sofi_Sheet1" xfId="24020"/>
    <cellStyle name="_New_Sofi_SOFI" xfId="761"/>
    <cellStyle name="_New_Sofi_sofi - plan_AP270202ii" xfId="24021"/>
    <cellStyle name="_New_Sofi_sofi - plan_AP270202iii" xfId="24022"/>
    <cellStyle name="_New_Sofi_sofi - plan_AP270202iv" xfId="24023"/>
    <cellStyle name="_New_Sofi_Sofi vs Sobi" xfId="24024"/>
    <cellStyle name="_New_Sofi_Sofi_PBD 27-11-01" xfId="24025"/>
    <cellStyle name="_New_Sofi_SOFI_TEPs_AOK_130902" xfId="24026"/>
    <cellStyle name="_New_Sofi_Sofi145a" xfId="24027"/>
    <cellStyle name="_New_Sofi_Sofi153" xfId="24028"/>
    <cellStyle name="_New_Sofi_Summary" xfId="762"/>
    <cellStyle name="_New_Sofi_SXXXX_Express_c Links" xfId="24029"/>
    <cellStyle name="_New_Sofi_Tax_form_1кв_3" xfId="763"/>
    <cellStyle name="_New_Sofi_test_11" xfId="24030"/>
    <cellStyle name="_New_Sofi_БКЭ" xfId="764"/>
    <cellStyle name="_New_Sofi_для вставки в пакет за 2001" xfId="24031"/>
    <cellStyle name="_New_Sofi_дляГалиныВ" xfId="24032"/>
    <cellStyle name="_New_Sofi_Книга7" xfId="24033"/>
    <cellStyle name="_New_Sofi_Лист1" xfId="24034"/>
    <cellStyle name="_New_Sofi_ОСН. ДЕЯТ." xfId="24035"/>
    <cellStyle name="_New_Sofi_Перечень названий форм" xfId="765"/>
    <cellStyle name="_New_Sofi_Подразделения" xfId="24036"/>
    <cellStyle name="_New_Sofi_Список тиражирования" xfId="24037"/>
    <cellStyle name="_New_Sofi_Форма 12 last" xfId="24038"/>
    <cellStyle name="_Nosta P&amp;L" xfId="24039"/>
    <cellStyle name="_Nsi" xfId="766"/>
    <cellStyle name="_№2 Форма по КЭШ" xfId="24040"/>
    <cellStyle name="_№2 Форма по КЭШ Асель" xfId="24041"/>
    <cellStyle name="_O&amp;G Tyazhpromarmatura" xfId="24042"/>
    <cellStyle name="_P&amp;L Details" xfId="24043"/>
    <cellStyle name="_PERS03V1" xfId="24044"/>
    <cellStyle name="_PeterStar 5Y 1003023" xfId="24045"/>
    <cellStyle name="_PeterStar 5Y 102902" xfId="24046"/>
    <cellStyle name="_PT_IAS_Eurocement_01_01_2005_MB_1" xfId="24047"/>
    <cellStyle name="_Report" xfId="24048"/>
    <cellStyle name="_ROIC 2001" xfId="24049"/>
    <cellStyle name="_RP-2000" xfId="14"/>
    <cellStyle name="_RP-2000 2" xfId="17896"/>
    <cellStyle name="_S0279" xfId="24050"/>
    <cellStyle name="_Sheet1" xfId="24051"/>
    <cellStyle name="_Sheet5" xfId="24052"/>
    <cellStyle name="_SMC" xfId="24053"/>
    <cellStyle name="_sobi_rf_020715_blank" xfId="24054"/>
    <cellStyle name="_Sofi_file" xfId="24055"/>
    <cellStyle name="_SOFI_TEPs_AOK_130902" xfId="24056"/>
    <cellStyle name="_SOFI_TEPs_AOK_130902_Dogovora" xfId="24057"/>
    <cellStyle name="_SOFI_TEPs_AOK_130902_S14206_Akt_sverki" xfId="24058"/>
    <cellStyle name="_SOFI_TEPs_AOK_130902_S14206_Akt_sverki_Договора_Express_4m2003_new" xfId="24059"/>
    <cellStyle name="_SOFI_TEPs_AOK_130902_S15202_Akt_sverki" xfId="24060"/>
    <cellStyle name="_SOFI_TEPs_AOK_130902_S15202_Akt_sverki_Договора_Express_4m2003_new" xfId="24061"/>
    <cellStyle name="_SOFI_TEPs_AOK_130902_Договора_Express_4m2003_new" xfId="24062"/>
    <cellStyle name="_SOFI_TEPs_AOK_130902_Книга1" xfId="24063"/>
    <cellStyle name="_SSGPO Business Plan RUS_2007_075(120307) СТРАТ" xfId="24064"/>
    <cellStyle name="_SSGPO JSC v2_07.11_11 10 мес" xfId="24065"/>
    <cellStyle name="_Svod" xfId="24066"/>
    <cellStyle name="_SZNP - Eqiuty Roll" xfId="15"/>
    <cellStyle name="_SZNP - Eqiuty Roll 2" xfId="17897"/>
    <cellStyle name="_SZNP - rasshifrovki-002000-333" xfId="16"/>
    <cellStyle name="_SZNP - rasshifrovki-002000-333 2" xfId="17898"/>
    <cellStyle name="_SZNP - TRS-092000" xfId="17"/>
    <cellStyle name="_SZNP - TRS-092000 2" xfId="17899"/>
    <cellStyle name="_TOTAL_O&amp;G_PBS_Splingate" xfId="24067"/>
    <cellStyle name="_TOTAL_O&amp;G_PBS_Splingate 2" xfId="24068"/>
    <cellStyle name="_TOTAL_O&amp;G_PBS_Splingate 2 2" xfId="24069"/>
    <cellStyle name="_weighted_average_Interest_rate" xfId="24070"/>
    <cellStyle name="_Worksheet in   Расчет по лизингу (последний вариант)" xfId="24071"/>
    <cellStyle name="_Worksheet in (C) 5350" xfId="17900"/>
    <cellStyle name="_Worksheet in (C) 6351" xfId="17901"/>
    <cellStyle name="_Worksheet in 5651" xfId="17902"/>
    <cellStyle name="_Worksheet in 6340" xfId="24072"/>
    <cellStyle name="_Worksheet in 8351" xfId="17903"/>
    <cellStyle name="_Амортизация" xfId="24073"/>
    <cellStyle name="_АМУРСК Cводный  Проект_ ПЗ_8.12.09" xfId="1543"/>
    <cellStyle name="_Анализ ОГР за 2006 г общий (16.02)" xfId="1544"/>
    <cellStyle name="_База-исп-янв-апрель-КХМ-Нафта-Лозна2" xfId="24074"/>
    <cellStyle name="_Баланс рабочего времени по УРП ЗИФ КВ на 2010 год  (3)" xfId="18"/>
    <cellStyle name="_Баланс рабочего времени по УРП ЗИФ КВ на 2010 год  (3) 2" xfId="17904"/>
    <cellStyle name="_Баланс рабочего времени по УРП ЗИФ КВ на 2010 год  (4)" xfId="19"/>
    <cellStyle name="_Баланс рабочего времени по УРП ЗИФ КВ на 2010 год  (4) 2" xfId="17905"/>
    <cellStyle name="_БДР и ББЛ за 2004 год" xfId="24075"/>
    <cellStyle name="_БДР_2006 БРЗ" xfId="24076"/>
    <cellStyle name="_Бизнес-план на 2005 год (база) V1.2" xfId="24077"/>
    <cellStyle name="_Бюджет (ПЧ) 08-09" xfId="20"/>
    <cellStyle name="_Бюджет (ПЧ) 08-09 2" xfId="17906"/>
    <cellStyle name="_Бюджет (ПЧ) 08-09_Прил №6" xfId="17907"/>
    <cellStyle name="_БЮДЖЕТ 2006 ЗСУ (ВЕРСИЯ 03.03)" xfId="1545"/>
    <cellStyle name="_БЮДЖЕТ 2006 ЗСУ (ВЕРСИЯ 15.05)" xfId="767"/>
    <cellStyle name="_БЮДЖЕТ 2006 ЗСУ (ВЕРСИЯ 29.12)" xfId="21"/>
    <cellStyle name="_БЮДЖЕТ 2006 ЗСУ (ВЕРСИЯ 29.12) 2" xfId="1546"/>
    <cellStyle name="_БЮДЖЕТ 2006 ЗСУ (ВЕРСИЯ 29.12) 2_ЗКМ" xfId="1547"/>
    <cellStyle name="_БЮДЖЕТ 2006 ИСП 21.04.06" xfId="22"/>
    <cellStyle name="_БЮДЖЕТ 2006 ИСП 21.04.06 2" xfId="1548"/>
    <cellStyle name="_БЮДЖЕТ 2006 ИСП 21.04.06 2_ЗКМ" xfId="1549"/>
    <cellStyle name="_БЮДЖЕТ 2006 ИСП 25.04.06" xfId="23"/>
    <cellStyle name="_БЮДЖЕТ 2006 ИСП 25.04.06 2" xfId="1550"/>
    <cellStyle name="_БЮДЖЕТ 2006 ИСП 25.04.06 2_ЗКМ" xfId="1551"/>
    <cellStyle name="_БЮДЖЕТ 2007 ЗСУ (ВЕРСИЯ 00)переделка" xfId="24"/>
    <cellStyle name="_БЮДЖЕТ 2007 ЗСУ (ВЕРСИЯ 00)переделка 2" xfId="1552"/>
    <cellStyle name="_БЮДЖЕТ 2007 ЗСУ (ВЕРСИЯ 00)переделка 2_ЗКМ" xfId="1553"/>
    <cellStyle name="_БЮДЖЕТ 2007 ЗСУ (ВЕРСИЯ 22.02) УТВЕРЖДЕНО" xfId="25"/>
    <cellStyle name="_БЮДЖЕТ 2007 ЗСУ (ВЕРСИЯ 22.02) УТВЕРЖДЕНО 2" xfId="1554"/>
    <cellStyle name="_БЮДЖЕТ 2007 ЗСУ (ВЕРСИЯ 22.02) УТВЕРЖДЕНО 2_ЗКМ" xfId="1555"/>
    <cellStyle name="_БЮДЖЕТ 2007 СМ 18.09.2006" xfId="26"/>
    <cellStyle name="_БЮДЖЕТ 2007 СМ 18.09.2006 2" xfId="17908"/>
    <cellStyle name="_БЮДЖЕТ 2007 СМ 18.09.2006_ЗКМ" xfId="1556"/>
    <cellStyle name="_БЮДЖЕТ 2007 СМ 18.09.2006_Матрица" xfId="1557"/>
    <cellStyle name="_БЮДЖЕТ 2007 СМ 18.09.2006_Матрица 2" xfId="1558"/>
    <cellStyle name="_БЮДЖЕТ 2007 СМ 18.09.2006_Матрица 2_ЗКМ" xfId="1559"/>
    <cellStyle name="_БЮДЖЕТ 2007 СМ 18.09.2006_Прил №6" xfId="17909"/>
    <cellStyle name="_Бюджет 2009" xfId="27"/>
    <cellStyle name="_Бюджет 2009 2" xfId="17910"/>
    <cellStyle name="_Бюджет 2009_Прил №6" xfId="17911"/>
    <cellStyle name="_Бюджет ЗСУ 2007 версия 25 Исправлено Савченко" xfId="28"/>
    <cellStyle name="_Бюджет ЗСУ 2007 версия 25 Исправлено Савченко 2" xfId="17912"/>
    <cellStyle name="_Бюджет пр.часть 08-09 ОГГК" xfId="29"/>
    <cellStyle name="_Бюджет пр.часть 08-09 ОГГК 2" xfId="17913"/>
    <cellStyle name="_Бюджет пр.часть 08-09 ОГГК_Прил №6" xfId="17914"/>
    <cellStyle name="_БЮДЖЕТ_2007_26_10_2006" xfId="1560"/>
    <cellStyle name="_БЮДЖЕТ_2007_26_10_2006 2" xfId="1561"/>
    <cellStyle name="_БЮДЖЕТ_2007_26_10_2006 2_ЗКМ" xfId="1562"/>
    <cellStyle name="_Бюджет_2007_ЭКСП_26_12_2006" xfId="30"/>
    <cellStyle name="_Бюджет_2007_ЭКСП_26_12_2006 2" xfId="17915"/>
    <cellStyle name="_БюджетГольцовое 2009 от 14 04 09 - с поправками Произв дир май09" xfId="1563"/>
    <cellStyle name="_БюджетГольцовое 2009 от 14 04 09 - с поправками Произв дир май09 2" xfId="17916"/>
    <cellStyle name="_БюджетГольцовое 2009 от 14 04 09 - с поправками Произв дир май09_Прил №6" xfId="17917"/>
    <cellStyle name="_вып январь 06 (корректировка)" xfId="31"/>
    <cellStyle name="_вып январь 06 (корректировка) 2" xfId="17918"/>
    <cellStyle name="_вып январь 06 (корректировка)_ЗКМ" xfId="1564"/>
    <cellStyle name="_вып январь 06 (корректировка)_Матрица" xfId="1565"/>
    <cellStyle name="_вып январь 06 (корректировка)_Матрица 2" xfId="1566"/>
    <cellStyle name="_вып январь 06 (корректировка)_Матрица 2_ЗКМ" xfId="1567"/>
    <cellStyle name="_вып январь 06 (корректировка)_Прил №6" xfId="17919"/>
    <cellStyle name="_Выполнение ГР на июль2007 г++" xfId="24078"/>
    <cellStyle name="_Выполнение ГР на июнь2007 г++" xfId="24079"/>
    <cellStyle name="_Выполнение ГР на май 2007 г+" xfId="24080"/>
    <cellStyle name="_Выполнение июль 2006" xfId="32"/>
    <cellStyle name="_Выполнение июль 2006 2" xfId="1568"/>
    <cellStyle name="_Выполнение июль 2006 2_ЗКМ" xfId="1569"/>
    <cellStyle name="_Выполнение июнь" xfId="33"/>
    <cellStyle name="_Выполнение июнь 2" xfId="1570"/>
    <cellStyle name="_Выполнение июнь 2_ЗКМ" xfId="1571"/>
    <cellStyle name="_Выполнение октябрь 2006" xfId="34"/>
    <cellStyle name="_Выполнение октябрь 2006 2" xfId="17920"/>
    <cellStyle name="_Выполнение плана ГР за 1 кв 2007" xfId="24081"/>
    <cellStyle name="_Выполнение плана ГР за март 2007 года" xfId="24082"/>
    <cellStyle name="_Выполнение плана за февраль 2007" xfId="35"/>
    <cellStyle name="_Выполнение плана за февраль 2007 2" xfId="17921"/>
    <cellStyle name="_Выполнение плана за январь 2007" xfId="36"/>
    <cellStyle name="_Выполнение плана за январь 2007 2" xfId="17922"/>
    <cellStyle name="_ГР на 01.08.2007" xfId="24083"/>
    <cellStyle name="_График горных работ на 2007 г." xfId="37"/>
    <cellStyle name="_График горных работ на 2007 г. 2" xfId="1572"/>
    <cellStyle name="_График горных работ на 2007 г. 2_ЗКМ" xfId="1573"/>
    <cellStyle name="_Д.Т." xfId="1574"/>
    <cellStyle name="_Д.Т. 2" xfId="17923"/>
    <cellStyle name="_движение по займам за 2007 год" xfId="24084"/>
    <cellStyle name="_Доработанный  План ГР 1.1.1." xfId="1575"/>
    <cellStyle name="_Дукат" xfId="38"/>
    <cellStyle name="_Дукат 2" xfId="17924"/>
    <cellStyle name="_Дукат_Прил №6" xfId="17925"/>
    <cellStyle name="_ЗСУ 2007  Производственная часть _ анализ" xfId="768"/>
    <cellStyle name="_ЗСУ 2007 _ подготовка3" xfId="769"/>
    <cellStyle name="_Инвестиции СБП реал" xfId="24085"/>
    <cellStyle name="_Инвестиционный план 2004" xfId="24086"/>
    <cellStyle name="_Исполнение_1кв_2009" xfId="39"/>
    <cellStyle name="_Исполнение_1кв_2009 2" xfId="17926"/>
    <cellStyle name="_Кап.ремонт" xfId="40"/>
    <cellStyle name="_Кап.ремонт 2" xfId="17927"/>
    <cellStyle name="_Книга2" xfId="41"/>
    <cellStyle name="_Книга2 2" xfId="17928"/>
    <cellStyle name="_Книга3" xfId="770"/>
    <cellStyle name="_Книга3 (4)" xfId="42"/>
    <cellStyle name="_Книга3 (4) 2" xfId="17929"/>
    <cellStyle name="_Книга3_17_0" xfId="771"/>
    <cellStyle name="_Книга3_17_0_1" xfId="772"/>
    <cellStyle name="_Книга3_balance" xfId="773"/>
    <cellStyle name="_Книга3_Capex-new" xfId="24087"/>
    <cellStyle name="_Книга3_Financial Plan - final_2" xfId="24088"/>
    <cellStyle name="_Книга3_Form 01(MB)" xfId="24089"/>
    <cellStyle name="_Книга3_Links_NK" xfId="24090"/>
    <cellStyle name="_Книга3_N20_5" xfId="24091"/>
    <cellStyle name="_Книга3_N20_6" xfId="24092"/>
    <cellStyle name="_Книга3_New Form10_2" xfId="774"/>
    <cellStyle name="_Книга3_Nsi" xfId="775"/>
    <cellStyle name="_Книга3_Nsi - last version" xfId="24093"/>
    <cellStyle name="_Книга3_Nsi - last version for programming" xfId="24094"/>
    <cellStyle name="_Книга3_Nsi - next_last version" xfId="24095"/>
    <cellStyle name="_Книга3_Nsi - plan - final" xfId="24096"/>
    <cellStyle name="_Книга3_Nsi -super_ last version" xfId="24097"/>
    <cellStyle name="_Книга3_Nsi(2)" xfId="24098"/>
    <cellStyle name="_Книга3_Nsi_1" xfId="776"/>
    <cellStyle name="_Книга3_Nsi_139" xfId="777"/>
    <cellStyle name="_Книга3_Nsi_140" xfId="778"/>
    <cellStyle name="_Книга3_Nsi_140(Зах)" xfId="779"/>
    <cellStyle name="_Книга3_Nsi_140_mod" xfId="780"/>
    <cellStyle name="_Книга3_Nsi_158" xfId="24099"/>
    <cellStyle name="_Книга3_Nsi_Express" xfId="24100"/>
    <cellStyle name="_Книга3_Nsi_Jan1" xfId="24101"/>
    <cellStyle name="_Книга3_Nsi_test" xfId="24102"/>
    <cellStyle name="_Книга3_Nsi2" xfId="24103"/>
    <cellStyle name="_Книга3_Nsi-Services" xfId="24104"/>
    <cellStyle name="_Книга3_P&amp;L" xfId="24105"/>
    <cellStyle name="_Книга3_S0400" xfId="24106"/>
    <cellStyle name="_Книга3_S13001" xfId="24107"/>
    <cellStyle name="_Книга3_Sheet1" xfId="24108"/>
    <cellStyle name="_Книга3_SOFI" xfId="781"/>
    <cellStyle name="_Книга3_sofi - plan_AP270202ii" xfId="24109"/>
    <cellStyle name="_Книга3_sofi - plan_AP270202iii" xfId="24110"/>
    <cellStyle name="_Книга3_sofi - plan_AP270202iv" xfId="24111"/>
    <cellStyle name="_Книга3_Sofi vs Sobi" xfId="24112"/>
    <cellStyle name="_Книга3_Sofi_PBD 27-11-01" xfId="24113"/>
    <cellStyle name="_Книга3_SOFI_TEPs_AOK_130902" xfId="24114"/>
    <cellStyle name="_Книга3_Sofi145a" xfId="24115"/>
    <cellStyle name="_Книга3_Sofi153" xfId="24116"/>
    <cellStyle name="_Книга3_Summary" xfId="782"/>
    <cellStyle name="_Книга3_SXXXX_Express_c Links" xfId="24117"/>
    <cellStyle name="_Книга3_Tax_form_1кв_3" xfId="783"/>
    <cellStyle name="_Книга3_test_11" xfId="24118"/>
    <cellStyle name="_Книга3_БКЭ" xfId="784"/>
    <cellStyle name="_Книга3_для вставки в пакет за 2001" xfId="24119"/>
    <cellStyle name="_Книга3_дляГалиныВ" xfId="24120"/>
    <cellStyle name="_Книга3_Книга7" xfId="24121"/>
    <cellStyle name="_Книга3_Лист1" xfId="24122"/>
    <cellStyle name="_Книга3_ОСН. ДЕЯТ." xfId="24123"/>
    <cellStyle name="_Книга3_Перечень названий форм" xfId="785"/>
    <cellStyle name="_Книга3_Подразделения" xfId="24124"/>
    <cellStyle name="_Книга3_Список тиражирования" xfId="24125"/>
    <cellStyle name="_Книга3_Форма 12 last" xfId="24126"/>
    <cellStyle name="_Книга7" xfId="786"/>
    <cellStyle name="_Книга7_17_0" xfId="787"/>
    <cellStyle name="_Книга7_17_0_1" xfId="788"/>
    <cellStyle name="_Книга7_balance" xfId="789"/>
    <cellStyle name="_Книга7_Capex-new" xfId="24127"/>
    <cellStyle name="_Книга7_Financial Plan - final_2" xfId="24128"/>
    <cellStyle name="_Книга7_Form 01(MB)" xfId="24129"/>
    <cellStyle name="_Книга7_Links_NK" xfId="24130"/>
    <cellStyle name="_Книга7_N20_5" xfId="24131"/>
    <cellStyle name="_Книга7_N20_6" xfId="24132"/>
    <cellStyle name="_Книга7_New Form10_2" xfId="790"/>
    <cellStyle name="_Книга7_Nsi" xfId="791"/>
    <cellStyle name="_Книга7_Nsi - last version" xfId="24133"/>
    <cellStyle name="_Книга7_Nsi - last version for programming" xfId="24134"/>
    <cellStyle name="_Книга7_Nsi - next_last version" xfId="24135"/>
    <cellStyle name="_Книга7_Nsi - plan - final" xfId="24136"/>
    <cellStyle name="_Книга7_Nsi -super_ last version" xfId="24137"/>
    <cellStyle name="_Книга7_Nsi(2)" xfId="24138"/>
    <cellStyle name="_Книга7_Nsi_1" xfId="792"/>
    <cellStyle name="_Книга7_Nsi_139" xfId="793"/>
    <cellStyle name="_Книга7_Nsi_140" xfId="794"/>
    <cellStyle name="_Книга7_Nsi_140(Зах)" xfId="795"/>
    <cellStyle name="_Книга7_Nsi_140_mod" xfId="796"/>
    <cellStyle name="_Книга7_Nsi_158" xfId="24139"/>
    <cellStyle name="_Книга7_Nsi_Express" xfId="24140"/>
    <cellStyle name="_Книга7_Nsi_Jan1" xfId="24141"/>
    <cellStyle name="_Книга7_Nsi_test" xfId="24142"/>
    <cellStyle name="_Книга7_Nsi2" xfId="24143"/>
    <cellStyle name="_Книга7_Nsi-Services" xfId="24144"/>
    <cellStyle name="_Книга7_P&amp;L" xfId="24145"/>
    <cellStyle name="_Книга7_S0400" xfId="24146"/>
    <cellStyle name="_Книга7_S13001" xfId="24147"/>
    <cellStyle name="_Книга7_Sheet1" xfId="24148"/>
    <cellStyle name="_Книга7_SOFI" xfId="797"/>
    <cellStyle name="_Книга7_sofi - plan_AP270202ii" xfId="24149"/>
    <cellStyle name="_Книга7_sofi - plan_AP270202iii" xfId="24150"/>
    <cellStyle name="_Книга7_sofi - plan_AP270202iv" xfId="24151"/>
    <cellStyle name="_Книга7_Sofi vs Sobi" xfId="24152"/>
    <cellStyle name="_Книга7_Sofi_PBD 27-11-01" xfId="24153"/>
    <cellStyle name="_Книга7_SOFI_TEPs_AOK_130902" xfId="24154"/>
    <cellStyle name="_Книга7_Sofi145a" xfId="24155"/>
    <cellStyle name="_Книга7_Sofi153" xfId="24156"/>
    <cellStyle name="_Книга7_Summary" xfId="798"/>
    <cellStyle name="_Книга7_SXXXX_Express_c Links" xfId="24157"/>
    <cellStyle name="_Книга7_Tax_form_1кв_3" xfId="799"/>
    <cellStyle name="_Книга7_test_11" xfId="24158"/>
    <cellStyle name="_Книга7_БКЭ" xfId="800"/>
    <cellStyle name="_Книга7_для вставки в пакет за 2001" xfId="24159"/>
    <cellStyle name="_Книга7_дляГалиныВ" xfId="24160"/>
    <cellStyle name="_Книга7_Книга7" xfId="24161"/>
    <cellStyle name="_Книга7_Лист1" xfId="24162"/>
    <cellStyle name="_Книга7_ОСН. ДЕЯТ." xfId="24163"/>
    <cellStyle name="_Книга7_Перечень названий форм" xfId="801"/>
    <cellStyle name="_Книга7_Подразделения" xfId="24164"/>
    <cellStyle name="_Книга7_Список тиражирования" xfId="24165"/>
    <cellStyle name="_Книга7_Форма 12 last" xfId="24166"/>
    <cellStyle name="_Контрольные показатели по предприятиям ЗСУ, СМ, ОГГК 2010" xfId="802"/>
    <cellStyle name="_Контрольные показатели по предприятиям ЗСУ, СМ, ОГГК 2010 2" xfId="17930"/>
    <cellStyle name="_Контрольные показатели по предприятиям ЗСУ, СМ, ОГГК 2010_Прил №6" xfId="17931"/>
    <cellStyle name="_Контрольные цифры  РА 2010" xfId="803"/>
    <cellStyle name="_Контрольные цифры  РА 2010 2" xfId="17932"/>
    <cellStyle name="_КОНТРОЛЬНЫЕ ЦИФРЫ ЗСУ 08 09 09" xfId="804"/>
    <cellStyle name="_КОНТРОЛЬНЫЕ ЦИФРЫ ЗСУ 08 09 09 2" xfId="17933"/>
    <cellStyle name="_КОНТРОЛЬНЫЕ ЦИФРЫ ЗСУ 08 09 09_Прил №6" xfId="17934"/>
    <cellStyle name="_Копия Albazino_model_v19" xfId="805"/>
    <cellStyle name="_Лунное" xfId="43"/>
    <cellStyle name="_Лунное 2" xfId="17935"/>
    <cellStyle name="_Лунное_Прил №6" xfId="17936"/>
    <cellStyle name="_на подписание" xfId="806"/>
    <cellStyle name="_на подписание 2" xfId="17937"/>
    <cellStyle name="_на подписание_Прил №6" xfId="17938"/>
    <cellStyle name="_Объёмы 2007 г." xfId="44"/>
    <cellStyle name="_Объёмы 2007 г. 2" xfId="1576"/>
    <cellStyle name="_Объёмы 2007 г. 2_ЗКМ" xfId="1577"/>
    <cellStyle name="_ОГГК" xfId="45"/>
    <cellStyle name="_ОГГК 2" xfId="17939"/>
    <cellStyle name="_ОГГК_Прил №6" xfId="17940"/>
    <cellStyle name="_ОЗРК" xfId="807"/>
    <cellStyle name="_ОЗРК 2" xfId="17941"/>
    <cellStyle name="_ОЗРК 2010" xfId="808"/>
    <cellStyle name="_ОЗРК 2010 2" xfId="17942"/>
    <cellStyle name="_ОЗРК 2010_Прил №6" xfId="17943"/>
    <cellStyle name="_ОЗРК_Прил №6" xfId="17944"/>
    <cellStyle name="_ОНТМ (2)" xfId="24167"/>
    <cellStyle name="_Основные показатели ГР за 2006г" xfId="1578"/>
    <cellStyle name="_ОТК выполнение апрель 2007" xfId="46"/>
    <cellStyle name="_ОТК выполнение апрель 2007 (2)" xfId="47"/>
    <cellStyle name="_ОТК выполнение апрель 2007 (2) 2" xfId="17945"/>
    <cellStyle name="_ОТК выполнение апрель 2007 (2)_Прил №6" xfId="17946"/>
    <cellStyle name="_ОТК выполнение апрель 2007 10" xfId="17947"/>
    <cellStyle name="_ОТК выполнение апрель 2007 11" xfId="17948"/>
    <cellStyle name="_ОТК выполнение апрель 2007 12" xfId="17949"/>
    <cellStyle name="_ОТК выполнение апрель 2007 13" xfId="17950"/>
    <cellStyle name="_ОТК выполнение апрель 2007 14" xfId="17951"/>
    <cellStyle name="_ОТК выполнение апрель 2007 15" xfId="17952"/>
    <cellStyle name="_ОТК выполнение апрель 2007 16" xfId="17953"/>
    <cellStyle name="_ОТК выполнение апрель 2007 17" xfId="17954"/>
    <cellStyle name="_ОТК выполнение апрель 2007 18" xfId="17955"/>
    <cellStyle name="_ОТК выполнение апрель 2007 19" xfId="17956"/>
    <cellStyle name="_ОТК выполнение апрель 2007 2" xfId="17957"/>
    <cellStyle name="_ОТК выполнение апрель 2007 20" xfId="17958"/>
    <cellStyle name="_ОТК выполнение апрель 2007 21" xfId="17959"/>
    <cellStyle name="_ОТК выполнение апрель 2007 22" xfId="17960"/>
    <cellStyle name="_ОТК выполнение апрель 2007 3" xfId="17961"/>
    <cellStyle name="_ОТК выполнение апрель 2007 4" xfId="17962"/>
    <cellStyle name="_ОТК выполнение апрель 2007 5" xfId="17963"/>
    <cellStyle name="_ОТК выполнение апрель 2007 6" xfId="17964"/>
    <cellStyle name="_ОТК выполнение апрель 2007 7" xfId="17965"/>
    <cellStyle name="_ОТК выполнение апрель 2007 8" xfId="17966"/>
    <cellStyle name="_ОТК выполнение апрель 2007 9" xfId="17967"/>
    <cellStyle name="_ОТК выполнение апрель 2007_Прил №6" xfId="17968"/>
    <cellStyle name="_ОТК выполнение июнь 2007" xfId="24168"/>
    <cellStyle name="_ОТК выполнение май 2007" xfId="24169"/>
    <cellStyle name="_ОхГГК_предварительный_2007" xfId="48"/>
    <cellStyle name="_ОхГГК_предварительный_2007 2" xfId="17969"/>
    <cellStyle name="_Пакет для финансовой отчтености" xfId="24170"/>
    <cellStyle name="_Перевооружение 2008  СМ" xfId="1579"/>
    <cellStyle name="_Перевооружение 2008  СМ_Прил №6" xfId="17970"/>
    <cellStyle name="_Перечень потребителей электроэнергии 2009-10" xfId="49"/>
    <cellStyle name="_Перечень потребителей электроэнергии 2009-10 2" xfId="17971"/>
    <cellStyle name="_План апрель 2006 корректировка" xfId="24171"/>
    <cellStyle name="_План апрель 2006 корректировка 2" xfId="50"/>
    <cellStyle name="_План апрель 2006 корректировка 2 2" xfId="1580"/>
    <cellStyle name="_План апрель 2006 корректировка 2 2_ЗКМ" xfId="1581"/>
    <cellStyle name="_План капитальных ремонтов и техперевооружения 2010 сводный Лунное" xfId="809"/>
    <cellStyle name="_План капитальных ремонтов и техперевооружения 2010 сводный Лунное 2" xfId="17972"/>
    <cellStyle name="_План производства горных работ на декабрь 2006+" xfId="1582"/>
    <cellStyle name="_План производства горных работ на декабрь 2006+ 2" xfId="17973"/>
    <cellStyle name="_ПЛАН ФАКТ ЛУННОЕ 3 КВАРТАЛ 2006Г. ОКОНЧАТЕЛЬНЫЙ ВАРИАНТ" xfId="51"/>
    <cellStyle name="_ПЛАН ФАКТ ЛУННОЕ 3 КВАРТАЛ 2006Г. ОКОНЧАТЕЛЬНЫЙ ВАРИАНТ 2" xfId="17974"/>
    <cellStyle name="_ПЛАН ФАКТ ЛУННОЕ 3 КВАРТАЛ 2006Г. ОКОНЧАТЕЛЬНЫЙ ВАРИАНТ_Прил №6" xfId="17975"/>
    <cellStyle name="_ПЛАН-БАЗА  ПРГР 2007г" xfId="52"/>
    <cellStyle name="_ПЛАН-БАЗА  ПРГР 2007г 2" xfId="17976"/>
    <cellStyle name="_ПЛАН-БАЗА  ПРГР 2007г_Прил №6" xfId="17977"/>
    <cellStyle name="_ПО - 8_ОЗРК(04.10г)" xfId="1583"/>
    <cellStyle name="_ПО - 8_ОЗРК(04.10г) 2" xfId="17978"/>
    <cellStyle name="_ПО - 8_ОЗРК(04.10г)_Прил №6" xfId="17979"/>
    <cellStyle name="_ПО - 8_ОЗРК(06.10г)" xfId="1584"/>
    <cellStyle name="_ПО - 8_ОЗРК(06.10г) 2" xfId="17980"/>
    <cellStyle name="_ПО - 8_ОЗРК(06.10г)_Прил №6" xfId="17981"/>
    <cellStyle name="_ПО-12 _2 кв_ОЗРК" xfId="1585"/>
    <cellStyle name="_ПО-12 _2 кв_ОЗРК 2" xfId="17982"/>
    <cellStyle name="_ПО-12 _2 кв_ОЗРК_Прил №6" xfId="17983"/>
    <cellStyle name="_ПО-12 _ОЗРК_06.2010." xfId="1586"/>
    <cellStyle name="_ПО-12 _ОЗРК_06.2010. 2" xfId="17984"/>
    <cellStyle name="_ПО-12 _ОЗРК_06.2010._Прил №6" xfId="17985"/>
    <cellStyle name="_ПО-12_ОЗРК_09.1010г" xfId="1587"/>
    <cellStyle name="_ПО-12_ОЗРК_09.1010г 2" xfId="17986"/>
    <cellStyle name="_ПО-12_ОЗРК_09.1010г_Прил №6" xfId="17987"/>
    <cellStyle name="_ПО-13_ОЗРК_06.2010г" xfId="1588"/>
    <cellStyle name="_ПО-13_ОЗРК_06.2010г 2" xfId="17988"/>
    <cellStyle name="_ПО-13_ОЗРК_06.2010г_корр" xfId="1589"/>
    <cellStyle name="_ПО-13_ОЗРК_06.2010г_корр 2" xfId="17989"/>
    <cellStyle name="_ПО-13_ОЗРК_06.2010г_корр_Прил №6" xfId="17990"/>
    <cellStyle name="_ПО-13_ОЗРК_06.2010г_Прил №6" xfId="17991"/>
    <cellStyle name="_ПО-13_ОЗРК_09.1010г" xfId="1590"/>
    <cellStyle name="_ПО-13_ОЗРК_09.1010г 2" xfId="17992"/>
    <cellStyle name="_ПО-13_ОЗРК_09.1010г_Прил №6" xfId="17993"/>
    <cellStyle name="_ПО-4 _ОЗРК_04.2010." xfId="1591"/>
    <cellStyle name="_ПО-4 _ОЗРК_04.2010. 2" xfId="17994"/>
    <cellStyle name="_ПО-4 _ОЗРК_04.2010._Прил №6" xfId="17995"/>
    <cellStyle name="_ПО-4_ОЗРК_09.1010г" xfId="1592"/>
    <cellStyle name="_ПО-4_ОЗРК_09.1010г 2" xfId="17996"/>
    <cellStyle name="_ПО-4_ОЗРК_09.1010г_Прил №6" xfId="17997"/>
    <cellStyle name="_ПО-5_1-2 кв_корр_ОЗРК_1" xfId="1593"/>
    <cellStyle name="_ПО-5_1-2 кв_корр_ОЗРК_1 2" xfId="17998"/>
    <cellStyle name="_ПО-5_1-2 кв_корр_ОЗРК_1_Прил №6" xfId="17999"/>
    <cellStyle name="_ПО-5_ОЗРК_08.1010г" xfId="1594"/>
    <cellStyle name="_ПО-5_ОЗРК_08.1010г 2" xfId="18000"/>
    <cellStyle name="_ПО-5_ОЗРК_08.1010г_Прил №6" xfId="18001"/>
    <cellStyle name="_ПО-5_ОЗРК_09.1010г" xfId="1595"/>
    <cellStyle name="_ПО-5_ОЗРК_09.1010г 2" xfId="18002"/>
    <cellStyle name="_ПО-5_ОЗРК_09.1010г_Прил №6" xfId="18003"/>
    <cellStyle name="_ПО-6. 1 квартал 06" xfId="53"/>
    <cellStyle name="_ПО-6. 1 квартал 06 2" xfId="18004"/>
    <cellStyle name="_ПО-6. 1 квартал 06_ЗКМ" xfId="1596"/>
    <cellStyle name="_ПО-6. 1 квартал 06_Матрица" xfId="1597"/>
    <cellStyle name="_ПО-6. 1 квартал 06_Матрица 2" xfId="1598"/>
    <cellStyle name="_ПО-6. 1 квартал 06_Матрица 2_ЗКМ" xfId="1599"/>
    <cellStyle name="_ПО-6. 1 квартал 06_Прил №6" xfId="18005"/>
    <cellStyle name="_ПО-8_ОЗРК_04.2010." xfId="1600"/>
    <cellStyle name="_ПО-8_ОЗРК_04.2010. 2" xfId="18006"/>
    <cellStyle name="_ПО-8_ОЗРК_04.2010._Прил №6" xfId="18007"/>
    <cellStyle name="_ПО-8_ОЗРК_08.1010г" xfId="1601"/>
    <cellStyle name="_ПО-8_ОЗРК_08.1010г 2" xfId="18008"/>
    <cellStyle name="_ПО-8_ОЗРК_08.1010г_Прил №6" xfId="18009"/>
    <cellStyle name="_ПО-8_ОЗРК_09.1010г" xfId="1602"/>
    <cellStyle name="_ПО-8_ОЗРК_09.1010г 2" xfId="18010"/>
    <cellStyle name="_ПО-8_ОЗРК_09.1010г_Прил №6" xfId="18011"/>
    <cellStyle name="_Поквартальная разбивка 17.08." xfId="54"/>
    <cellStyle name="_Поквартальная разбивка 17.08. 2" xfId="18012"/>
    <cellStyle name="_Поквартальная разбивка 17.08.07" xfId="55"/>
    <cellStyle name="_Поквартальная разбивка 17.08.07 2" xfId="18013"/>
    <cellStyle name="_ПРВ_нал_ СБП 2006-2015" xfId="24172"/>
    <cellStyle name="_Прил. №2 бюджет экспл. затрат 1 пол. 2010 ОГГК 11.08.2010" xfId="1603"/>
    <cellStyle name="_Прил. №2 бюджет экспл. затрат 1 пол. 2010 ОГГК 11.08.2010 2" xfId="18014"/>
    <cellStyle name="_Прил. №2 бюджет экспл. затрат 1 пол. 2010 ОГГК 11.08.2010_Прил №6" xfId="18015"/>
    <cellStyle name="_Приложение 1.5.4 (график перевооружения) 2009-2013г посл." xfId="1604"/>
    <cellStyle name="_Приложение 1.5.4 (график перевооружения) 2009-2013г посл._Прил №6" xfId="18016"/>
    <cellStyle name="_Прогноз на 2005-2008 г." xfId="24173"/>
    <cellStyle name="_Прогноз на 2005-2008 г._Book3" xfId="24174"/>
    <cellStyle name="_Прогноз на 2005-2008 г._Komet_DCF_25" xfId="24175"/>
    <cellStyle name="_Прогноз на 2005-2008 г._Komet_DCF_26" xfId="24176"/>
    <cellStyle name="_Проект плана техперевооружения СУГРП на 2008год" xfId="1605"/>
    <cellStyle name="_Проект плана техперевооружения СУГРП на 2008год_Прил №6" xfId="18017"/>
    <cellStyle name="_Производительность экскаватора и баланс времени C ВМ 1" xfId="56"/>
    <cellStyle name="_Производительность экскаватора и баланс времени C ВМ 1 2" xfId="18018"/>
    <cellStyle name="_Производительность экскаватора и баланс времени C ВМ 1_ЗКМ" xfId="1606"/>
    <cellStyle name="_Производительность экскаватора и баланс времени C ВМ 1_Матрица" xfId="1607"/>
    <cellStyle name="_Производительность экскаватора и баланс времени C ВМ 1_Матрица 2" xfId="1608"/>
    <cellStyle name="_Производительность экскаватора и баланс времени C ВМ 1_Матрица 2_ЗКМ" xfId="1609"/>
    <cellStyle name="_Производительность экскаватора и баланс времени C ВМ 1_Прил №6" xfId="18019"/>
    <cellStyle name="_Производительность экскаватора и баланс времени C ВМ 2" xfId="57"/>
    <cellStyle name="_Производительность экскаватора и баланс времени C ВМ 2 2" xfId="18020"/>
    <cellStyle name="_Производительность экскаватора и баланс времени C ВМ 2_ЗКМ" xfId="1610"/>
    <cellStyle name="_Производительность экскаватора и баланс времени C ВМ 2_Матрица" xfId="1611"/>
    <cellStyle name="_Производительность экскаватора и баланс времени C ВМ 2_Матрица 2" xfId="1612"/>
    <cellStyle name="_Производительность экскаватора и баланс времени C ВМ 2_Матрица 2_ЗКМ" xfId="1613"/>
    <cellStyle name="_Производительность экскаватора и баланс времени C ВМ 2_Прил №6" xfId="18021"/>
    <cellStyle name="_Производительность экскаватора и баланс времени C ВМ 4" xfId="58"/>
    <cellStyle name="_Производительность экскаватора и баланс времени C ВМ 4 2" xfId="18022"/>
    <cellStyle name="_Производительность экскаватора и баланс времени C ВМ 4_ЗКМ" xfId="1614"/>
    <cellStyle name="_Производительность экскаватора и баланс времени C ВМ 4_Матрица" xfId="1615"/>
    <cellStyle name="_Производительность экскаватора и баланс времени C ВМ 4_Матрица 2" xfId="1616"/>
    <cellStyle name="_Производительность экскаватора и баланс времени C ВМ 4_Матрица 2_ЗКМ" xfId="1617"/>
    <cellStyle name="_Производительность экскаватора и баланс времени C ВМ 4_Прил №6" xfId="18023"/>
    <cellStyle name="_Производительность экскаватора и баланс времени новое" xfId="59"/>
    <cellStyle name="_Производительность экскаватора и баланс времени новое 2" xfId="18024"/>
    <cellStyle name="_Производительность экскаватора и баланс времени новое_ЗКМ" xfId="1618"/>
    <cellStyle name="_Производительность экскаватора и баланс времени новое_Матрица" xfId="1619"/>
    <cellStyle name="_Производительность экскаватора и баланс времени новое_Матрица 2" xfId="1620"/>
    <cellStyle name="_Производительность экскаватора и баланс времени новое_Матрица 2_ЗКМ" xfId="1621"/>
    <cellStyle name="_Производительность экскаватора и баланс времени новое_Прил №6" xfId="18025"/>
    <cellStyle name="_Производственная часть" xfId="810"/>
    <cellStyle name="_Производственная часть 2" xfId="18026"/>
    <cellStyle name="_производство 2004" xfId="24177"/>
    <cellStyle name="_производство 2005" xfId="24178"/>
    <cellStyle name="_Рабочие таблицы для отчетности по МСФО" xfId="60"/>
    <cellStyle name="_Рабочие таблицы для отчетности по МСФО 2" xfId="18027"/>
    <cellStyle name="_РАБОЧИЙ БЮДЖЕТ ОГГК 2006-2007 (28.08.2006)" xfId="61"/>
    <cellStyle name="_РАБОЧИЙ БЮДЖЕТ ОГГК 2006-2007 (28.08.2006) 2" xfId="18028"/>
    <cellStyle name="_РАБОЧИЙ БЮДЖЕТ ОГГК 2006-2007 (28.08.2006)_Прил №6" xfId="18029"/>
    <cellStyle name="_расчет себестоимости Гольцовое" xfId="1622"/>
    <cellStyle name="_расчет себестоимости Гольцовое 2" xfId="18030"/>
    <cellStyle name="_РК 2010 г." xfId="811"/>
    <cellStyle name="_РК 2010 г. 2" xfId="18031"/>
    <cellStyle name="_Сведения о расходах на 2004г" xfId="24179"/>
    <cellStyle name="_Сверка по налогу на прибыль" xfId="62"/>
    <cellStyle name="_Сверка по налогу на прибыль 2" xfId="18032"/>
    <cellStyle name="_Себестоимость ЗСУ_19_01_2005" xfId="63"/>
    <cellStyle name="_Себестоимость ЗСУ_19_01_2005 2" xfId="18033"/>
    <cellStyle name="_Себестоимость ЗСУ_19_01_2005_ЗКМ" xfId="1623"/>
    <cellStyle name="_Себестоимость ЗСУ_19_01_2005_Матрица" xfId="1624"/>
    <cellStyle name="_Себестоимость ЗСУ_19_01_2005_Матрица 2" xfId="1625"/>
    <cellStyle name="_Себестоимость ЗСУ_19_01_2005_Матрица 2_ЗКМ" xfId="1626"/>
    <cellStyle name="_Себестоимость ЗСУ_19_01_2005_Прил №6" xfId="18034"/>
    <cellStyle name="_Себестоимость ОГГК" xfId="64"/>
    <cellStyle name="_Себестоимость ОГГК 2" xfId="18035"/>
    <cellStyle name="_Себестоимость ОГГК_Прил №6" xfId="18036"/>
    <cellStyle name="_Себестоимость РК 2-полугодие 2009 г.-2010 г." xfId="812"/>
    <cellStyle name="_Себестоимость РК 2-полугодие 2009 г.-2010 г. 2" xfId="18037"/>
    <cellStyle name="_СМ" xfId="65"/>
    <cellStyle name="_СМ 2" xfId="18038"/>
    <cellStyle name="_СМ самоходка" xfId="1627"/>
    <cellStyle name="_СМ самоходка_Прил №6" xfId="18039"/>
    <cellStyle name="_СМ СГМ" xfId="1628"/>
    <cellStyle name="_СМ СГМ_Прил №6" xfId="18040"/>
    <cellStyle name="_СМ_Прил №6" xfId="18041"/>
    <cellStyle name="_ССР 4" xfId="813"/>
    <cellStyle name="_ССР вариант  ОГР" xfId="814"/>
    <cellStyle name="_ССР вариант  ПГР(2)" xfId="815"/>
    <cellStyle name="_ССР Воронц. Южный уч-к Расш горн работ_ИЗМ 05.05.09" xfId="816"/>
    <cellStyle name="_СТ" xfId="66"/>
    <cellStyle name="_СТ 2" xfId="18042"/>
    <cellStyle name="_СТ_Прил №6" xfId="18043"/>
    <cellStyle name="_Судаков бюджет ГР-" xfId="24180"/>
    <cellStyle name="_Судаков бюджет ГР декабрь 06ИТОГ" xfId="67"/>
    <cellStyle name="_Судаков бюджет ГР декабрь 06ИТОГ 2" xfId="18044"/>
    <cellStyle name="_Судаков бюджет ГР исправ" xfId="1629"/>
    <cellStyle name="_Судаков бюджет ГР исправ (2)" xfId="68"/>
    <cellStyle name="_Судаков бюджет ГР исправ (2) 2" xfId="18045"/>
    <cellStyle name="_Судаков бюджет ГР ноябрь 06" xfId="69"/>
    <cellStyle name="_Судаков бюджет ГР ноябрь 06 2" xfId="18046"/>
    <cellStyle name="_Таблицы - продажи 2003 г. - прогноз до 2008 г. 24.021" xfId="24181"/>
    <cellStyle name="_Таблицы - продажи 2003 г. - прогноз до 2008 г. 24.021_Book3" xfId="24182"/>
    <cellStyle name="_Таблицы - продажи 2003 г. - прогноз до 2008 г. 24.021_Komet_DCF_25" xfId="24183"/>
    <cellStyle name="_Таблицы - продажи 2003 г. - прогноз до 2008 г. 24.021_Komet_DCF_26" xfId="24184"/>
    <cellStyle name="_Тех.перевооружение до 2013г. Дукат" xfId="1630"/>
    <cellStyle name="_Техвооружение 2008 ДГРП" xfId="1631"/>
    <cellStyle name="_Техвооружение 2008 ДГРП_Прил №6" xfId="18047"/>
    <cellStyle name="_Техпер -Варваринское (2)" xfId="70"/>
    <cellStyle name="_Техпер -Варваринское (2) 2" xfId="18048"/>
    <cellStyle name="_Техпер -Варваринское (2)_Прил №6" xfId="18049"/>
    <cellStyle name="_техперевооружение свод 2009-2010гг" xfId="71"/>
    <cellStyle name="_техперевооружение свод 2009-2010гг 2" xfId="18050"/>
    <cellStyle name="_техперевооружение свод 2009-2010гг_Прил №6" xfId="18051"/>
    <cellStyle name="_Техпроцессы и оборудование для бюджета на 2010 год посл версия" xfId="72"/>
    <cellStyle name="_Техпроцессы и оборудование для бюджета на 2010 год посл версия 2" xfId="18052"/>
    <cellStyle name="_ТЭО конд  АГМК баз   вар 3  вар4" xfId="817"/>
    <cellStyle name="_ТЭо конд АГМК баз вар 2 К12" xfId="818"/>
    <cellStyle name="_ТЭо конд АГМК баз вар 2 К12 (2)" xfId="819"/>
    <cellStyle name="_ТЭР ЗСУ МК vs угольная сорбция _ 2006 04 04" xfId="820"/>
    <cellStyle name="_Услуги_2008" xfId="73"/>
    <cellStyle name="_Услуги_2008 2" xfId="18053"/>
    <cellStyle name="_УТВЕРЖДЕННЫЙ БЮДЖЕТ 2006 ЗСУ (2)" xfId="1632"/>
    <cellStyle name="_УТВЕРЖДЕННЫЙ БЮДЖЕТ 2006 ЗСУ (2) 2" xfId="1633"/>
    <cellStyle name="_УТВЕРЖДЕННЫЙ БЮДЖЕТ 2006 ЗСУ (2) 2_ЗКМ" xfId="1634"/>
    <cellStyle name="_УТВЕРЖДЕННЫЙ БЮДЖЕТ 2006 ЗСУ _ копия" xfId="821"/>
    <cellStyle name="_УТВЕРЖДЕННЫЙ БЮДЖЕТ 2006 СМ" xfId="74"/>
    <cellStyle name="_УТВЕРЖДЕННЫЙ БЮДЖЕТ 2006 СМ 2" xfId="18054"/>
    <cellStyle name="_УТВЕРЖДЕННЫЙ БЮДЖЕТ 2006 СМ_Прил №6" xfId="18055"/>
    <cellStyle name="_УТВЕРЖДЕННЫЙ БЮДЖЕТ 2006 СТ" xfId="75"/>
    <cellStyle name="_УТВЕРЖДЕННЫЙ БЮДЖЕТ 2006 СТ 2" xfId="18056"/>
    <cellStyle name="_УТВЕРЖДЕННЫЙ БЮДЖЕТ 2006 СТ_Прил №6" xfId="18057"/>
    <cellStyle name="_Финансовая отчетность АоК на 31 октября 2008 года" xfId="24185"/>
    <cellStyle name="_Форма для консолидации_2007" xfId="24186"/>
    <cellStyle name="_Форма для СД2 (3)" xfId="76"/>
    <cellStyle name="_Форма для СД2 (3) 2" xfId="18058"/>
    <cellStyle name="_Формат целевых программ на 2003 год окончат1" xfId="24187"/>
    <cellStyle name="_Формы планирования год" xfId="77"/>
    <cellStyle name="_Формы планирования год 2" xfId="18059"/>
    <cellStyle name="_Формы планирования год_Прил №6" xfId="18060"/>
    <cellStyle name="_ЦРНО-отчёт за 4 месяца  прогноз" xfId="24188"/>
    <cellStyle name="_ЦТА_Карточка СДМ_07.09г" xfId="18061"/>
    <cellStyle name="_ЦТА_Карточка СПЕЦ. транспорт_07.09г" xfId="18062"/>
    <cellStyle name="_Штатное расписание на 01.11.07. с окладом и датой изменения оклада" xfId="1635"/>
    <cellStyle name="_Штатное расписание на 01.11.07. с окладом и датой изменения оклада 2" xfId="18063"/>
    <cellStyle name="_Штатное расписание на 01.11.07. с окладом и датой изменения оклада_Прил №6" xfId="18064"/>
    <cellStyle name="_ЬВЬ" xfId="1636"/>
    <cellStyle name="_ЬВЬ_1БП_Варваринское 2011 от 22.12.10 ОСНОВНОЙ (без медного купороса)" xfId="1637"/>
    <cellStyle name="_ЬВЬ_Поступление услуг" xfId="1638"/>
    <cellStyle name="_ЬВЬ_Поступление услуг_Заявка №2600 №2" xfId="24189"/>
    <cellStyle name="_ЬВЬ_СВОД (прилож.3)_1кв" xfId="1639"/>
    <cellStyle name="_ЬВЬ_СВОД (прилож.3)_1кв_Прил.3 АОВ 2кв-1пг" xfId="1640"/>
    <cellStyle name="_ЬВЬ_СВОД (прилож.3)_1кв_Прил.3 АОВ фев_2012г" xfId="18065"/>
    <cellStyle name="_ЬВЬ_Себест-ть 2кв для налоговой 18.07" xfId="1641"/>
    <cellStyle name="_ЬВЬ_Себест-ть 2кв для налоговой 18.07 2" xfId="1642"/>
    <cellStyle name="_ЬВЬ_Себест-ть 2кв для налоговой 18.07_Приложение 1 2012 Н" xfId="1643"/>
    <cellStyle name="_ЬВЬ_СсГП+прил.2 УК" xfId="1644"/>
    <cellStyle name="_ЬВЬ_СсГП+прил.2 УК_Ведомость" xfId="18066"/>
    <cellStyle name="_ЬВЬ_СсГП+прил.2 УК_Форма №4 АОВ_2кв2011г" xfId="1645"/>
    <cellStyle name="_ЬВЬ_СсГП+прил.2 УК_Форма №4 АОВ_3кв2011г 2.11" xfId="18067"/>
    <cellStyle name="_ЬВЬ_СсГП+прил.2 УК_Форма №4 АОВ_4кв2011г" xfId="18068"/>
    <cellStyle name="_ЬВЬ_СсГП+прил.2 УК_Форма №4 АОВ_4кв2011г_1" xfId="18069"/>
    <cellStyle name="_ЬВЬ_Удельные Вспом тр-т Бюджет2012 - в бюджет" xfId="1646"/>
    <cellStyle name="_ЬВЬ_Экономика к Презентации_5_мес" xfId="1647"/>
    <cellStyle name="_ЬВЬ_Экономика к Презентации_5_мес_Прил.3 АОВ 2кв-1пг" xfId="1648"/>
    <cellStyle name="_ЬВЬ_Экономика к Презентации_5_мес_Прил.3 АОВ фев_2012г" xfId="18070"/>
    <cellStyle name="_электроэнергия Рудник кварцевый 2009-10" xfId="78"/>
    <cellStyle name="_электроэнергия Рудник кварцевый 2009-10 2" xfId="18071"/>
    <cellStyle name="_Энергопотребление 2007 год.(оконч. вариант)" xfId="79"/>
    <cellStyle name="_Энергопотребление 2007 год.(оконч. вариант) 2" xfId="18072"/>
    <cellStyle name="_Энергопотребление 2007 год.(оконч. вариант)_ЗКМ" xfId="1649"/>
    <cellStyle name="_Энергопотребление 2007 год.(оконч. вариант)_Матрица" xfId="1650"/>
    <cellStyle name="_Энергопотребление 2007 год.(оконч. вариант)_Матрица 2" xfId="1651"/>
    <cellStyle name="_Энергопотребление 2007 год.(оконч. вариант)_Матрица 2_ЗКМ" xfId="1652"/>
    <cellStyle name="_Энергопотребление 2007 год.(оконч. вариант)_Прил №6" xfId="18073"/>
    <cellStyle name="_Энергопотребление 2007 год+" xfId="80"/>
    <cellStyle name="_Энергопотребление 2007 год+ 2" xfId="18074"/>
    <cellStyle name="_Энергопотребление 2007 год+_ЗКМ" xfId="1653"/>
    <cellStyle name="_Энергопотребление 2007 год+_Матрица" xfId="1654"/>
    <cellStyle name="_Энергопотребление 2007 год+_Матрица 2" xfId="1655"/>
    <cellStyle name="_Энергопотребление 2007 год+_Матрица 2_ЗКМ" xfId="1656"/>
    <cellStyle name="_Энергопотребление 2007 год+_Прил №6" xfId="18075"/>
    <cellStyle name="_Юр_Карточка_СДМ 2. 09" xfId="1657"/>
    <cellStyle name="_Юр_Карточка_СДМ 2. 09 2" xfId="18076"/>
    <cellStyle name="_Юрьевка" xfId="81"/>
    <cellStyle name="_Юрьевка 2" xfId="18077"/>
    <cellStyle name="_Юрьевка_Прил №6" xfId="18078"/>
    <cellStyle name="’E‰Y [0.00]_laroux" xfId="24190"/>
    <cellStyle name="’E‰Y_laroux" xfId="24191"/>
    <cellStyle name="”€ќђќ‘ћ‚›‰" xfId="82"/>
    <cellStyle name="”€ќђќ‘ћ‚›‰ 10" xfId="1658"/>
    <cellStyle name="”€ќђќ‘ћ‚›‰ 11" xfId="1659"/>
    <cellStyle name="”€ќђќ‘ћ‚›‰ 2" xfId="83"/>
    <cellStyle name="”€ќђќ‘ћ‚›‰ 2 2" xfId="1660"/>
    <cellStyle name="”€ќђќ‘ћ‚›‰ 2 3" xfId="1661"/>
    <cellStyle name="”€ќђќ‘ћ‚›‰ 2_ЗКМ" xfId="1662"/>
    <cellStyle name="”€ќђќ‘ћ‚›‰ 3" xfId="84"/>
    <cellStyle name="”€ќђќ‘ћ‚›‰ 3 2" xfId="1663"/>
    <cellStyle name="”€ќђќ‘ћ‚›‰ 4" xfId="85"/>
    <cellStyle name="”€ќђќ‘ћ‚›‰ 4 2" xfId="1664"/>
    <cellStyle name="”€ќђќ‘ћ‚›‰ 5" xfId="86"/>
    <cellStyle name="”€ќђќ‘ћ‚›‰ 5 2" xfId="1665"/>
    <cellStyle name="”€ќђќ‘ћ‚›‰ 6" xfId="87"/>
    <cellStyle name="”€ќђќ‘ћ‚›‰ 6 2" xfId="1666"/>
    <cellStyle name="”€ќђќ‘ћ‚›‰ 7" xfId="88"/>
    <cellStyle name="”€ќђќ‘ћ‚›‰ 7 2" xfId="1667"/>
    <cellStyle name="”€ќђќ‘ћ‚›‰ 8" xfId="89"/>
    <cellStyle name="”€ќђќ‘ћ‚›‰ 8 2" xfId="1668"/>
    <cellStyle name="”€ќђќ‘ћ‚›‰ 9" xfId="1669"/>
    <cellStyle name="”€ќђќ‘ћ‚›‰ 9 2" xfId="1670"/>
    <cellStyle name="”€ќђќ‘ћ‚›‰ 9 3" xfId="1671"/>
    <cellStyle name="”€ќђќ‘ћ‚›‰ 9 4" xfId="1672"/>
    <cellStyle name="”€ќђќ‘ћ‚›‰_COG согласован" xfId="822"/>
    <cellStyle name="”€љ‘€ђћ‚ђќќ›‰" xfId="90"/>
    <cellStyle name="”€љ‘€ђћ‚ђќќ›‰ 10" xfId="1673"/>
    <cellStyle name="”€љ‘€ђћ‚ђќќ›‰ 11" xfId="1674"/>
    <cellStyle name="”€љ‘€ђћ‚ђќќ›‰ 2" xfId="91"/>
    <cellStyle name="”€љ‘€ђћ‚ђќќ›‰ 2 2" xfId="1675"/>
    <cellStyle name="”€љ‘€ђћ‚ђќќ›‰ 2 3" xfId="1676"/>
    <cellStyle name="”€љ‘€ђћ‚ђќќ›‰ 2_ЗКМ" xfId="1677"/>
    <cellStyle name="”€љ‘€ђћ‚ђќќ›‰ 3" xfId="92"/>
    <cellStyle name="”€љ‘€ђћ‚ђќќ›‰ 3 2" xfId="1678"/>
    <cellStyle name="”€љ‘€ђћ‚ђќќ›‰ 4" xfId="93"/>
    <cellStyle name="”€љ‘€ђћ‚ђќќ›‰ 4 2" xfId="1679"/>
    <cellStyle name="”€љ‘€ђћ‚ђќќ›‰ 5" xfId="94"/>
    <cellStyle name="”€љ‘€ђћ‚ђќќ›‰ 5 2" xfId="1680"/>
    <cellStyle name="”€љ‘€ђћ‚ђќќ›‰ 6" xfId="95"/>
    <cellStyle name="”€љ‘€ђћ‚ђќќ›‰ 6 2" xfId="1681"/>
    <cellStyle name="”€љ‘€ђћ‚ђќќ›‰ 7" xfId="96"/>
    <cellStyle name="”€љ‘€ђћ‚ђќќ›‰ 7 2" xfId="1682"/>
    <cellStyle name="”€љ‘€ђћ‚ђќќ›‰ 8" xfId="97"/>
    <cellStyle name="”€љ‘€ђћ‚ђќќ›‰ 8 2" xfId="1683"/>
    <cellStyle name="”€љ‘€ђћ‚ђќќ›‰ 9" xfId="1684"/>
    <cellStyle name="”€љ‘€ђћ‚ђќќ›‰ 9 2" xfId="1685"/>
    <cellStyle name="”€љ‘€ђћ‚ђќќ›‰ 9 3" xfId="1686"/>
    <cellStyle name="”€љ‘€ђћ‚ђќќ›‰ 9 4" xfId="1687"/>
    <cellStyle name="”€љ‘€ђћ‚ђќќ›‰_COG согласован" xfId="823"/>
    <cellStyle name="”ќђќ‘ћ‚›‰" xfId="98"/>
    <cellStyle name="”ќђќ‘ћ‚›‰ 10" xfId="1688"/>
    <cellStyle name="”ќђќ‘ћ‚›‰ 11" xfId="1689"/>
    <cellStyle name="”ќђќ‘ћ‚›‰ 2" xfId="99"/>
    <cellStyle name="”ќђќ‘ћ‚›‰ 2 2" xfId="1690"/>
    <cellStyle name="”ќђќ‘ћ‚›‰ 2 3" xfId="1691"/>
    <cellStyle name="”ќђќ‘ћ‚›‰ 3" xfId="100"/>
    <cellStyle name="”ќђќ‘ћ‚›‰ 3 2" xfId="1692"/>
    <cellStyle name="”ќђќ‘ћ‚›‰ 4" xfId="101"/>
    <cellStyle name="”ќђќ‘ћ‚›‰ 4 2" xfId="1693"/>
    <cellStyle name="”ќђќ‘ћ‚›‰ 5" xfId="102"/>
    <cellStyle name="”ќђќ‘ћ‚›‰ 5 2" xfId="1694"/>
    <cellStyle name="”ќђќ‘ћ‚›‰ 6" xfId="103"/>
    <cellStyle name="”ќђќ‘ћ‚›‰ 6 2" xfId="1695"/>
    <cellStyle name="”ќђќ‘ћ‚›‰ 7" xfId="104"/>
    <cellStyle name="”ќђќ‘ћ‚›‰ 7 2" xfId="1696"/>
    <cellStyle name="”ќђќ‘ћ‚›‰ 8" xfId="105"/>
    <cellStyle name="”ќђќ‘ћ‚›‰ 8 2" xfId="1697"/>
    <cellStyle name="”ќђќ‘ћ‚›‰ 9" xfId="1698"/>
    <cellStyle name="”ќђќ‘ћ‚›‰ 9 2" xfId="1699"/>
    <cellStyle name="”ќђќ‘ћ‚›‰ 9 3" xfId="1700"/>
    <cellStyle name="”ќђќ‘ћ‚›‰ 9 4" xfId="1701"/>
    <cellStyle name="”ќђќ‘ћ‚›‰_COG согласован" xfId="824"/>
    <cellStyle name="”љ‘ђћ‚ђќќ›‰" xfId="106"/>
    <cellStyle name="”љ‘ђћ‚ђќќ›‰ 10" xfId="1702"/>
    <cellStyle name="”љ‘ђћ‚ђќќ›‰ 11" xfId="1703"/>
    <cellStyle name="”љ‘ђћ‚ђќќ›‰ 2" xfId="107"/>
    <cellStyle name="”љ‘ђћ‚ђќќ›‰ 2 2" xfId="1704"/>
    <cellStyle name="”љ‘ђћ‚ђќќ›‰ 2 3" xfId="1705"/>
    <cellStyle name="”љ‘ђћ‚ђќќ›‰ 3" xfId="108"/>
    <cellStyle name="”љ‘ђћ‚ђќќ›‰ 3 2" xfId="1706"/>
    <cellStyle name="”љ‘ђћ‚ђќќ›‰ 4" xfId="109"/>
    <cellStyle name="”љ‘ђћ‚ђќќ›‰ 4 2" xfId="1707"/>
    <cellStyle name="”љ‘ђћ‚ђќќ›‰ 5" xfId="110"/>
    <cellStyle name="”љ‘ђћ‚ђќќ›‰ 5 2" xfId="1708"/>
    <cellStyle name="”љ‘ђћ‚ђќќ›‰ 6" xfId="111"/>
    <cellStyle name="”љ‘ђћ‚ђќќ›‰ 6 2" xfId="1709"/>
    <cellStyle name="”љ‘ђћ‚ђќќ›‰ 7" xfId="112"/>
    <cellStyle name="”љ‘ђћ‚ђќќ›‰ 7 2" xfId="1710"/>
    <cellStyle name="”љ‘ђћ‚ђќќ›‰ 8" xfId="113"/>
    <cellStyle name="”љ‘ђћ‚ђќќ›‰ 8 2" xfId="1711"/>
    <cellStyle name="”љ‘ђћ‚ђќќ›‰ 9" xfId="1712"/>
    <cellStyle name="”љ‘ђћ‚ђќќ›‰ 9 2" xfId="1713"/>
    <cellStyle name="”љ‘ђћ‚ђќќ›‰ 9 3" xfId="1714"/>
    <cellStyle name="”љ‘ђћ‚ђќќ›‰ 9 4" xfId="1715"/>
    <cellStyle name="”љ‘ђћ‚ђќќ›‰_COG согласован" xfId="825"/>
    <cellStyle name="„…ќ…†ќ›‰" xfId="114"/>
    <cellStyle name="„…ќ…†ќ›‰ 10" xfId="1716"/>
    <cellStyle name="„…ќ…†ќ›‰ 11" xfId="1717"/>
    <cellStyle name="„…ќ…†ќ›‰ 2" xfId="115"/>
    <cellStyle name="„…ќ…†ќ›‰ 2 2" xfId="1718"/>
    <cellStyle name="„…ќ…†ќ›‰ 2 3" xfId="1719"/>
    <cellStyle name="„…ќ…†ќ›‰ 2_ЗКМ" xfId="1720"/>
    <cellStyle name="„…ќ…†ќ›‰ 3" xfId="116"/>
    <cellStyle name="„…ќ…†ќ›‰ 3 2" xfId="1721"/>
    <cellStyle name="„…ќ…†ќ›‰ 4" xfId="117"/>
    <cellStyle name="„…ќ…†ќ›‰ 4 2" xfId="1722"/>
    <cellStyle name="„…ќ…†ќ›‰ 5" xfId="118"/>
    <cellStyle name="„…ќ…†ќ›‰ 5 2" xfId="1723"/>
    <cellStyle name="„…ќ…†ќ›‰ 6" xfId="119"/>
    <cellStyle name="„…ќ…†ќ›‰ 6 2" xfId="1724"/>
    <cellStyle name="„…ќ…†ќ›‰ 7" xfId="120"/>
    <cellStyle name="„…ќ…†ќ›‰ 7 2" xfId="1725"/>
    <cellStyle name="„…ќ…†ќ›‰ 8" xfId="121"/>
    <cellStyle name="„…ќ…†ќ›‰ 8 2" xfId="1726"/>
    <cellStyle name="„…ќ…†ќ›‰ 9" xfId="1727"/>
    <cellStyle name="„…ќ…†ќ›‰ 9 2" xfId="1728"/>
    <cellStyle name="„…ќ…†ќ›‰ 9 3" xfId="1729"/>
    <cellStyle name="„…ќ…†ќ›‰ 9 4" xfId="1730"/>
    <cellStyle name="„…ќ…†ќ›‰_COG согласован" xfId="826"/>
    <cellStyle name="„Ђ’Ђ" xfId="24192"/>
    <cellStyle name="_x0004_¥" xfId="24193"/>
    <cellStyle name="€’ћѓћ‚›‰" xfId="122"/>
    <cellStyle name="€’ћѓћ‚›‰ 10" xfId="1731"/>
    <cellStyle name="€’ћѓћ‚›‰ 10 2" xfId="18079"/>
    <cellStyle name="€’ћѓћ‚›‰ 10 3" xfId="18080"/>
    <cellStyle name="€’ћѓћ‚›‰ 10 4" xfId="18081"/>
    <cellStyle name="€’ћѓћ‚›‰ 11" xfId="1732"/>
    <cellStyle name="€’ћѓћ‚›‰ 11 2" xfId="18082"/>
    <cellStyle name="€’ћѓћ‚›‰ 11 3" xfId="18083"/>
    <cellStyle name="€’ћѓћ‚›‰ 11 4" xfId="18084"/>
    <cellStyle name="€’ћѓћ‚›‰ 12" xfId="18085"/>
    <cellStyle name="€’ћѓћ‚›‰ 13" xfId="18086"/>
    <cellStyle name="€’ћѓћ‚›‰ 14" xfId="18087"/>
    <cellStyle name="€’ћѓћ‚›‰ 2" xfId="123"/>
    <cellStyle name="€’ћѓћ‚›‰ 2 2" xfId="1733"/>
    <cellStyle name="€’ћѓћ‚›‰ 2 2 2" xfId="18088"/>
    <cellStyle name="€’ћѓћ‚›‰ 2 2 3" xfId="18089"/>
    <cellStyle name="€’ћѓћ‚›‰ 2 2 4" xfId="18090"/>
    <cellStyle name="€’ћѓћ‚›‰ 2 3" xfId="1734"/>
    <cellStyle name="€’ћѓћ‚›‰ 2 4" xfId="18091"/>
    <cellStyle name="€’ћѓћ‚›‰ 2 5" xfId="18092"/>
    <cellStyle name="€’ћѓћ‚›‰ 2 6" xfId="18093"/>
    <cellStyle name="€’ћѓћ‚›‰ 2_Бюджет от 9.11.11 с корректировками мой" xfId="18094"/>
    <cellStyle name="€’ћѓћ‚›‰ 3" xfId="124"/>
    <cellStyle name="€’ћѓћ‚›‰ 3 2" xfId="1735"/>
    <cellStyle name="€’ћѓћ‚›‰ 3 2 2" xfId="18095"/>
    <cellStyle name="€’ћѓћ‚›‰ 3 2 3" xfId="18096"/>
    <cellStyle name="€’ћѓћ‚›‰ 3 2 4" xfId="18097"/>
    <cellStyle name="€’ћѓћ‚›‰ 3 3" xfId="18098"/>
    <cellStyle name="€’ћѓћ‚›‰ 3 4" xfId="18099"/>
    <cellStyle name="€’ћѓћ‚›‰ 3 5" xfId="18100"/>
    <cellStyle name="€’ћѓћ‚›‰ 3_Бюджет от 9.11.11 с корректировками мой" xfId="18101"/>
    <cellStyle name="€’ћѓћ‚›‰ 4" xfId="125"/>
    <cellStyle name="€’ћѓћ‚›‰ 4 2" xfId="1736"/>
    <cellStyle name="€’ћѓћ‚›‰ 4 2 2" xfId="18102"/>
    <cellStyle name="€’ћѓћ‚›‰ 4 2 3" xfId="18103"/>
    <cellStyle name="€’ћѓћ‚›‰ 4 2 4" xfId="18104"/>
    <cellStyle name="€’ћѓћ‚›‰ 4 3" xfId="18105"/>
    <cellStyle name="€’ћѓћ‚›‰ 4 4" xfId="18106"/>
    <cellStyle name="€’ћѓћ‚›‰ 4 5" xfId="18107"/>
    <cellStyle name="€’ћѓћ‚›‰ 4_Бюджет от 9.11.11 с корректировками мой" xfId="18108"/>
    <cellStyle name="€’ћѓћ‚›‰ 5" xfId="126"/>
    <cellStyle name="€’ћѓћ‚›‰ 5 2" xfId="1737"/>
    <cellStyle name="€’ћѓћ‚›‰ 5 2 2" xfId="18109"/>
    <cellStyle name="€’ћѓћ‚›‰ 5 2 3" xfId="18110"/>
    <cellStyle name="€’ћѓћ‚›‰ 5 2 4" xfId="18111"/>
    <cellStyle name="€’ћѓћ‚›‰ 5 3" xfId="18112"/>
    <cellStyle name="€’ћѓћ‚›‰ 5 4" xfId="18113"/>
    <cellStyle name="€’ћѓћ‚›‰ 5 5" xfId="18114"/>
    <cellStyle name="€’ћѓћ‚›‰ 5_Бюджет от 9.11.11 с корректировками мой" xfId="18115"/>
    <cellStyle name="€’ћѓћ‚›‰ 6" xfId="127"/>
    <cellStyle name="€’ћѓћ‚›‰ 6 2" xfId="1738"/>
    <cellStyle name="€’ћѓћ‚›‰ 6 2 2" xfId="18116"/>
    <cellStyle name="€’ћѓћ‚›‰ 6 2 3" xfId="18117"/>
    <cellStyle name="€’ћѓћ‚›‰ 6 2 4" xfId="18118"/>
    <cellStyle name="€’ћѓћ‚›‰ 6 3" xfId="18119"/>
    <cellStyle name="€’ћѓћ‚›‰ 6 4" xfId="18120"/>
    <cellStyle name="€’ћѓћ‚›‰ 6 5" xfId="18121"/>
    <cellStyle name="€’ћѓћ‚›‰ 6_Бюджет от 9.11.11 с корректировками мой" xfId="18122"/>
    <cellStyle name="€’ћѓћ‚›‰ 7" xfId="128"/>
    <cellStyle name="€’ћѓћ‚›‰ 7 2" xfId="1739"/>
    <cellStyle name="€’ћѓћ‚›‰ 7 2 2" xfId="18123"/>
    <cellStyle name="€’ћѓћ‚›‰ 7 2 3" xfId="18124"/>
    <cellStyle name="€’ћѓћ‚›‰ 7 2 4" xfId="18125"/>
    <cellStyle name="€’ћѓћ‚›‰ 7 3" xfId="18126"/>
    <cellStyle name="€’ћѓћ‚›‰ 7 4" xfId="18127"/>
    <cellStyle name="€’ћѓћ‚›‰ 7 5" xfId="18128"/>
    <cellStyle name="€’ћѓћ‚›‰ 7_Бюджет от 9.11.11 с корректировками мой" xfId="18129"/>
    <cellStyle name="€’ћѓћ‚›‰ 8" xfId="129"/>
    <cellStyle name="€’ћѓћ‚›‰ 8 2" xfId="1740"/>
    <cellStyle name="€’ћѓћ‚›‰ 8 2 2" xfId="18130"/>
    <cellStyle name="€’ћѓћ‚›‰ 8 2 3" xfId="18131"/>
    <cellStyle name="€’ћѓћ‚›‰ 8 2 4" xfId="18132"/>
    <cellStyle name="€’ћѓћ‚›‰ 8 3" xfId="18133"/>
    <cellStyle name="€’ћѓћ‚›‰ 8 4" xfId="18134"/>
    <cellStyle name="€’ћѓћ‚›‰ 8 5" xfId="18135"/>
    <cellStyle name="€’ћѓћ‚›‰ 8_Бюджет от 9.11.11 с корректировками мой" xfId="18136"/>
    <cellStyle name="€’ћѓћ‚›‰ 9" xfId="1741"/>
    <cellStyle name="€’ћѓћ‚›‰ 9 2" xfId="1742"/>
    <cellStyle name="€’ћѓћ‚›‰ 9 3" xfId="1743"/>
    <cellStyle name="€’ћѓћ‚›‰ 9 3 2" xfId="18137"/>
    <cellStyle name="€’ћѓћ‚›‰ 9 3 3" xfId="24194"/>
    <cellStyle name="€’ћѓћ‚›‰ 9 3 3 2" xfId="24195"/>
    <cellStyle name="€’ћѓћ‚›‰ 9 3 4" xfId="24196"/>
    <cellStyle name="€’ћѓћ‚›‰ 9 4" xfId="1744"/>
    <cellStyle name="€’ћѓћ‚›‰ 9 4 2" xfId="18138"/>
    <cellStyle name="€’ћѓћ‚›‰ 9 4 2 2" xfId="24197"/>
    <cellStyle name="€’ћѓћ‚›‰ 9 4 3" xfId="24198"/>
    <cellStyle name="€’ћѓћ‚›‰ 9 5" xfId="18139"/>
    <cellStyle name="€’ћѓћ‚›‰ 9 6" xfId="18140"/>
    <cellStyle name="€’ћѓћ‚›‰ 9 6 2" xfId="24199"/>
    <cellStyle name="€’ћѓћ‚›‰__Anfisa_Result after MRO_model2012(ord+marg ore+dilution)" xfId="827"/>
    <cellStyle name="=D:\WINNT\SYSTEM32\COMMAND.COM" xfId="24200"/>
    <cellStyle name="‡ђѓћ‹ћ‚ћљ1" xfId="130"/>
    <cellStyle name="‡ђѓћ‹ћ‚ћљ1 10" xfId="1745"/>
    <cellStyle name="‡ђѓћ‹ћ‚ћљ1 11" xfId="1746"/>
    <cellStyle name="‡ђѓћ‹ћ‚ћљ1 2" xfId="131"/>
    <cellStyle name="‡ђѓћ‹ћ‚ћљ1 2 2" xfId="1747"/>
    <cellStyle name="‡ђѓћ‹ћ‚ћљ1 2 3" xfId="1748"/>
    <cellStyle name="‡ђѓћ‹ћ‚ћљ1 2_ЗКМ" xfId="1749"/>
    <cellStyle name="‡ђѓћ‹ћ‚ћљ1 3" xfId="132"/>
    <cellStyle name="‡ђѓћ‹ћ‚ћљ1 3 2" xfId="1750"/>
    <cellStyle name="‡ђѓћ‹ћ‚ћљ1 4" xfId="133"/>
    <cellStyle name="‡ђѓћ‹ћ‚ћљ1 4 2" xfId="1751"/>
    <cellStyle name="‡ђѓћ‹ћ‚ћљ1 5" xfId="134"/>
    <cellStyle name="‡ђѓћ‹ћ‚ћљ1 5 2" xfId="1752"/>
    <cellStyle name="‡ђѓћ‹ћ‚ћљ1 6" xfId="135"/>
    <cellStyle name="‡ђѓћ‹ћ‚ћљ1 6 2" xfId="1753"/>
    <cellStyle name="‡ђѓћ‹ћ‚ћљ1 7" xfId="136"/>
    <cellStyle name="‡ђѓћ‹ћ‚ћљ1 7 2" xfId="1754"/>
    <cellStyle name="‡ђѓћ‹ћ‚ћљ1 8" xfId="137"/>
    <cellStyle name="‡ђѓћ‹ћ‚ћљ1 8 2" xfId="1755"/>
    <cellStyle name="‡ђѓћ‹ћ‚ћљ1 9" xfId="1756"/>
    <cellStyle name="‡ђѓћ‹ћ‚ћљ1 9 2" xfId="1757"/>
    <cellStyle name="‡ђѓћ‹ћ‚ћљ1 9 3" xfId="1758"/>
    <cellStyle name="‡ђѓћ‹ћ‚ћљ1 9 4" xfId="1759"/>
    <cellStyle name="‡ђѓћ‹ћ‚ћљ1_COG согласован" xfId="828"/>
    <cellStyle name="‡ђѓћ‹ћ‚ћљ2" xfId="138"/>
    <cellStyle name="‡ђѓћ‹ћ‚ћљ2 10" xfId="1760"/>
    <cellStyle name="‡ђѓћ‹ћ‚ћљ2 11" xfId="1761"/>
    <cellStyle name="‡ђѓћ‹ћ‚ћљ2 2" xfId="139"/>
    <cellStyle name="‡ђѓћ‹ћ‚ћљ2 2 2" xfId="1762"/>
    <cellStyle name="‡ђѓћ‹ћ‚ћљ2 2 3" xfId="1763"/>
    <cellStyle name="‡ђѓћ‹ћ‚ћљ2 2_ЗКМ" xfId="1764"/>
    <cellStyle name="‡ђѓћ‹ћ‚ћљ2 3" xfId="140"/>
    <cellStyle name="‡ђѓћ‹ћ‚ћљ2 3 2" xfId="1765"/>
    <cellStyle name="‡ђѓћ‹ћ‚ћљ2 4" xfId="141"/>
    <cellStyle name="‡ђѓћ‹ћ‚ћљ2 4 2" xfId="1766"/>
    <cellStyle name="‡ђѓћ‹ћ‚ћљ2 5" xfId="142"/>
    <cellStyle name="‡ђѓћ‹ћ‚ћљ2 5 2" xfId="1767"/>
    <cellStyle name="‡ђѓћ‹ћ‚ћљ2 6" xfId="143"/>
    <cellStyle name="‡ђѓћ‹ћ‚ћљ2 6 2" xfId="1768"/>
    <cellStyle name="‡ђѓћ‹ћ‚ћљ2 7" xfId="144"/>
    <cellStyle name="‡ђѓћ‹ћ‚ћљ2 7 2" xfId="1769"/>
    <cellStyle name="‡ђѓћ‹ћ‚ћљ2 8" xfId="145"/>
    <cellStyle name="‡ђѓћ‹ћ‚ћљ2 8 2" xfId="1770"/>
    <cellStyle name="‡ђѓћ‹ћ‚ћљ2 9" xfId="1771"/>
    <cellStyle name="‡ђѓћ‹ћ‚ћљ2 9 2" xfId="1772"/>
    <cellStyle name="‡ђѓћ‹ћ‚ћљ2 9 3" xfId="1773"/>
    <cellStyle name="‡ђѓћ‹ћ‚ћљ2 9 4" xfId="1774"/>
    <cellStyle name="‡ђѓћ‹ћ‚ћљ2_COG согласован" xfId="829"/>
    <cellStyle name="•WЏЂ_laroux" xfId="24201"/>
    <cellStyle name="’ћѓћ‚›‰" xfId="146"/>
    <cellStyle name="’ћѓћ‚›‰ 10" xfId="1775"/>
    <cellStyle name="’ћѓћ‚›‰ 10 2" xfId="18141"/>
    <cellStyle name="’ћѓћ‚›‰ 10 3" xfId="18142"/>
    <cellStyle name="’ћѓћ‚›‰ 10 4" xfId="18143"/>
    <cellStyle name="’ћѓћ‚›‰ 11" xfId="1776"/>
    <cellStyle name="’ћѓћ‚›‰ 11 2" xfId="18144"/>
    <cellStyle name="’ћѓћ‚›‰ 11 3" xfId="18145"/>
    <cellStyle name="’ћѓћ‚›‰ 11 4" xfId="18146"/>
    <cellStyle name="’ћѓћ‚›‰ 12" xfId="18147"/>
    <cellStyle name="’ћѓћ‚›‰ 13" xfId="18148"/>
    <cellStyle name="’ћѓћ‚›‰ 14" xfId="18149"/>
    <cellStyle name="’ћѓћ‚›‰ 2" xfId="147"/>
    <cellStyle name="’ћѓћ‚›‰ 2 2" xfId="1777"/>
    <cellStyle name="’ћѓћ‚›‰ 2 2 2" xfId="18150"/>
    <cellStyle name="’ћѓћ‚›‰ 2 2 3" xfId="18151"/>
    <cellStyle name="’ћѓћ‚›‰ 2 2 4" xfId="18152"/>
    <cellStyle name="’ћѓћ‚›‰ 2 3" xfId="1778"/>
    <cellStyle name="’ћѓћ‚›‰ 2 4" xfId="18153"/>
    <cellStyle name="’ћѓћ‚›‰ 2 5" xfId="18154"/>
    <cellStyle name="’ћѓћ‚›‰ 2 6" xfId="18155"/>
    <cellStyle name="’ћѓћ‚›‰ 2_Бюджет от 9.11.11 с корректировками мой" xfId="18156"/>
    <cellStyle name="’ћѓћ‚›‰ 3" xfId="148"/>
    <cellStyle name="’ћѓћ‚›‰ 3 2" xfId="1779"/>
    <cellStyle name="’ћѓћ‚›‰ 3 2 2" xfId="18157"/>
    <cellStyle name="’ћѓћ‚›‰ 3 2 3" xfId="18158"/>
    <cellStyle name="’ћѓћ‚›‰ 3 2 4" xfId="18159"/>
    <cellStyle name="’ћѓћ‚›‰ 3 3" xfId="18160"/>
    <cellStyle name="’ћѓћ‚›‰ 3 4" xfId="18161"/>
    <cellStyle name="’ћѓћ‚›‰ 3 5" xfId="18162"/>
    <cellStyle name="’ћѓћ‚›‰ 3_Бюджет от 9.11.11 с корректировками мой" xfId="18163"/>
    <cellStyle name="’ћѓћ‚›‰ 4" xfId="149"/>
    <cellStyle name="’ћѓћ‚›‰ 4 2" xfId="1780"/>
    <cellStyle name="’ћѓћ‚›‰ 4 2 2" xfId="18164"/>
    <cellStyle name="’ћѓћ‚›‰ 4 2 3" xfId="18165"/>
    <cellStyle name="’ћѓћ‚›‰ 4 2 4" xfId="18166"/>
    <cellStyle name="’ћѓћ‚›‰ 4 3" xfId="18167"/>
    <cellStyle name="’ћѓћ‚›‰ 4 4" xfId="18168"/>
    <cellStyle name="’ћѓћ‚›‰ 4 5" xfId="18169"/>
    <cellStyle name="’ћѓћ‚›‰ 4_Бюджет от 9.11.11 с корректировками мой" xfId="18170"/>
    <cellStyle name="’ћѓћ‚›‰ 5" xfId="150"/>
    <cellStyle name="’ћѓћ‚›‰ 5 2" xfId="1781"/>
    <cellStyle name="’ћѓћ‚›‰ 5 2 2" xfId="18171"/>
    <cellStyle name="’ћѓћ‚›‰ 5 2 3" xfId="18172"/>
    <cellStyle name="’ћѓћ‚›‰ 5 2 4" xfId="18173"/>
    <cellStyle name="’ћѓћ‚›‰ 5 3" xfId="18174"/>
    <cellStyle name="’ћѓћ‚›‰ 5 4" xfId="18175"/>
    <cellStyle name="’ћѓћ‚›‰ 5 5" xfId="18176"/>
    <cellStyle name="’ћѓћ‚›‰ 5_Бюджет от 9.11.11 с корректировками мой" xfId="18177"/>
    <cellStyle name="’ћѓћ‚›‰ 6" xfId="151"/>
    <cellStyle name="’ћѓћ‚›‰ 6 2" xfId="1782"/>
    <cellStyle name="’ћѓћ‚›‰ 6 2 2" xfId="18178"/>
    <cellStyle name="’ћѓћ‚›‰ 6 2 3" xfId="18179"/>
    <cellStyle name="’ћѓћ‚›‰ 6 2 4" xfId="18180"/>
    <cellStyle name="’ћѓћ‚›‰ 6 3" xfId="18181"/>
    <cellStyle name="’ћѓћ‚›‰ 6 4" xfId="18182"/>
    <cellStyle name="’ћѓћ‚›‰ 6 5" xfId="18183"/>
    <cellStyle name="’ћѓћ‚›‰ 6_Бюджет от 9.11.11 с корректировками мой" xfId="18184"/>
    <cellStyle name="’ћѓћ‚›‰ 7" xfId="152"/>
    <cellStyle name="’ћѓћ‚›‰ 7 2" xfId="1783"/>
    <cellStyle name="’ћѓћ‚›‰ 7 2 2" xfId="18185"/>
    <cellStyle name="’ћѓћ‚›‰ 7 2 3" xfId="18186"/>
    <cellStyle name="’ћѓћ‚›‰ 7 2 4" xfId="18187"/>
    <cellStyle name="’ћѓћ‚›‰ 7 3" xfId="18188"/>
    <cellStyle name="’ћѓћ‚›‰ 7 4" xfId="18189"/>
    <cellStyle name="’ћѓћ‚›‰ 7 5" xfId="18190"/>
    <cellStyle name="’ћѓћ‚›‰ 7_Бюджет от 9.11.11 с корректировками мой" xfId="18191"/>
    <cellStyle name="’ћѓћ‚›‰ 8" xfId="153"/>
    <cellStyle name="’ћѓћ‚›‰ 8 2" xfId="1784"/>
    <cellStyle name="’ћѓћ‚›‰ 8 2 2" xfId="18192"/>
    <cellStyle name="’ћѓћ‚›‰ 8 2 3" xfId="18193"/>
    <cellStyle name="’ћѓћ‚›‰ 8 2 4" xfId="18194"/>
    <cellStyle name="’ћѓћ‚›‰ 8 3" xfId="18195"/>
    <cellStyle name="’ћѓћ‚›‰ 8 4" xfId="18196"/>
    <cellStyle name="’ћѓћ‚›‰ 8 5" xfId="18197"/>
    <cellStyle name="’ћѓћ‚›‰ 8_Бюджет от 9.11.11 с корректировками мой" xfId="18198"/>
    <cellStyle name="’ћѓћ‚›‰ 9" xfId="1785"/>
    <cellStyle name="’ћѓћ‚›‰ 9 2" xfId="1786"/>
    <cellStyle name="’ћѓћ‚›‰ 9 3" xfId="1787"/>
    <cellStyle name="’ћѓћ‚›‰ 9 3 2" xfId="18199"/>
    <cellStyle name="’ћѓћ‚›‰ 9 4" xfId="1788"/>
    <cellStyle name="’ћѓћ‚›‰ 9 4 2" xfId="18200"/>
    <cellStyle name="’ћѓћ‚›‰ 9 5" xfId="18201"/>
    <cellStyle name="’ћѓћ‚›‰__Anfisa_Result after MRO_model2012(ord+marg ore+dilution)" xfId="830"/>
    <cellStyle name="" xfId="24202"/>
    <cellStyle name="" xfId="831"/>
    <cellStyle name="" xfId="832"/>
    <cellStyle name=" 10" xfId="24203"/>
    <cellStyle name=" 10" xfId="24204"/>
    <cellStyle name=" 11" xfId="24205"/>
    <cellStyle name=" 11" xfId="24206"/>
    <cellStyle name=" 2" xfId="24207"/>
    <cellStyle name=" 2" xfId="24208"/>
    <cellStyle name=" 3" xfId="24209"/>
    <cellStyle name=" 3" xfId="24210"/>
    <cellStyle name=" 4" xfId="24211"/>
    <cellStyle name=" 4" xfId="24212"/>
    <cellStyle name=" 5" xfId="24213"/>
    <cellStyle name=" 5" xfId="24214"/>
    <cellStyle name=" 6" xfId="24215"/>
    <cellStyle name=" 6" xfId="24216"/>
    <cellStyle name=" 7" xfId="24217"/>
    <cellStyle name=" 7" xfId="24218"/>
    <cellStyle name=" 8" xfId="24219"/>
    <cellStyle name=" 8" xfId="24220"/>
    <cellStyle name=" 9" xfId="24221"/>
    <cellStyle name=" 9" xfId="24222"/>
    <cellStyle name="_OTGRUZ" xfId="24223"/>
    <cellStyle name="_OTGRUZ" xfId="24224"/>
    <cellStyle name="_Ф-1И2" xfId="24225"/>
    <cellStyle name="_Ф-1И2" xfId="24226"/>
    <cellStyle name="" xfId="833"/>
    <cellStyle name="" xfId="834"/>
    <cellStyle name=" 10" xfId="24227"/>
    <cellStyle name=" 10" xfId="24228"/>
    <cellStyle name=" 11" xfId="24229"/>
    <cellStyle name=" 11" xfId="24230"/>
    <cellStyle name=" 2" xfId="24231"/>
    <cellStyle name=" 2" xfId="24232"/>
    <cellStyle name=" 3" xfId="24233"/>
    <cellStyle name=" 3" xfId="24234"/>
    <cellStyle name=" 4" xfId="24235"/>
    <cellStyle name=" 4" xfId="24236"/>
    <cellStyle name=" 5" xfId="24237"/>
    <cellStyle name=" 5" xfId="24238"/>
    <cellStyle name=" 6" xfId="24239"/>
    <cellStyle name=" 6" xfId="24240"/>
    <cellStyle name=" 7" xfId="24241"/>
    <cellStyle name=" 7" xfId="24242"/>
    <cellStyle name=" 8" xfId="24243"/>
    <cellStyle name=" 8" xfId="24244"/>
    <cellStyle name=" 9" xfId="24245"/>
    <cellStyle name=" 9" xfId="24246"/>
    <cellStyle name="_OTGRUZ" xfId="24247"/>
    <cellStyle name="_OTGRUZ" xfId="24248"/>
    <cellStyle name="_Ф-1И2" xfId="24249"/>
    <cellStyle name="_Ф-1И2" xfId="24250"/>
    <cellStyle name="" xfId="835"/>
    <cellStyle name=" 2" xfId="24251"/>
    <cellStyle name="1" xfId="836"/>
    <cellStyle name="1 2" xfId="24252"/>
    <cellStyle name="2" xfId="837"/>
    <cellStyle name="2 2" xfId="24253"/>
    <cellStyle name="0" xfId="24254"/>
    <cellStyle name="0%" xfId="24255"/>
    <cellStyle name="0,0" xfId="24256"/>
    <cellStyle name="0,0%" xfId="24257"/>
    <cellStyle name="0,0?" xfId="24258"/>
    <cellStyle name="0,0_Book3" xfId="24259"/>
    <cellStyle name="0,00" xfId="24260"/>
    <cellStyle name="0,00%" xfId="24261"/>
    <cellStyle name="0,00;0;" xfId="154"/>
    <cellStyle name="0,00;0; 2" xfId="155"/>
    <cellStyle name="0,00;0; 3" xfId="156"/>
    <cellStyle name="0,00;0; 4" xfId="157"/>
    <cellStyle name="0,00;0; 5" xfId="158"/>
    <cellStyle name="0,00;0; 6" xfId="159"/>
    <cellStyle name="0,00;0; 7" xfId="160"/>
    <cellStyle name="0,00;0; 8" xfId="161"/>
    <cellStyle name="0,00;0; 9" xfId="838"/>
    <cellStyle name="0,00;0;_Амортизация - в бюджет 5.11" xfId="18202"/>
    <cellStyle name="0,00?" xfId="24262"/>
    <cellStyle name="0,00_Book3" xfId="24263"/>
    <cellStyle name="0,000" xfId="24264"/>
    <cellStyle name="0?" xfId="24265"/>
    <cellStyle name="0_Book3" xfId="24266"/>
    <cellStyle name="0_Komet_DCF_25" xfId="24267"/>
    <cellStyle name="0_Komet_DCF_26" xfId="24268"/>
    <cellStyle name="1 000 Kи_laroux" xfId="24269"/>
    <cellStyle name="11111" xfId="162"/>
    <cellStyle name="1Normal" xfId="24270"/>
    <cellStyle name="20% - Accent1" xfId="163"/>
    <cellStyle name="20% - Accent1 2" xfId="839"/>
    <cellStyle name="20% - Accent1 2 2" xfId="1789"/>
    <cellStyle name="20% - Accent1 2 2 2" xfId="1790"/>
    <cellStyle name="20% - Accent1 2 3" xfId="1791"/>
    <cellStyle name="20% - Accent1 2_(DELOITTE) январь 2011" xfId="1792"/>
    <cellStyle name="20% - Accent1 3" xfId="1793"/>
    <cellStyle name="20% - Accent1 3 2" xfId="1794"/>
    <cellStyle name="20% - Accent1 4" xfId="1795"/>
    <cellStyle name="20% - Accent1 5" xfId="1796"/>
    <cellStyle name="20% - Accent1 5 2" xfId="18203"/>
    <cellStyle name="20% - Accent1 6" xfId="18204"/>
    <cellStyle name="20% - Accent1_(DELOITTE) январь 2011" xfId="1797"/>
    <cellStyle name="20% - Accent2" xfId="164"/>
    <cellStyle name="20% - Accent2 2" xfId="840"/>
    <cellStyle name="20% - Accent2 2 2" xfId="1798"/>
    <cellStyle name="20% - Accent2 2 2 2" xfId="1799"/>
    <cellStyle name="20% - Accent2 2 3" xfId="1800"/>
    <cellStyle name="20% - Accent2 2_(DELOITTE) январь 2011" xfId="1801"/>
    <cellStyle name="20% - Accent2 3" xfId="1802"/>
    <cellStyle name="20% - Accent2 3 2" xfId="1803"/>
    <cellStyle name="20% - Accent2 4" xfId="1804"/>
    <cellStyle name="20% - Accent2 5" xfId="1805"/>
    <cellStyle name="20% - Accent2 5 2" xfId="18205"/>
    <cellStyle name="20% - Accent2 6" xfId="18206"/>
    <cellStyle name="20% - Accent2_(DELOITTE) январь 2011" xfId="1806"/>
    <cellStyle name="20% - Accent3" xfId="165"/>
    <cellStyle name="20% - Accent3 2" xfId="841"/>
    <cellStyle name="20% - Accent3 2 2" xfId="1807"/>
    <cellStyle name="20% - Accent3 2 2 2" xfId="1808"/>
    <cellStyle name="20% - Accent3 2 3" xfId="1809"/>
    <cellStyle name="20% - Accent3 2_(DELOITTE) январь 2011" xfId="1810"/>
    <cellStyle name="20% - Accent3 3" xfId="1811"/>
    <cellStyle name="20% - Accent3 3 2" xfId="1812"/>
    <cellStyle name="20% - Accent3 4" xfId="1813"/>
    <cellStyle name="20% - Accent3 5" xfId="1814"/>
    <cellStyle name="20% - Accent3 5 2" xfId="18207"/>
    <cellStyle name="20% - Accent3 6" xfId="18208"/>
    <cellStyle name="20% - Accent3_(DELOITTE) январь 2011" xfId="1815"/>
    <cellStyle name="20% - Accent4" xfId="166"/>
    <cellStyle name="20% - Accent4 2" xfId="842"/>
    <cellStyle name="20% - Accent4 2 2" xfId="1816"/>
    <cellStyle name="20% - Accent4 2 2 2" xfId="1817"/>
    <cellStyle name="20% - Accent4 2 3" xfId="1818"/>
    <cellStyle name="20% - Accent4 2_(DELOITTE) январь 2011" xfId="1819"/>
    <cellStyle name="20% - Accent4 3" xfId="1820"/>
    <cellStyle name="20% - Accent4 3 2" xfId="1821"/>
    <cellStyle name="20% - Accent4 4" xfId="1822"/>
    <cellStyle name="20% - Accent4 5" xfId="1823"/>
    <cellStyle name="20% - Accent4 5 2" xfId="18209"/>
    <cellStyle name="20% - Accent4 6" xfId="18210"/>
    <cellStyle name="20% - Accent4_(DELOITTE) январь 2011" xfId="1824"/>
    <cellStyle name="20% - Accent5" xfId="167"/>
    <cellStyle name="20% - Accent5 2" xfId="843"/>
    <cellStyle name="20% - Accent5 2 2" xfId="1825"/>
    <cellStyle name="20% - Accent5 2 2 2" xfId="1826"/>
    <cellStyle name="20% - Accent5 2 3" xfId="1827"/>
    <cellStyle name="20% - Accent5 2_(DELOITTE) январь 2011" xfId="1828"/>
    <cellStyle name="20% - Accent5 3" xfId="1829"/>
    <cellStyle name="20% - Accent5 3 2" xfId="1830"/>
    <cellStyle name="20% - Accent5 4" xfId="1831"/>
    <cellStyle name="20% - Accent5 5" xfId="1832"/>
    <cellStyle name="20% - Accent5 5 2" xfId="18211"/>
    <cellStyle name="20% - Accent5 6" xfId="18212"/>
    <cellStyle name="20% - Accent5_(DELOITTE) январь 2011" xfId="1833"/>
    <cellStyle name="20% - Accent6" xfId="168"/>
    <cellStyle name="20% - Accent6 2" xfId="844"/>
    <cellStyle name="20% - Accent6 2 2" xfId="1834"/>
    <cellStyle name="20% - Accent6 2 2 2" xfId="1835"/>
    <cellStyle name="20% - Accent6 2 3" xfId="1836"/>
    <cellStyle name="20% - Accent6 2_(DELOITTE) январь 2011" xfId="1837"/>
    <cellStyle name="20% - Accent6 3" xfId="1838"/>
    <cellStyle name="20% - Accent6 3 2" xfId="1839"/>
    <cellStyle name="20% - Accent6 4" xfId="1840"/>
    <cellStyle name="20% - Accent6 5" xfId="1841"/>
    <cellStyle name="20% - Accent6 5 2" xfId="18213"/>
    <cellStyle name="20% - Accent6 6" xfId="18214"/>
    <cellStyle name="20% - Accent6_(DELOITTE) январь 2011" xfId="1842"/>
    <cellStyle name="20% - Акцент1 10" xfId="1843"/>
    <cellStyle name="20% - Акцент1 11" xfId="1844"/>
    <cellStyle name="20% - Акцент1 12" xfId="1845"/>
    <cellStyle name="20% - Акцент1 13" xfId="1846"/>
    <cellStyle name="20% - Акцент1 14" xfId="1847"/>
    <cellStyle name="20% - Акцент1 15" xfId="1848"/>
    <cellStyle name="20% - Акцент1 16" xfId="1849"/>
    <cellStyle name="20% - Акцент1 17" xfId="1850"/>
    <cellStyle name="20% - Акцент1 18" xfId="1851"/>
    <cellStyle name="20% - Акцент1 19" xfId="1852"/>
    <cellStyle name="20% - Акцент1 2" xfId="845"/>
    <cellStyle name="20% — акцент1 2" xfId="17834"/>
    <cellStyle name="20% - Акцент1 2 2" xfId="846"/>
    <cellStyle name="20% - Акцент1 2 2 2" xfId="1853"/>
    <cellStyle name="20% - Акцент1 2 2 3" xfId="1854"/>
    <cellStyle name="20% - Акцент1 2 2 4" xfId="1855"/>
    <cellStyle name="20% - Акцент1 2 3" xfId="1856"/>
    <cellStyle name="20% - Акцент1 2 4" xfId="1857"/>
    <cellStyle name="20% - Акцент1 2 4 2" xfId="18215"/>
    <cellStyle name="20% - Акцент1 2 5" xfId="1858"/>
    <cellStyle name="20% - Акцент1 2_(DELOITTE) январь 2011" xfId="1859"/>
    <cellStyle name="20% - Акцент1 20" xfId="1860"/>
    <cellStyle name="20% - Акцент1 21" xfId="1861"/>
    <cellStyle name="20% - Акцент1 22" xfId="1862"/>
    <cellStyle name="20% - Акцент1 23" xfId="1863"/>
    <cellStyle name="20% - Акцент1 3" xfId="847"/>
    <cellStyle name="20% - Акцент1 3 2" xfId="848"/>
    <cellStyle name="20% - Акцент1 3_RecoursesReserves_образец (Универсальный от Димы) (2)" xfId="849"/>
    <cellStyle name="20% - Акцент1 4" xfId="850"/>
    <cellStyle name="20% - Акцент1 4 2" xfId="851"/>
    <cellStyle name="20% - Акцент1 4 2 2" xfId="18216"/>
    <cellStyle name="20% - Акцент1 4 3" xfId="1864"/>
    <cellStyle name="20% - Акцент1 4 4" xfId="1865"/>
    <cellStyle name="20% - Акцент1 4_ResoursesReserves_Albazino_All" xfId="852"/>
    <cellStyle name="20% - Акцент1 5" xfId="853"/>
    <cellStyle name="20% - Акцент1 5 2" xfId="18217"/>
    <cellStyle name="20% - Акцент1 6" xfId="1866"/>
    <cellStyle name="20% - Акцент1 7" xfId="1867"/>
    <cellStyle name="20% - Акцент1 8" xfId="1868"/>
    <cellStyle name="20% - Акцент1 9" xfId="1869"/>
    <cellStyle name="20% - Акцент2 10" xfId="1870"/>
    <cellStyle name="20% - Акцент2 11" xfId="1871"/>
    <cellStyle name="20% - Акцент2 12" xfId="1872"/>
    <cellStyle name="20% - Акцент2 13" xfId="1873"/>
    <cellStyle name="20% - Акцент2 14" xfId="1874"/>
    <cellStyle name="20% - Акцент2 15" xfId="1875"/>
    <cellStyle name="20% - Акцент2 16" xfId="1876"/>
    <cellStyle name="20% - Акцент2 17" xfId="1877"/>
    <cellStyle name="20% - Акцент2 18" xfId="1878"/>
    <cellStyle name="20% - Акцент2 19" xfId="1879"/>
    <cellStyle name="20% - Акцент2 2" xfId="854"/>
    <cellStyle name="20% — акцент2 2" xfId="17835"/>
    <cellStyle name="20% - Акцент2 2 2" xfId="855"/>
    <cellStyle name="20% - Акцент2 2 2 2" xfId="1880"/>
    <cellStyle name="20% - Акцент2 2 2 3" xfId="1881"/>
    <cellStyle name="20% - Акцент2 2 2 4" xfId="1882"/>
    <cellStyle name="20% - Акцент2 2 3" xfId="1883"/>
    <cellStyle name="20% - Акцент2 2 4" xfId="1884"/>
    <cellStyle name="20% - Акцент2 2 4 2" xfId="18218"/>
    <cellStyle name="20% - Акцент2 2 5" xfId="1885"/>
    <cellStyle name="20% - Акцент2 2_(DELOITTE) январь 2011" xfId="1886"/>
    <cellStyle name="20% - Акцент2 20" xfId="1887"/>
    <cellStyle name="20% - Акцент2 21" xfId="1888"/>
    <cellStyle name="20% - Акцент2 22" xfId="1889"/>
    <cellStyle name="20% - Акцент2 23" xfId="1890"/>
    <cellStyle name="20% - Акцент2 3" xfId="856"/>
    <cellStyle name="20% - Акцент2 3 2" xfId="857"/>
    <cellStyle name="20% - Акцент2 3_RecoursesReserves_образец (Универсальный от Димы) (2)" xfId="858"/>
    <cellStyle name="20% - Акцент2 4" xfId="859"/>
    <cellStyle name="20% - Акцент2 4 2" xfId="860"/>
    <cellStyle name="20% - Акцент2 4 2 2" xfId="18219"/>
    <cellStyle name="20% - Акцент2 4 3" xfId="1891"/>
    <cellStyle name="20% - Акцент2 4 4" xfId="1892"/>
    <cellStyle name="20% - Акцент2 4_ResoursesReserves_Albazino_All" xfId="861"/>
    <cellStyle name="20% - Акцент2 5" xfId="862"/>
    <cellStyle name="20% - Акцент2 5 2" xfId="18220"/>
    <cellStyle name="20% - Акцент2 6" xfId="1893"/>
    <cellStyle name="20% - Акцент2 7" xfId="1894"/>
    <cellStyle name="20% - Акцент2 8" xfId="1895"/>
    <cellStyle name="20% - Акцент2 9" xfId="1896"/>
    <cellStyle name="20% - Акцент3 10" xfId="1897"/>
    <cellStyle name="20% - Акцент3 11" xfId="1898"/>
    <cellStyle name="20% - Акцент3 12" xfId="1899"/>
    <cellStyle name="20% - Акцент3 13" xfId="1900"/>
    <cellStyle name="20% - Акцент3 14" xfId="1901"/>
    <cellStyle name="20% - Акцент3 15" xfId="1902"/>
    <cellStyle name="20% - Акцент3 16" xfId="1903"/>
    <cellStyle name="20% - Акцент3 17" xfId="1904"/>
    <cellStyle name="20% - Акцент3 18" xfId="1905"/>
    <cellStyle name="20% - Акцент3 19" xfId="1906"/>
    <cellStyle name="20% - Акцент3 2" xfId="863"/>
    <cellStyle name="20% — акцент3 2" xfId="17836"/>
    <cellStyle name="20% - Акцент3 2 2" xfId="864"/>
    <cellStyle name="20% - Акцент3 2 2 2" xfId="1907"/>
    <cellStyle name="20% - Акцент3 2 2 3" xfId="1908"/>
    <cellStyle name="20% - Акцент3 2 2 4" xfId="1909"/>
    <cellStyle name="20% - Акцент3 2 3" xfId="1910"/>
    <cellStyle name="20% - Акцент3 2 4" xfId="1911"/>
    <cellStyle name="20% - Акцент3 2 4 2" xfId="18221"/>
    <cellStyle name="20% - Акцент3 2 5" xfId="1912"/>
    <cellStyle name="20% - Акцент3 2_(DELOITTE) январь 2011" xfId="1913"/>
    <cellStyle name="20% - Акцент3 20" xfId="1914"/>
    <cellStyle name="20% - Акцент3 21" xfId="1915"/>
    <cellStyle name="20% - Акцент3 22" xfId="1916"/>
    <cellStyle name="20% - Акцент3 23" xfId="1917"/>
    <cellStyle name="20% - Акцент3 3" xfId="865"/>
    <cellStyle name="20% - Акцент3 3 2" xfId="866"/>
    <cellStyle name="20% - Акцент3 3_RecoursesReserves_образец (Универсальный от Димы) (2)" xfId="867"/>
    <cellStyle name="20% - Акцент3 4" xfId="868"/>
    <cellStyle name="20% - Акцент3 4 2" xfId="869"/>
    <cellStyle name="20% - Акцент3 4 2 2" xfId="18222"/>
    <cellStyle name="20% - Акцент3 4 3" xfId="1918"/>
    <cellStyle name="20% - Акцент3 4 4" xfId="1919"/>
    <cellStyle name="20% - Акцент3 4_ResoursesReserves_Albazino_All" xfId="870"/>
    <cellStyle name="20% - Акцент3 5" xfId="871"/>
    <cellStyle name="20% - Акцент3 5 2" xfId="18223"/>
    <cellStyle name="20% - Акцент3 6" xfId="1920"/>
    <cellStyle name="20% - Акцент3 7" xfId="1921"/>
    <cellStyle name="20% - Акцент3 8" xfId="1922"/>
    <cellStyle name="20% - Акцент3 9" xfId="1923"/>
    <cellStyle name="20% - Акцент4 10" xfId="1924"/>
    <cellStyle name="20% - Акцент4 11" xfId="1925"/>
    <cellStyle name="20% - Акцент4 12" xfId="1926"/>
    <cellStyle name="20% - Акцент4 13" xfId="1927"/>
    <cellStyle name="20% - Акцент4 14" xfId="1928"/>
    <cellStyle name="20% - Акцент4 15" xfId="1929"/>
    <cellStyle name="20% - Акцент4 16" xfId="1930"/>
    <cellStyle name="20% - Акцент4 17" xfId="1931"/>
    <cellStyle name="20% - Акцент4 18" xfId="1932"/>
    <cellStyle name="20% - Акцент4 19" xfId="1933"/>
    <cellStyle name="20% - Акцент4 2" xfId="872"/>
    <cellStyle name="20% — акцент4 2" xfId="17837"/>
    <cellStyle name="20% - Акцент4 2 2" xfId="873"/>
    <cellStyle name="20% - Акцент4 2 2 2" xfId="1934"/>
    <cellStyle name="20% - Акцент4 2 2 3" xfId="1935"/>
    <cellStyle name="20% - Акцент4 2 2 4" xfId="1936"/>
    <cellStyle name="20% - Акцент4 2 3" xfId="1937"/>
    <cellStyle name="20% - Акцент4 2 4" xfId="1938"/>
    <cellStyle name="20% - Акцент4 2 5" xfId="1939"/>
    <cellStyle name="20% - Акцент4 2_(DELOITTE) январь 2011" xfId="1940"/>
    <cellStyle name="20% - Акцент4 20" xfId="1941"/>
    <cellStyle name="20% - Акцент4 21" xfId="1942"/>
    <cellStyle name="20% - Акцент4 22" xfId="1943"/>
    <cellStyle name="20% - Акцент4 23" xfId="1944"/>
    <cellStyle name="20% - Акцент4 3" xfId="874"/>
    <cellStyle name="20% - Акцент4 3 2" xfId="875"/>
    <cellStyle name="20% - Акцент4 3_RecoursesReserves_образец (Универсальный от Димы) (2)" xfId="876"/>
    <cellStyle name="20% - Акцент4 4" xfId="877"/>
    <cellStyle name="20% - Акцент4 4 2" xfId="878"/>
    <cellStyle name="20% - Акцент4 4 2 2" xfId="18224"/>
    <cellStyle name="20% - Акцент4 4 3" xfId="1945"/>
    <cellStyle name="20% - Акцент4 4 4" xfId="1946"/>
    <cellStyle name="20% - Акцент4 4_ResoursesReserves_Albazino_All" xfId="879"/>
    <cellStyle name="20% - Акцент4 5" xfId="880"/>
    <cellStyle name="20% - Акцент4 5 2" xfId="18225"/>
    <cellStyle name="20% - Акцент4 6" xfId="1947"/>
    <cellStyle name="20% - Акцент4 7" xfId="1948"/>
    <cellStyle name="20% - Акцент4 8" xfId="1949"/>
    <cellStyle name="20% - Акцент4 9" xfId="1950"/>
    <cellStyle name="20% - Акцент5 10" xfId="1951"/>
    <cellStyle name="20% - Акцент5 11" xfId="1952"/>
    <cellStyle name="20% - Акцент5 12" xfId="1953"/>
    <cellStyle name="20% - Акцент5 13" xfId="1954"/>
    <cellStyle name="20% - Акцент5 14" xfId="1955"/>
    <cellStyle name="20% - Акцент5 15" xfId="1956"/>
    <cellStyle name="20% - Акцент5 16" xfId="1957"/>
    <cellStyle name="20% - Акцент5 17" xfId="1958"/>
    <cellStyle name="20% - Акцент5 18" xfId="1959"/>
    <cellStyle name="20% - Акцент5 19" xfId="1960"/>
    <cellStyle name="20% - Акцент5 2" xfId="881"/>
    <cellStyle name="20% — акцент5 2" xfId="17838"/>
    <cellStyle name="20% - Акцент5 2 2" xfId="882"/>
    <cellStyle name="20% - Акцент5 2 2 2" xfId="1961"/>
    <cellStyle name="20% - Акцент5 2 3" xfId="1962"/>
    <cellStyle name="20% - Акцент5 2_(DELOITTE) январь 2011" xfId="1963"/>
    <cellStyle name="20% - Акцент5 20" xfId="1964"/>
    <cellStyle name="20% - Акцент5 21" xfId="1965"/>
    <cellStyle name="20% - Акцент5 22" xfId="1966"/>
    <cellStyle name="20% - Акцент5 23" xfId="1967"/>
    <cellStyle name="20% - Акцент5 3" xfId="883"/>
    <cellStyle name="20% - Акцент5 3 2" xfId="884"/>
    <cellStyle name="20% - Акцент5 3_RecoursesReserves_образец (Универсальный от Димы) (2)" xfId="885"/>
    <cellStyle name="20% - Акцент5 4" xfId="886"/>
    <cellStyle name="20% - Акцент5 5" xfId="1968"/>
    <cellStyle name="20% - Акцент5 6" xfId="1969"/>
    <cellStyle name="20% - Акцент5 7" xfId="1970"/>
    <cellStyle name="20% - Акцент5 8" xfId="1971"/>
    <cellStyle name="20% - Акцент5 9" xfId="1972"/>
    <cellStyle name="20% - Акцент6 10" xfId="1973"/>
    <cellStyle name="20% - Акцент6 11" xfId="1974"/>
    <cellStyle name="20% - Акцент6 12" xfId="1975"/>
    <cellStyle name="20% - Акцент6 13" xfId="1976"/>
    <cellStyle name="20% - Акцент6 14" xfId="1977"/>
    <cellStyle name="20% - Акцент6 15" xfId="1978"/>
    <cellStyle name="20% - Акцент6 16" xfId="1979"/>
    <cellStyle name="20% - Акцент6 17" xfId="1980"/>
    <cellStyle name="20% - Акцент6 18" xfId="1981"/>
    <cellStyle name="20% - Акцент6 19" xfId="1982"/>
    <cellStyle name="20% - Акцент6 2" xfId="887"/>
    <cellStyle name="20% — акцент6 2" xfId="17839"/>
    <cellStyle name="20% - Акцент6 2 2" xfId="888"/>
    <cellStyle name="20% - Акцент6 2 2 2" xfId="1983"/>
    <cellStyle name="20% - Акцент6 2 3" xfId="1984"/>
    <cellStyle name="20% - Акцент6 2 4" xfId="18226"/>
    <cellStyle name="20% - Акцент6 2_(DELOITTE) январь 2011" xfId="1985"/>
    <cellStyle name="20% - Акцент6 20" xfId="1986"/>
    <cellStyle name="20% - Акцент6 21" xfId="1987"/>
    <cellStyle name="20% - Акцент6 22" xfId="1988"/>
    <cellStyle name="20% - Акцент6 23" xfId="1989"/>
    <cellStyle name="20% - Акцент6 3" xfId="889"/>
    <cellStyle name="20% - Акцент6 3 2" xfId="890"/>
    <cellStyle name="20% - Акцент6 3_RecoursesReserves_образец (Универсальный от Димы) (2)" xfId="891"/>
    <cellStyle name="20% - Акцент6 4" xfId="892"/>
    <cellStyle name="20% - Акцент6 5" xfId="1990"/>
    <cellStyle name="20% - Акцент6 6" xfId="1991"/>
    <cellStyle name="20% - Акцент6 7" xfId="1992"/>
    <cellStyle name="20% - Акцент6 8" xfId="1993"/>
    <cellStyle name="20% - Акцент6 9" xfId="1994"/>
    <cellStyle name="40% - Accent1" xfId="169"/>
    <cellStyle name="40% - Accent1 2" xfId="893"/>
    <cellStyle name="40% - Accent1 2 2" xfId="1995"/>
    <cellStyle name="40% - Accent1 2 2 2" xfId="1996"/>
    <cellStyle name="40% - Accent1 2 3" xfId="1997"/>
    <cellStyle name="40% - Accent1 2_(DELOITTE) январь 2011" xfId="1998"/>
    <cellStyle name="40% - Accent1 3" xfId="1999"/>
    <cellStyle name="40% - Accent1 3 2" xfId="2000"/>
    <cellStyle name="40% - Accent1 4" xfId="2001"/>
    <cellStyle name="40% - Accent1 5" xfId="2002"/>
    <cellStyle name="40% - Accent1 5 2" xfId="18227"/>
    <cellStyle name="40% - Accent1 6" xfId="18228"/>
    <cellStyle name="40% - Accent1_(DELOITTE) январь 2011" xfId="2003"/>
    <cellStyle name="40% - Accent2" xfId="170"/>
    <cellStyle name="40% - Accent2 2" xfId="894"/>
    <cellStyle name="40% - Accent2 2 2" xfId="2004"/>
    <cellStyle name="40% - Accent2 2 2 2" xfId="2005"/>
    <cellStyle name="40% - Accent2 2 3" xfId="2006"/>
    <cellStyle name="40% - Accent2 2_(DELOITTE) январь 2011" xfId="2007"/>
    <cellStyle name="40% - Accent2 3" xfId="2008"/>
    <cellStyle name="40% - Accent2 3 2" xfId="2009"/>
    <cellStyle name="40% - Accent2 4" xfId="2010"/>
    <cellStyle name="40% - Accent2 5" xfId="2011"/>
    <cellStyle name="40% - Accent2 5 2" xfId="18229"/>
    <cellStyle name="40% - Accent2 6" xfId="18230"/>
    <cellStyle name="40% - Accent2_(DELOITTE) январь 2011" xfId="2012"/>
    <cellStyle name="40% - Accent3" xfId="171"/>
    <cellStyle name="40% - Accent3 2" xfId="895"/>
    <cellStyle name="40% - Accent3 2 2" xfId="2013"/>
    <cellStyle name="40% - Accent3 2 2 2" xfId="2014"/>
    <cellStyle name="40% - Accent3 2 3" xfId="2015"/>
    <cellStyle name="40% - Accent3 2_(DELOITTE) январь 2011" xfId="2016"/>
    <cellStyle name="40% - Accent3 3" xfId="2017"/>
    <cellStyle name="40% - Accent3 3 2" xfId="2018"/>
    <cellStyle name="40% - Accent3 4" xfId="2019"/>
    <cellStyle name="40% - Accent3 5" xfId="2020"/>
    <cellStyle name="40% - Accent3 5 2" xfId="18231"/>
    <cellStyle name="40% - Accent3 6" xfId="18232"/>
    <cellStyle name="40% - Accent3_(DELOITTE) январь 2011" xfId="2021"/>
    <cellStyle name="40% - Accent4" xfId="172"/>
    <cellStyle name="40% - Accent4 2" xfId="896"/>
    <cellStyle name="40% - Accent4 2 2" xfId="2022"/>
    <cellStyle name="40% - Accent4 2 2 2" xfId="2023"/>
    <cellStyle name="40% - Accent4 2 3" xfId="2024"/>
    <cellStyle name="40% - Accent4 2_(DELOITTE) январь 2011" xfId="2025"/>
    <cellStyle name="40% - Accent4 3" xfId="2026"/>
    <cellStyle name="40% - Accent4 3 2" xfId="2027"/>
    <cellStyle name="40% - Accent4 4" xfId="2028"/>
    <cellStyle name="40% - Accent4 5" xfId="2029"/>
    <cellStyle name="40% - Accent4 5 2" xfId="18233"/>
    <cellStyle name="40% - Accent4 6" xfId="18234"/>
    <cellStyle name="40% - Accent4_(DELOITTE) январь 2011" xfId="2030"/>
    <cellStyle name="40% - Accent5" xfId="173"/>
    <cellStyle name="40% - Accent5 2" xfId="897"/>
    <cellStyle name="40% - Accent5 2 2" xfId="2031"/>
    <cellStyle name="40% - Accent5 2 2 2" xfId="2032"/>
    <cellStyle name="40% - Accent5 2 3" xfId="2033"/>
    <cellStyle name="40% - Accent5 2_(DELOITTE) январь 2011" xfId="2034"/>
    <cellStyle name="40% - Accent5 3" xfId="2035"/>
    <cellStyle name="40% - Accent5 3 2" xfId="2036"/>
    <cellStyle name="40% - Accent5 4" xfId="2037"/>
    <cellStyle name="40% - Accent5 5" xfId="2038"/>
    <cellStyle name="40% - Accent5 5 2" xfId="18235"/>
    <cellStyle name="40% - Accent5 6" xfId="18236"/>
    <cellStyle name="40% - Accent5_(DELOITTE) январь 2011" xfId="2039"/>
    <cellStyle name="40% - Accent6" xfId="174"/>
    <cellStyle name="40% - Accent6 2" xfId="898"/>
    <cellStyle name="40% - Accent6 2 2" xfId="2040"/>
    <cellStyle name="40% - Accent6 2 2 2" xfId="2041"/>
    <cellStyle name="40% - Accent6 2 3" xfId="2042"/>
    <cellStyle name="40% - Accent6 2_(DELOITTE) январь 2011" xfId="2043"/>
    <cellStyle name="40% - Accent6 3" xfId="2044"/>
    <cellStyle name="40% - Accent6 3 2" xfId="2045"/>
    <cellStyle name="40% - Accent6 4" xfId="2046"/>
    <cellStyle name="40% - Accent6 5" xfId="2047"/>
    <cellStyle name="40% - Accent6 5 2" xfId="18237"/>
    <cellStyle name="40% - Accent6 6" xfId="18238"/>
    <cellStyle name="40% - Accent6_(DELOITTE) январь 2011" xfId="2048"/>
    <cellStyle name="40% - Акцент1 10" xfId="2049"/>
    <cellStyle name="40% - Акцент1 11" xfId="2050"/>
    <cellStyle name="40% - Акцент1 12" xfId="2051"/>
    <cellStyle name="40% - Акцент1 13" xfId="2052"/>
    <cellStyle name="40% - Акцент1 14" xfId="2053"/>
    <cellStyle name="40% - Акцент1 15" xfId="2054"/>
    <cellStyle name="40% - Акцент1 16" xfId="2055"/>
    <cellStyle name="40% - Акцент1 17" xfId="2056"/>
    <cellStyle name="40% - Акцент1 18" xfId="2057"/>
    <cellStyle name="40% - Акцент1 19" xfId="2058"/>
    <cellStyle name="40% - Акцент1 2" xfId="899"/>
    <cellStyle name="40% — акцент1 2" xfId="17840"/>
    <cellStyle name="40% - Акцент1 2 2" xfId="900"/>
    <cellStyle name="40% - Акцент1 2 2 2" xfId="2059"/>
    <cellStyle name="40% - Акцент1 2 2 3" xfId="2060"/>
    <cellStyle name="40% - Акцент1 2 2 4" xfId="2061"/>
    <cellStyle name="40% - Акцент1 2 3" xfId="2062"/>
    <cellStyle name="40% - Акцент1 2 4" xfId="2063"/>
    <cellStyle name="40% - Акцент1 2 4 2" xfId="18239"/>
    <cellStyle name="40% - Акцент1 2 5" xfId="2064"/>
    <cellStyle name="40% - Акцент1 2_(DELOITTE) январь 2011" xfId="2065"/>
    <cellStyle name="40% - Акцент1 20" xfId="2066"/>
    <cellStyle name="40% - Акцент1 21" xfId="2067"/>
    <cellStyle name="40% - Акцент1 22" xfId="2068"/>
    <cellStyle name="40% - Акцент1 23" xfId="2069"/>
    <cellStyle name="40% - Акцент1 3" xfId="901"/>
    <cellStyle name="40% - Акцент1 3 2" xfId="902"/>
    <cellStyle name="40% - Акцент1 3_RecoursesReserves_образец (Универсальный от Димы) (2)" xfId="903"/>
    <cellStyle name="40% - Акцент1 4" xfId="904"/>
    <cellStyle name="40% - Акцент1 4 2" xfId="905"/>
    <cellStyle name="40% - Акцент1 4 2 2" xfId="18240"/>
    <cellStyle name="40% - Акцент1 4 3" xfId="2070"/>
    <cellStyle name="40% - Акцент1 4 4" xfId="2071"/>
    <cellStyle name="40% - Акцент1 4_ResoursesReserves_Albazino_All" xfId="906"/>
    <cellStyle name="40% - Акцент1 5" xfId="907"/>
    <cellStyle name="40% - Акцент1 5 2" xfId="18241"/>
    <cellStyle name="40% - Акцент1 6" xfId="2072"/>
    <cellStyle name="40% - Акцент1 7" xfId="2073"/>
    <cellStyle name="40% - Акцент1 8" xfId="2074"/>
    <cellStyle name="40% - Акцент1 9" xfId="2075"/>
    <cellStyle name="40% - Акцент2 10" xfId="2076"/>
    <cellStyle name="40% - Акцент2 11" xfId="2077"/>
    <cellStyle name="40% - Акцент2 12" xfId="2078"/>
    <cellStyle name="40% - Акцент2 13" xfId="2079"/>
    <cellStyle name="40% - Акцент2 14" xfId="2080"/>
    <cellStyle name="40% - Акцент2 15" xfId="2081"/>
    <cellStyle name="40% - Акцент2 16" xfId="2082"/>
    <cellStyle name="40% - Акцент2 17" xfId="2083"/>
    <cellStyle name="40% - Акцент2 18" xfId="2084"/>
    <cellStyle name="40% - Акцент2 19" xfId="2085"/>
    <cellStyle name="40% - Акцент2 2" xfId="908"/>
    <cellStyle name="40% — акцент2 2" xfId="17841"/>
    <cellStyle name="40% - Акцент2 2 2" xfId="909"/>
    <cellStyle name="40% - Акцент2 2 2 2" xfId="2086"/>
    <cellStyle name="40% - Акцент2 2 3" xfId="2087"/>
    <cellStyle name="40% - Акцент2 2 4" xfId="18242"/>
    <cellStyle name="40% - Акцент2 2_(DELOITTE) январь 2011" xfId="2088"/>
    <cellStyle name="40% - Акцент2 20" xfId="2089"/>
    <cellStyle name="40% - Акцент2 21" xfId="2090"/>
    <cellStyle name="40% - Акцент2 22" xfId="2091"/>
    <cellStyle name="40% - Акцент2 23" xfId="2092"/>
    <cellStyle name="40% - Акцент2 3" xfId="910"/>
    <cellStyle name="40% - Акцент2 3 2" xfId="911"/>
    <cellStyle name="40% - Акцент2 3_RecoursesReserves_образец (Универсальный от Димы) (2)" xfId="912"/>
    <cellStyle name="40% - Акцент2 4" xfId="913"/>
    <cellStyle name="40% - Акцент2 4 2" xfId="18243"/>
    <cellStyle name="40% - Акцент2 5" xfId="2093"/>
    <cellStyle name="40% - Акцент2 5 2" xfId="18244"/>
    <cellStyle name="40% - Акцент2 6" xfId="2094"/>
    <cellStyle name="40% - Акцент2 7" xfId="2095"/>
    <cellStyle name="40% - Акцент2 8" xfId="2096"/>
    <cellStyle name="40% - Акцент2 9" xfId="2097"/>
    <cellStyle name="40% - Акцент3 10" xfId="2098"/>
    <cellStyle name="40% - Акцент3 11" xfId="2099"/>
    <cellStyle name="40% - Акцент3 12" xfId="2100"/>
    <cellStyle name="40% - Акцент3 13" xfId="2101"/>
    <cellStyle name="40% - Акцент3 14" xfId="2102"/>
    <cellStyle name="40% - Акцент3 15" xfId="2103"/>
    <cellStyle name="40% - Акцент3 16" xfId="2104"/>
    <cellStyle name="40% - Акцент3 17" xfId="2105"/>
    <cellStyle name="40% - Акцент3 18" xfId="2106"/>
    <cellStyle name="40% - Акцент3 19" xfId="2107"/>
    <cellStyle name="40% - Акцент3 2" xfId="914"/>
    <cellStyle name="40% — акцент3 2" xfId="17842"/>
    <cellStyle name="40% - Акцент3 2 2" xfId="915"/>
    <cellStyle name="40% - Акцент3 2 2 2" xfId="2108"/>
    <cellStyle name="40% - Акцент3 2 2 3" xfId="2109"/>
    <cellStyle name="40% - Акцент3 2 2 4" xfId="2110"/>
    <cellStyle name="40% - Акцент3 2 3" xfId="2111"/>
    <cellStyle name="40% - Акцент3 2 4" xfId="2112"/>
    <cellStyle name="40% - Акцент3 2 4 2" xfId="18245"/>
    <cellStyle name="40% - Акцент3 2 5" xfId="2113"/>
    <cellStyle name="40% - Акцент3 2_(DELOITTE) январь 2011" xfId="2114"/>
    <cellStyle name="40% - Акцент3 20" xfId="2115"/>
    <cellStyle name="40% - Акцент3 21" xfId="2116"/>
    <cellStyle name="40% - Акцент3 22" xfId="2117"/>
    <cellStyle name="40% - Акцент3 23" xfId="2118"/>
    <cellStyle name="40% - Акцент3 3" xfId="916"/>
    <cellStyle name="40% - Акцент3 3 2" xfId="917"/>
    <cellStyle name="40% - Акцент3 3_RecoursesReserves_образец (Универсальный от Димы) (2)" xfId="918"/>
    <cellStyle name="40% - Акцент3 4" xfId="919"/>
    <cellStyle name="40% - Акцент3 4 2" xfId="920"/>
    <cellStyle name="40% - Акцент3 4 2 2" xfId="18246"/>
    <cellStyle name="40% - Акцент3 4 3" xfId="2119"/>
    <cellStyle name="40% - Акцент3 4 4" xfId="2120"/>
    <cellStyle name="40% - Акцент3 4_ResoursesReserves_Albazino_All" xfId="921"/>
    <cellStyle name="40% - Акцент3 5" xfId="922"/>
    <cellStyle name="40% - Акцент3 5 2" xfId="18247"/>
    <cellStyle name="40% - Акцент3 6" xfId="2121"/>
    <cellStyle name="40% - Акцент3 7" xfId="2122"/>
    <cellStyle name="40% - Акцент3 8" xfId="2123"/>
    <cellStyle name="40% - Акцент3 9" xfId="2124"/>
    <cellStyle name="40% - Акцент4 10" xfId="2125"/>
    <cellStyle name="40% - Акцент4 11" xfId="2126"/>
    <cellStyle name="40% - Акцент4 12" xfId="2127"/>
    <cellStyle name="40% - Акцент4 13" xfId="2128"/>
    <cellStyle name="40% - Акцент4 14" xfId="2129"/>
    <cellStyle name="40% - Акцент4 15" xfId="2130"/>
    <cellStyle name="40% - Акцент4 16" xfId="2131"/>
    <cellStyle name="40% - Акцент4 17" xfId="2132"/>
    <cellStyle name="40% - Акцент4 18" xfId="2133"/>
    <cellStyle name="40% - Акцент4 19" xfId="2134"/>
    <cellStyle name="40% - Акцент4 2" xfId="923"/>
    <cellStyle name="40% — акцент4 2" xfId="17843"/>
    <cellStyle name="40% - Акцент4 2 2" xfId="924"/>
    <cellStyle name="40% - Акцент4 2 2 2" xfId="2135"/>
    <cellStyle name="40% - Акцент4 2 2 3" xfId="2136"/>
    <cellStyle name="40% - Акцент4 2 2 4" xfId="2137"/>
    <cellStyle name="40% - Акцент4 2 3" xfId="2138"/>
    <cellStyle name="40% - Акцент4 2 4" xfId="2139"/>
    <cellStyle name="40% - Акцент4 2 4 2" xfId="18248"/>
    <cellStyle name="40% - Акцент4 2 5" xfId="2140"/>
    <cellStyle name="40% - Акцент4 2_(DELOITTE) январь 2011" xfId="2141"/>
    <cellStyle name="40% - Акцент4 20" xfId="2142"/>
    <cellStyle name="40% - Акцент4 21" xfId="2143"/>
    <cellStyle name="40% - Акцент4 22" xfId="2144"/>
    <cellStyle name="40% - Акцент4 23" xfId="2145"/>
    <cellStyle name="40% - Акцент4 3" xfId="925"/>
    <cellStyle name="40% - Акцент4 3 2" xfId="926"/>
    <cellStyle name="40% - Акцент4 3_RecoursesReserves_образец (Универсальный от Димы) (2)" xfId="927"/>
    <cellStyle name="40% - Акцент4 4" xfId="928"/>
    <cellStyle name="40% - Акцент4 4 2" xfId="929"/>
    <cellStyle name="40% - Акцент4 4 2 2" xfId="18249"/>
    <cellStyle name="40% - Акцент4 4 3" xfId="2146"/>
    <cellStyle name="40% - Акцент4 4 4" xfId="2147"/>
    <cellStyle name="40% - Акцент4 4_ResoursesReserves_Albazino_All" xfId="930"/>
    <cellStyle name="40% - Акцент4 5" xfId="931"/>
    <cellStyle name="40% - Акцент4 5 2" xfId="18250"/>
    <cellStyle name="40% - Акцент4 6" xfId="2148"/>
    <cellStyle name="40% - Акцент4 7" xfId="2149"/>
    <cellStyle name="40% - Акцент4 8" xfId="2150"/>
    <cellStyle name="40% - Акцент4 9" xfId="2151"/>
    <cellStyle name="40% - Акцент5 10" xfId="2152"/>
    <cellStyle name="40% - Акцент5 11" xfId="2153"/>
    <cellStyle name="40% - Акцент5 12" xfId="2154"/>
    <cellStyle name="40% - Акцент5 13" xfId="2155"/>
    <cellStyle name="40% - Акцент5 14" xfId="2156"/>
    <cellStyle name="40% - Акцент5 15" xfId="2157"/>
    <cellStyle name="40% - Акцент5 16" xfId="2158"/>
    <cellStyle name="40% - Акцент5 17" xfId="2159"/>
    <cellStyle name="40% - Акцент5 18" xfId="2160"/>
    <cellStyle name="40% - Акцент5 19" xfId="2161"/>
    <cellStyle name="40% - Акцент5 2" xfId="932"/>
    <cellStyle name="40% — акцент5 2" xfId="17844"/>
    <cellStyle name="40% - Акцент5 2 2" xfId="933"/>
    <cellStyle name="40% - Акцент5 2 2 2" xfId="2162"/>
    <cellStyle name="40% - Акцент5 2 3" xfId="2163"/>
    <cellStyle name="40% - Акцент5 2 4" xfId="18251"/>
    <cellStyle name="40% - Акцент5 2_(DELOITTE) январь 2011" xfId="2164"/>
    <cellStyle name="40% - Акцент5 20" xfId="2165"/>
    <cellStyle name="40% - Акцент5 21" xfId="2166"/>
    <cellStyle name="40% - Акцент5 22" xfId="2167"/>
    <cellStyle name="40% - Акцент5 23" xfId="2168"/>
    <cellStyle name="40% - Акцент5 3" xfId="934"/>
    <cellStyle name="40% - Акцент5 3 2" xfId="935"/>
    <cellStyle name="40% - Акцент5 3_RecoursesReserves_образец (Универсальный от Димы) (2)" xfId="936"/>
    <cellStyle name="40% - Акцент5 4" xfId="937"/>
    <cellStyle name="40% - Акцент5 5" xfId="2169"/>
    <cellStyle name="40% - Акцент5 6" xfId="2170"/>
    <cellStyle name="40% - Акцент5 7" xfId="2171"/>
    <cellStyle name="40% - Акцент5 8" xfId="2172"/>
    <cellStyle name="40% - Акцент5 9" xfId="2173"/>
    <cellStyle name="40% - Акцент6 10" xfId="2174"/>
    <cellStyle name="40% - Акцент6 11" xfId="2175"/>
    <cellStyle name="40% - Акцент6 12" xfId="2176"/>
    <cellStyle name="40% - Акцент6 13" xfId="2177"/>
    <cellStyle name="40% - Акцент6 14" xfId="2178"/>
    <cellStyle name="40% - Акцент6 15" xfId="2179"/>
    <cellStyle name="40% - Акцент6 16" xfId="2180"/>
    <cellStyle name="40% - Акцент6 17" xfId="2181"/>
    <cellStyle name="40% - Акцент6 18" xfId="2182"/>
    <cellStyle name="40% - Акцент6 19" xfId="2183"/>
    <cellStyle name="40% - Акцент6 2" xfId="938"/>
    <cellStyle name="40% — акцент6 2" xfId="17845"/>
    <cellStyle name="40% - Акцент6 2 2" xfId="939"/>
    <cellStyle name="40% - Акцент6 2 2 2" xfId="2184"/>
    <cellStyle name="40% - Акцент6 2 2 3" xfId="2185"/>
    <cellStyle name="40% - Акцент6 2 2 4" xfId="2186"/>
    <cellStyle name="40% - Акцент6 2 3" xfId="2187"/>
    <cellStyle name="40% - Акцент6 2 4" xfId="2188"/>
    <cellStyle name="40% - Акцент6 2 4 2" xfId="18252"/>
    <cellStyle name="40% - Акцент6 2 5" xfId="2189"/>
    <cellStyle name="40% - Акцент6 2_(DELOITTE) январь 2011" xfId="2190"/>
    <cellStyle name="40% - Акцент6 20" xfId="2191"/>
    <cellStyle name="40% - Акцент6 21" xfId="2192"/>
    <cellStyle name="40% - Акцент6 22" xfId="2193"/>
    <cellStyle name="40% - Акцент6 23" xfId="2194"/>
    <cellStyle name="40% - Акцент6 3" xfId="940"/>
    <cellStyle name="40% - Акцент6 3 2" xfId="941"/>
    <cellStyle name="40% - Акцент6 3_RecoursesReserves_образец (Универсальный от Димы) (2)" xfId="942"/>
    <cellStyle name="40% - Акцент6 4" xfId="943"/>
    <cellStyle name="40% - Акцент6 4 2" xfId="944"/>
    <cellStyle name="40% - Акцент6 4 2 2" xfId="18253"/>
    <cellStyle name="40% - Акцент6 4 3" xfId="2195"/>
    <cellStyle name="40% - Акцент6 4 4" xfId="2196"/>
    <cellStyle name="40% - Акцент6 4_ResoursesReserves_Albazino_All" xfId="945"/>
    <cellStyle name="40% - Акцент6 5" xfId="946"/>
    <cellStyle name="40% - Акцент6 5 2" xfId="18254"/>
    <cellStyle name="40% - Акцент6 6" xfId="2197"/>
    <cellStyle name="40% - Акцент6 7" xfId="2198"/>
    <cellStyle name="40% - Акцент6 8" xfId="2199"/>
    <cellStyle name="40% - Акцент6 9" xfId="2200"/>
    <cellStyle name="60% - Accent1" xfId="175"/>
    <cellStyle name="60% - Accent1 2" xfId="947"/>
    <cellStyle name="60% - Accent1 2 2" xfId="18255"/>
    <cellStyle name="60% - Accent1 3" xfId="2201"/>
    <cellStyle name="60% - Accent1 3 2" xfId="18256"/>
    <cellStyle name="60% - Accent1 4" xfId="18257"/>
    <cellStyle name="60% - Accent1 5" xfId="18258"/>
    <cellStyle name="60% - Accent1 6" xfId="18259"/>
    <cellStyle name="60% - Accent1__Anfisa_Result after MRO_model2012(ord+marg ore+dilution)" xfId="948"/>
    <cellStyle name="60% - Accent2" xfId="176"/>
    <cellStyle name="60% - Accent2 2" xfId="949"/>
    <cellStyle name="60% - Accent2 2 2" xfId="18260"/>
    <cellStyle name="60% - Accent2 3" xfId="2202"/>
    <cellStyle name="60% - Accent2 3 2" xfId="18261"/>
    <cellStyle name="60% - Accent2 4" xfId="18262"/>
    <cellStyle name="60% - Accent2 5" xfId="18263"/>
    <cellStyle name="60% - Accent2 6" xfId="18264"/>
    <cellStyle name="60% - Accent2__Anfisa_Result after MRO_model2012(ord+marg ore+dilution)" xfId="950"/>
    <cellStyle name="60% - Accent3" xfId="177"/>
    <cellStyle name="60% - Accent3 2" xfId="951"/>
    <cellStyle name="60% - Accent3 2 2" xfId="18265"/>
    <cellStyle name="60% - Accent3 3" xfId="2203"/>
    <cellStyle name="60% - Accent3 3 2" xfId="18266"/>
    <cellStyle name="60% - Accent3 4" xfId="18267"/>
    <cellStyle name="60% - Accent3 5" xfId="18268"/>
    <cellStyle name="60% - Accent3 6" xfId="18269"/>
    <cellStyle name="60% - Accent3__Anfisa_Result after MRO_model2012(ord+marg ore+dilution)" xfId="952"/>
    <cellStyle name="60% - Accent4" xfId="178"/>
    <cellStyle name="60% - Accent4 2" xfId="953"/>
    <cellStyle name="60% - Accent4 2 2" xfId="18270"/>
    <cellStyle name="60% - Accent4 3" xfId="2204"/>
    <cellStyle name="60% - Accent4 3 2" xfId="18271"/>
    <cellStyle name="60% - Accent4 4" xfId="18272"/>
    <cellStyle name="60% - Accent4 5" xfId="18273"/>
    <cellStyle name="60% - Accent4 6" xfId="18274"/>
    <cellStyle name="60% - Accent4__Anfisa_Result after MRO_model2012(ord+marg ore+dilution)" xfId="954"/>
    <cellStyle name="60% - Accent5" xfId="179"/>
    <cellStyle name="60% - Accent5 2" xfId="955"/>
    <cellStyle name="60% - Accent5 2 2" xfId="18275"/>
    <cellStyle name="60% - Accent5 3" xfId="2205"/>
    <cellStyle name="60% - Accent5 3 2" xfId="18276"/>
    <cellStyle name="60% - Accent5 4" xfId="18277"/>
    <cellStyle name="60% - Accent5 5" xfId="18278"/>
    <cellStyle name="60% - Accent5 6" xfId="18279"/>
    <cellStyle name="60% - Accent5__Anfisa_Result after MRO_model2012(ord+marg ore+dilution)" xfId="956"/>
    <cellStyle name="60% - Accent6" xfId="180"/>
    <cellStyle name="60% - Accent6 2" xfId="957"/>
    <cellStyle name="60% - Accent6 2 2" xfId="18280"/>
    <cellStyle name="60% - Accent6 3" xfId="2206"/>
    <cellStyle name="60% - Accent6 3 2" xfId="18281"/>
    <cellStyle name="60% - Accent6 4" xfId="18282"/>
    <cellStyle name="60% - Accent6 5" xfId="18283"/>
    <cellStyle name="60% - Accent6 6" xfId="18284"/>
    <cellStyle name="60% - Accent6__Anfisa_Result after MRO_model2012(ord+marg ore+dilution)" xfId="958"/>
    <cellStyle name="60% - Акцент1 10" xfId="2207"/>
    <cellStyle name="60% - Акцент1 11" xfId="2208"/>
    <cellStyle name="60% - Акцент1 12" xfId="2209"/>
    <cellStyle name="60% - Акцент1 13" xfId="2210"/>
    <cellStyle name="60% - Акцент1 14" xfId="2211"/>
    <cellStyle name="60% - Акцент1 15" xfId="2212"/>
    <cellStyle name="60% - Акцент1 16" xfId="2213"/>
    <cellStyle name="60% - Акцент1 17" xfId="2214"/>
    <cellStyle name="60% - Акцент1 18" xfId="2215"/>
    <cellStyle name="60% - Акцент1 19" xfId="2216"/>
    <cellStyle name="60% - Акцент1 2" xfId="959"/>
    <cellStyle name="60% — акцент1 2" xfId="17846"/>
    <cellStyle name="60% - Акцент1 2 2" xfId="2217"/>
    <cellStyle name="60% - Акцент1 2 3" xfId="2218"/>
    <cellStyle name="60% - Акцент1 2 3 2" xfId="18285"/>
    <cellStyle name="60% - Акцент1 2 4" xfId="2219"/>
    <cellStyle name="60% - Акцент1 20" xfId="2220"/>
    <cellStyle name="60% - Акцент1 21" xfId="2221"/>
    <cellStyle name="60% - Акцент1 22" xfId="2222"/>
    <cellStyle name="60% - Акцент1 23" xfId="2223"/>
    <cellStyle name="60% - Акцент1 3" xfId="960"/>
    <cellStyle name="60% - Акцент1 3 2" xfId="18286"/>
    <cellStyle name="60% - Акцент1 4" xfId="961"/>
    <cellStyle name="60% - Акцент1 4 2" xfId="2224"/>
    <cellStyle name="60% - Акцент1 4 2 2" xfId="18287"/>
    <cellStyle name="60% - Акцент1 4 3" xfId="2225"/>
    <cellStyle name="60% - Акцент1 5" xfId="962"/>
    <cellStyle name="60% - Акцент1 5 2" xfId="18288"/>
    <cellStyle name="60% - Акцент1 6" xfId="2226"/>
    <cellStyle name="60% - Акцент1 7" xfId="2227"/>
    <cellStyle name="60% - Акцент1 8" xfId="2228"/>
    <cellStyle name="60% - Акцент1 9" xfId="2229"/>
    <cellStyle name="60% - Акцент2 10" xfId="2230"/>
    <cellStyle name="60% - Акцент2 11" xfId="2231"/>
    <cellStyle name="60% - Акцент2 12" xfId="2232"/>
    <cellStyle name="60% - Акцент2 13" xfId="2233"/>
    <cellStyle name="60% - Акцент2 14" xfId="2234"/>
    <cellStyle name="60% - Акцент2 15" xfId="2235"/>
    <cellStyle name="60% - Акцент2 16" xfId="2236"/>
    <cellStyle name="60% - Акцент2 17" xfId="2237"/>
    <cellStyle name="60% - Акцент2 18" xfId="2238"/>
    <cellStyle name="60% - Акцент2 19" xfId="2239"/>
    <cellStyle name="60% - Акцент2 2" xfId="963"/>
    <cellStyle name="60% — акцент2 2" xfId="17847"/>
    <cellStyle name="60% - Акцент2 2 2" xfId="2240"/>
    <cellStyle name="60% - Акцент2 2 3" xfId="18289"/>
    <cellStyle name="60% - Акцент2 20" xfId="2241"/>
    <cellStyle name="60% - Акцент2 21" xfId="2242"/>
    <cellStyle name="60% - Акцент2 22" xfId="2243"/>
    <cellStyle name="60% - Акцент2 23" xfId="2244"/>
    <cellStyle name="60% - Акцент2 3" xfId="964"/>
    <cellStyle name="60% - Акцент2 3 2" xfId="18290"/>
    <cellStyle name="60% - Акцент2 4" xfId="2245"/>
    <cellStyle name="60% - Акцент2 4 2" xfId="18291"/>
    <cellStyle name="60% - Акцент2 5" xfId="2246"/>
    <cellStyle name="60% - Акцент2 5 2" xfId="18292"/>
    <cellStyle name="60% - Акцент2 6" xfId="2247"/>
    <cellStyle name="60% - Акцент2 7" xfId="2248"/>
    <cellStyle name="60% - Акцент2 8" xfId="2249"/>
    <cellStyle name="60% - Акцент2 9" xfId="2250"/>
    <cellStyle name="60% - Акцент3 10" xfId="2251"/>
    <cellStyle name="60% - Акцент3 11" xfId="2252"/>
    <cellStyle name="60% - Акцент3 12" xfId="2253"/>
    <cellStyle name="60% - Акцент3 13" xfId="2254"/>
    <cellStyle name="60% - Акцент3 14" xfId="2255"/>
    <cellStyle name="60% - Акцент3 15" xfId="2256"/>
    <cellStyle name="60% - Акцент3 16" xfId="2257"/>
    <cellStyle name="60% - Акцент3 17" xfId="2258"/>
    <cellStyle name="60% - Акцент3 18" xfId="2259"/>
    <cellStyle name="60% - Акцент3 19" xfId="2260"/>
    <cellStyle name="60% - Акцент3 2" xfId="965"/>
    <cellStyle name="60% — акцент3 2" xfId="17848"/>
    <cellStyle name="60% - Акцент3 2 2" xfId="2261"/>
    <cellStyle name="60% - Акцент3 2 3" xfId="2262"/>
    <cellStyle name="60% - Акцент3 2 3 2" xfId="18293"/>
    <cellStyle name="60% - Акцент3 2 4" xfId="2263"/>
    <cellStyle name="60% - Акцент3 20" xfId="2264"/>
    <cellStyle name="60% - Акцент3 21" xfId="2265"/>
    <cellStyle name="60% - Акцент3 22" xfId="2266"/>
    <cellStyle name="60% - Акцент3 23" xfId="2267"/>
    <cellStyle name="60% - Акцент3 3" xfId="966"/>
    <cellStyle name="60% - Акцент3 3 2" xfId="18294"/>
    <cellStyle name="60% - Акцент3 4" xfId="967"/>
    <cellStyle name="60% - Акцент3 4 2" xfId="2268"/>
    <cellStyle name="60% - Акцент3 4 2 2" xfId="18295"/>
    <cellStyle name="60% - Акцент3 4 3" xfId="2269"/>
    <cellStyle name="60% - Акцент3 5" xfId="968"/>
    <cellStyle name="60% - Акцент3 5 2" xfId="18296"/>
    <cellStyle name="60% - Акцент3 6" xfId="2270"/>
    <cellStyle name="60% - Акцент3 7" xfId="2271"/>
    <cellStyle name="60% - Акцент3 8" xfId="2272"/>
    <cellStyle name="60% - Акцент3 9" xfId="2273"/>
    <cellStyle name="60% - Акцент4 10" xfId="2274"/>
    <cellStyle name="60% - Акцент4 11" xfId="2275"/>
    <cellStyle name="60% - Акцент4 12" xfId="2276"/>
    <cellStyle name="60% - Акцент4 13" xfId="2277"/>
    <cellStyle name="60% - Акцент4 14" xfId="2278"/>
    <cellStyle name="60% - Акцент4 15" xfId="2279"/>
    <cellStyle name="60% - Акцент4 16" xfId="2280"/>
    <cellStyle name="60% - Акцент4 17" xfId="2281"/>
    <cellStyle name="60% - Акцент4 18" xfId="2282"/>
    <cellStyle name="60% - Акцент4 19" xfId="2283"/>
    <cellStyle name="60% - Акцент4 2" xfId="969"/>
    <cellStyle name="60% — акцент4 2" xfId="17849"/>
    <cellStyle name="60% - Акцент4 2 2" xfId="2284"/>
    <cellStyle name="60% - Акцент4 2 3" xfId="2285"/>
    <cellStyle name="60% - Акцент4 2 3 2" xfId="18297"/>
    <cellStyle name="60% - Акцент4 2 4" xfId="2286"/>
    <cellStyle name="60% - Акцент4 20" xfId="2287"/>
    <cellStyle name="60% - Акцент4 21" xfId="2288"/>
    <cellStyle name="60% - Акцент4 22" xfId="2289"/>
    <cellStyle name="60% - Акцент4 23" xfId="2290"/>
    <cellStyle name="60% - Акцент4 3" xfId="970"/>
    <cellStyle name="60% - Акцент4 3 2" xfId="18298"/>
    <cellStyle name="60% - Акцент4 4" xfId="971"/>
    <cellStyle name="60% - Акцент4 4 2" xfId="2291"/>
    <cellStyle name="60% - Акцент4 4 2 2" xfId="18299"/>
    <cellStyle name="60% - Акцент4 4 3" xfId="2292"/>
    <cellStyle name="60% - Акцент4 5" xfId="972"/>
    <cellStyle name="60% - Акцент4 5 2" xfId="18300"/>
    <cellStyle name="60% - Акцент4 6" xfId="2293"/>
    <cellStyle name="60% - Акцент4 7" xfId="2294"/>
    <cellStyle name="60% - Акцент4 8" xfId="2295"/>
    <cellStyle name="60% - Акцент4 9" xfId="2296"/>
    <cellStyle name="60% - Акцент5 10" xfId="2297"/>
    <cellStyle name="60% - Акцент5 11" xfId="2298"/>
    <cellStyle name="60% - Акцент5 12" xfId="2299"/>
    <cellStyle name="60% - Акцент5 13" xfId="2300"/>
    <cellStyle name="60% - Акцент5 14" xfId="2301"/>
    <cellStyle name="60% - Акцент5 15" xfId="2302"/>
    <cellStyle name="60% - Акцент5 16" xfId="2303"/>
    <cellStyle name="60% - Акцент5 17" xfId="2304"/>
    <cellStyle name="60% - Акцент5 18" xfId="2305"/>
    <cellStyle name="60% - Акцент5 19" xfId="2306"/>
    <cellStyle name="60% - Акцент5 2" xfId="973"/>
    <cellStyle name="60% — акцент5 2" xfId="17850"/>
    <cellStyle name="60% - Акцент5 2 2" xfId="2307"/>
    <cellStyle name="60% - Акцент5 2 3" xfId="18301"/>
    <cellStyle name="60% - Акцент5 20" xfId="2308"/>
    <cellStyle name="60% - Акцент5 21" xfId="2309"/>
    <cellStyle name="60% - Акцент5 22" xfId="2310"/>
    <cellStyle name="60% - Акцент5 23" xfId="2311"/>
    <cellStyle name="60% - Акцент5 3" xfId="974"/>
    <cellStyle name="60% - Акцент5 3 2" xfId="18302"/>
    <cellStyle name="60% - Акцент5 4" xfId="2312"/>
    <cellStyle name="60% - Акцент5 5" xfId="2313"/>
    <cellStyle name="60% - Акцент5 6" xfId="2314"/>
    <cellStyle name="60% - Акцент5 7" xfId="2315"/>
    <cellStyle name="60% - Акцент5 8" xfId="2316"/>
    <cellStyle name="60% - Акцент5 9" xfId="2317"/>
    <cellStyle name="60% - Акцент6 10" xfId="2318"/>
    <cellStyle name="60% - Акцент6 11" xfId="2319"/>
    <cellStyle name="60% - Акцент6 12" xfId="2320"/>
    <cellStyle name="60% - Акцент6 13" xfId="2321"/>
    <cellStyle name="60% - Акцент6 14" xfId="2322"/>
    <cellStyle name="60% - Акцент6 15" xfId="2323"/>
    <cellStyle name="60% - Акцент6 16" xfId="2324"/>
    <cellStyle name="60% - Акцент6 17" xfId="2325"/>
    <cellStyle name="60% - Акцент6 18" xfId="2326"/>
    <cellStyle name="60% - Акцент6 19" xfId="2327"/>
    <cellStyle name="60% - Акцент6 2" xfId="975"/>
    <cellStyle name="60% — акцент6 2" xfId="17851"/>
    <cellStyle name="60% - Акцент6 2 2" xfId="2328"/>
    <cellStyle name="60% - Акцент6 2 3" xfId="2329"/>
    <cellStyle name="60% - Акцент6 2 3 2" xfId="18303"/>
    <cellStyle name="60% - Акцент6 2 4" xfId="2330"/>
    <cellStyle name="60% - Акцент6 20" xfId="2331"/>
    <cellStyle name="60% - Акцент6 21" xfId="2332"/>
    <cellStyle name="60% - Акцент6 22" xfId="2333"/>
    <cellStyle name="60% - Акцент6 23" xfId="2334"/>
    <cellStyle name="60% - Акцент6 3" xfId="976"/>
    <cellStyle name="60% - Акцент6 3 2" xfId="18304"/>
    <cellStyle name="60% - Акцент6 4" xfId="977"/>
    <cellStyle name="60% - Акцент6 4 2" xfId="2335"/>
    <cellStyle name="60% - Акцент6 4 2 2" xfId="18305"/>
    <cellStyle name="60% - Акцент6 4 3" xfId="2336"/>
    <cellStyle name="60% - Акцент6 5" xfId="978"/>
    <cellStyle name="60% - Акцент6 5 2" xfId="18306"/>
    <cellStyle name="60% - Акцент6 6" xfId="2337"/>
    <cellStyle name="60% - Акцент6 7" xfId="2338"/>
    <cellStyle name="60% - Акцент6 8" xfId="2339"/>
    <cellStyle name="60% - Акцент6 9" xfId="2340"/>
    <cellStyle name="6Code" xfId="181"/>
    <cellStyle name="8pt" xfId="182"/>
    <cellStyle name="8pt 2" xfId="18307"/>
    <cellStyle name="94,5" xfId="24271"/>
    <cellStyle name="A modif Blanc" xfId="2341"/>
    <cellStyle name="A modifier" xfId="2342"/>
    <cellStyle name="Accent1" xfId="183"/>
    <cellStyle name="Accent1 2" xfId="979"/>
    <cellStyle name="Accent1 2 2" xfId="18308"/>
    <cellStyle name="Accent1 3" xfId="2343"/>
    <cellStyle name="Accent1 3 2" xfId="18309"/>
    <cellStyle name="Accent1 4" xfId="18310"/>
    <cellStyle name="Accent1 5" xfId="18311"/>
    <cellStyle name="Accent1 6" xfId="18312"/>
    <cellStyle name="Accent1__Anfisa_Result after MRO_model2012(ord+marg ore+dilution)" xfId="980"/>
    <cellStyle name="Accent2" xfId="184"/>
    <cellStyle name="Accent2 2" xfId="981"/>
    <cellStyle name="Accent2 2 2" xfId="18313"/>
    <cellStyle name="Accent2 3" xfId="2344"/>
    <cellStyle name="Accent2 3 2" xfId="18314"/>
    <cellStyle name="Accent2 4" xfId="18315"/>
    <cellStyle name="Accent2 5" xfId="18316"/>
    <cellStyle name="Accent2 6" xfId="18317"/>
    <cellStyle name="Accent2__Anfisa_Result after MRO_model2012(ord+marg ore+dilution)" xfId="982"/>
    <cellStyle name="Accent3" xfId="185"/>
    <cellStyle name="Accent3 2" xfId="983"/>
    <cellStyle name="Accent3 2 2" xfId="18318"/>
    <cellStyle name="Accent3 3" xfId="2345"/>
    <cellStyle name="Accent3 3 2" xfId="18319"/>
    <cellStyle name="Accent3 4" xfId="18320"/>
    <cellStyle name="Accent3 5" xfId="18321"/>
    <cellStyle name="Accent3 6" xfId="18322"/>
    <cellStyle name="Accent3__Anfisa_Result after MRO_model2012(ord+marg ore+dilution)" xfId="984"/>
    <cellStyle name="Accent4" xfId="186"/>
    <cellStyle name="Accent4 2" xfId="985"/>
    <cellStyle name="Accent4 2 2" xfId="18323"/>
    <cellStyle name="Accent4 3" xfId="2346"/>
    <cellStyle name="Accent4 3 2" xfId="18324"/>
    <cellStyle name="Accent4 4" xfId="18325"/>
    <cellStyle name="Accent4 5" xfId="18326"/>
    <cellStyle name="Accent4 6" xfId="18327"/>
    <cellStyle name="Accent4__Anfisa_Result after MRO_model2012(ord+marg ore+dilution)" xfId="986"/>
    <cellStyle name="Accent5" xfId="187"/>
    <cellStyle name="Accent5 2" xfId="987"/>
    <cellStyle name="Accent5 2 2" xfId="18328"/>
    <cellStyle name="Accent5 3" xfId="2347"/>
    <cellStyle name="Accent5 3 2" xfId="18329"/>
    <cellStyle name="Accent5 4" xfId="18330"/>
    <cellStyle name="Accent5 5" xfId="18331"/>
    <cellStyle name="Accent5 6" xfId="18332"/>
    <cellStyle name="Accent5__Anfisa_Result after MRO_model2012(ord+marg ore+dilution)" xfId="988"/>
    <cellStyle name="Accent6" xfId="188"/>
    <cellStyle name="Accent6 2" xfId="989"/>
    <cellStyle name="Accent6 2 2" xfId="18333"/>
    <cellStyle name="Accent6 3" xfId="2348"/>
    <cellStyle name="Accent6 3 2" xfId="18334"/>
    <cellStyle name="Accent6 4" xfId="18335"/>
    <cellStyle name="Accent6 5" xfId="18336"/>
    <cellStyle name="Accent6 6" xfId="18337"/>
    <cellStyle name="Accent6__Anfisa_Result after MRO_model2012(ord+marg ore+dilution)" xfId="990"/>
    <cellStyle name="Aeia?nnueea" xfId="189"/>
    <cellStyle name="Aeia?nnueea 2" xfId="18338"/>
    <cellStyle name="Ag_gpt" xfId="2349"/>
    <cellStyle name="Alilciue [0]_ deri-oren ctiu aia" xfId="24272"/>
    <cellStyle name="Alilciue_ deri-oren ctiu aia" xfId="24273"/>
    <cellStyle name="args.style" xfId="2350"/>
    <cellStyle name="Au_gpt" xfId="2351"/>
    <cellStyle name="backgr" xfId="2352"/>
    <cellStyle name="Bad" xfId="190"/>
    <cellStyle name="Bad 2" xfId="991"/>
    <cellStyle name="Bad 2 2" xfId="2353"/>
    <cellStyle name="Bad 2 3" xfId="2354"/>
    <cellStyle name="Bad 2 4" xfId="2355"/>
    <cellStyle name="Bad 3" xfId="2356"/>
    <cellStyle name="Bad 4" xfId="18339"/>
    <cellStyle name="Bad 5" xfId="18340"/>
    <cellStyle name="Bad 6" xfId="18341"/>
    <cellStyle name="Bad__Anfisa_Result after MRO_model2012(ord+marg ore+dilution)" xfId="992"/>
    <cellStyle name="Big" xfId="24274"/>
    <cellStyle name="Body" xfId="2357"/>
    <cellStyle name="BOLD" xfId="2358"/>
    <cellStyle name="Bracket 0" xfId="2359"/>
    <cellStyle name="Bracket 2" xfId="2360"/>
    <cellStyle name="Cabece - Modelo1" xfId="2361"/>
    <cellStyle name="Cabece - Modelo2" xfId="2362"/>
    <cellStyle name="Cabecera 1" xfId="2363"/>
    <cellStyle name="Cabecera 2" xfId="2364"/>
    <cellStyle name="Calc - Green" xfId="24275"/>
    <cellStyle name="Calc - White" xfId="24276"/>
    <cellStyle name="Calc Currency (0)" xfId="191"/>
    <cellStyle name="Calc Currency (0) 2" xfId="192"/>
    <cellStyle name="Calc Currency (0) 2 2" xfId="18342"/>
    <cellStyle name="Calc Currency (0) 3" xfId="193"/>
    <cellStyle name="Calc Currency (0) 3 2" xfId="18343"/>
    <cellStyle name="Calc Currency (0) 4" xfId="194"/>
    <cellStyle name="Calc Currency (0) 4 2" xfId="18344"/>
    <cellStyle name="Calc Currency (0) 5" xfId="195"/>
    <cellStyle name="Calc Currency (0) 5 2" xfId="18345"/>
    <cellStyle name="Calc Currency (0) 6" xfId="196"/>
    <cellStyle name="Calc Currency (0) 6 2" xfId="18346"/>
    <cellStyle name="Calc Currency (0) 7" xfId="197"/>
    <cellStyle name="Calc Currency (0) 7 2" xfId="18347"/>
    <cellStyle name="Calc Currency (0) 8" xfId="198"/>
    <cellStyle name="Calc Currency (0) 8 2" xfId="18348"/>
    <cellStyle name="Calc Currency (0) 9" xfId="2365"/>
    <cellStyle name="Calc Currency (0)_1_Варваринское 2011 от 22.12.10 ОСНОВНОЙ (без медного купороса)" xfId="2366"/>
    <cellStyle name="Calc Currency (2)" xfId="2367"/>
    <cellStyle name="Calc Percent (0)" xfId="2368"/>
    <cellStyle name="Calc Percent (1)" xfId="2369"/>
    <cellStyle name="Calc Percent (2)" xfId="2370"/>
    <cellStyle name="Calc Units (0)" xfId="2371"/>
    <cellStyle name="Calc Units (1)" xfId="2372"/>
    <cellStyle name="Calc Units (2)" xfId="2373"/>
    <cellStyle name="Calculation" xfId="199"/>
    <cellStyle name="Calculation 10" xfId="18349"/>
    <cellStyle name="Calculation 10 2" xfId="18350"/>
    <cellStyle name="Calculation 10 2 2" xfId="24277"/>
    <cellStyle name="Calculation 10 3" xfId="18351"/>
    <cellStyle name="Calculation 10 3 2" xfId="24278"/>
    <cellStyle name="Calculation 10 4" xfId="18352"/>
    <cellStyle name="Calculation 10 4 2" xfId="24279"/>
    <cellStyle name="Calculation 10 5" xfId="18353"/>
    <cellStyle name="Calculation 10 5 2" xfId="24280"/>
    <cellStyle name="Calculation 10 6" xfId="18354"/>
    <cellStyle name="Calculation 10 6 2" xfId="24281"/>
    <cellStyle name="Calculation 10 7" xfId="18355"/>
    <cellStyle name="Calculation 10 7 2" xfId="24282"/>
    <cellStyle name="Calculation 10 8" xfId="18356"/>
    <cellStyle name="Calculation 10 8 2" xfId="24283"/>
    <cellStyle name="Calculation 10 9" xfId="24284"/>
    <cellStyle name="Calculation 11" xfId="18357"/>
    <cellStyle name="Calculation 11 2" xfId="24285"/>
    <cellStyle name="Calculation 12" xfId="18358"/>
    <cellStyle name="Calculation 12 2" xfId="24286"/>
    <cellStyle name="Calculation 13" xfId="18359"/>
    <cellStyle name="Calculation 13 2" xfId="24287"/>
    <cellStyle name="Calculation 14" xfId="18360"/>
    <cellStyle name="Calculation 14 2" xfId="24288"/>
    <cellStyle name="Calculation 15" xfId="18361"/>
    <cellStyle name="Calculation 15 2" xfId="24289"/>
    <cellStyle name="Calculation 16" xfId="18362"/>
    <cellStyle name="Calculation 16 2" xfId="24290"/>
    <cellStyle name="Calculation 17" xfId="24291"/>
    <cellStyle name="Calculation 17 2" xfId="24292"/>
    <cellStyle name="Calculation 18" xfId="24293"/>
    <cellStyle name="Calculation 2" xfId="993"/>
    <cellStyle name="Calculation 2 10" xfId="18363"/>
    <cellStyle name="Calculation 2 10 2" xfId="24294"/>
    <cellStyle name="Calculation 2 11" xfId="18364"/>
    <cellStyle name="Calculation 2 11 2" xfId="24295"/>
    <cellStyle name="Calculation 2 12" xfId="18365"/>
    <cellStyle name="Calculation 2 12 2" xfId="24296"/>
    <cellStyle name="Calculation 2 13" xfId="24297"/>
    <cellStyle name="Calculation 2 13 2" xfId="24298"/>
    <cellStyle name="Calculation 2 14" xfId="24299"/>
    <cellStyle name="Calculation 2 2" xfId="2374"/>
    <cellStyle name="Calculation 2 2 10" xfId="18366"/>
    <cellStyle name="Calculation 2 2 10 2" xfId="24300"/>
    <cellStyle name="Calculation 2 2 11" xfId="24301"/>
    <cellStyle name="Calculation 2 2 11 2" xfId="24302"/>
    <cellStyle name="Calculation 2 2 12" xfId="24303"/>
    <cellStyle name="Calculation 2 2 2" xfId="18367"/>
    <cellStyle name="Calculation 2 2 2 10" xfId="24304"/>
    <cellStyle name="Calculation 2 2 2 2" xfId="18368"/>
    <cellStyle name="Calculation 2 2 2 2 2" xfId="18369"/>
    <cellStyle name="Calculation 2 2 2 2 2 2" xfId="24305"/>
    <cellStyle name="Calculation 2 2 2 2 3" xfId="18370"/>
    <cellStyle name="Calculation 2 2 2 2 3 2" xfId="24306"/>
    <cellStyle name="Calculation 2 2 2 2 4" xfId="18371"/>
    <cellStyle name="Calculation 2 2 2 2 4 2" xfId="24307"/>
    <cellStyle name="Calculation 2 2 2 2 5" xfId="18372"/>
    <cellStyle name="Calculation 2 2 2 2 5 2" xfId="24308"/>
    <cellStyle name="Calculation 2 2 2 2 6" xfId="18373"/>
    <cellStyle name="Calculation 2 2 2 2 6 2" xfId="24309"/>
    <cellStyle name="Calculation 2 2 2 2 7" xfId="24310"/>
    <cellStyle name="Calculation 2 2 2 3" xfId="18374"/>
    <cellStyle name="Calculation 2 2 2 3 2" xfId="18375"/>
    <cellStyle name="Calculation 2 2 2 3 2 2" xfId="24311"/>
    <cellStyle name="Calculation 2 2 2 3 3" xfId="18376"/>
    <cellStyle name="Calculation 2 2 2 3 3 2" xfId="24312"/>
    <cellStyle name="Calculation 2 2 2 3 4" xfId="18377"/>
    <cellStyle name="Calculation 2 2 2 3 4 2" xfId="24313"/>
    <cellStyle name="Calculation 2 2 2 3 5" xfId="18378"/>
    <cellStyle name="Calculation 2 2 2 3 5 2" xfId="24314"/>
    <cellStyle name="Calculation 2 2 2 3 6" xfId="18379"/>
    <cellStyle name="Calculation 2 2 2 3 6 2" xfId="24315"/>
    <cellStyle name="Calculation 2 2 2 3 7" xfId="24316"/>
    <cellStyle name="Calculation 2 2 2 4" xfId="18380"/>
    <cellStyle name="Calculation 2 2 2 4 2" xfId="24317"/>
    <cellStyle name="Calculation 2 2 2 5" xfId="18381"/>
    <cellStyle name="Calculation 2 2 2 5 2" xfId="24318"/>
    <cellStyle name="Calculation 2 2 2 6" xfId="18382"/>
    <cellStyle name="Calculation 2 2 2 6 2" xfId="24319"/>
    <cellStyle name="Calculation 2 2 2 7" xfId="18383"/>
    <cellStyle name="Calculation 2 2 2 7 2" xfId="24320"/>
    <cellStyle name="Calculation 2 2 2 8" xfId="18384"/>
    <cellStyle name="Calculation 2 2 2 8 2" xfId="24321"/>
    <cellStyle name="Calculation 2 2 2 9" xfId="24322"/>
    <cellStyle name="Calculation 2 2 2 9 2" xfId="24323"/>
    <cellStyle name="Calculation 2 2 3" xfId="18385"/>
    <cellStyle name="Calculation 2 2 3 2" xfId="18386"/>
    <cellStyle name="Calculation 2 2 3 2 2" xfId="24324"/>
    <cellStyle name="Calculation 2 2 3 3" xfId="18387"/>
    <cellStyle name="Calculation 2 2 3 3 2" xfId="24325"/>
    <cellStyle name="Calculation 2 2 3 4" xfId="18388"/>
    <cellStyle name="Calculation 2 2 3 4 2" xfId="24326"/>
    <cellStyle name="Calculation 2 2 3 5" xfId="18389"/>
    <cellStyle name="Calculation 2 2 3 5 2" xfId="24327"/>
    <cellStyle name="Calculation 2 2 3 6" xfId="18390"/>
    <cellStyle name="Calculation 2 2 3 6 2" xfId="24328"/>
    <cellStyle name="Calculation 2 2 3 7" xfId="24329"/>
    <cellStyle name="Calculation 2 2 4" xfId="18391"/>
    <cellStyle name="Calculation 2 2 4 2" xfId="18392"/>
    <cellStyle name="Calculation 2 2 4 2 2" xfId="24330"/>
    <cellStyle name="Calculation 2 2 4 3" xfId="18393"/>
    <cellStyle name="Calculation 2 2 4 3 2" xfId="24331"/>
    <cellStyle name="Calculation 2 2 4 4" xfId="18394"/>
    <cellStyle name="Calculation 2 2 4 4 2" xfId="24332"/>
    <cellStyle name="Calculation 2 2 4 5" xfId="18395"/>
    <cellStyle name="Calculation 2 2 4 5 2" xfId="24333"/>
    <cellStyle name="Calculation 2 2 4 6" xfId="18396"/>
    <cellStyle name="Calculation 2 2 4 6 2" xfId="24334"/>
    <cellStyle name="Calculation 2 2 4 7" xfId="24335"/>
    <cellStyle name="Calculation 2 2 5" xfId="18397"/>
    <cellStyle name="Calculation 2 2 5 2" xfId="24336"/>
    <cellStyle name="Calculation 2 2 6" xfId="18398"/>
    <cellStyle name="Calculation 2 2 6 2" xfId="24337"/>
    <cellStyle name="Calculation 2 2 7" xfId="18399"/>
    <cellStyle name="Calculation 2 2 7 2" xfId="24338"/>
    <cellStyle name="Calculation 2 2 8" xfId="18400"/>
    <cellStyle name="Calculation 2 2 8 2" xfId="24339"/>
    <cellStyle name="Calculation 2 2 9" xfId="18401"/>
    <cellStyle name="Calculation 2 2 9 2" xfId="24340"/>
    <cellStyle name="Calculation 2 3" xfId="18402"/>
    <cellStyle name="Calculation 2 3 2" xfId="18403"/>
    <cellStyle name="Calculation 2 3 2 2" xfId="18404"/>
    <cellStyle name="Calculation 2 3 2 2 2" xfId="24341"/>
    <cellStyle name="Calculation 2 3 2 3" xfId="18405"/>
    <cellStyle name="Calculation 2 3 2 3 2" xfId="24342"/>
    <cellStyle name="Calculation 2 3 2 4" xfId="18406"/>
    <cellStyle name="Calculation 2 3 2 4 2" xfId="24343"/>
    <cellStyle name="Calculation 2 3 2 5" xfId="18407"/>
    <cellStyle name="Calculation 2 3 2 5 2" xfId="24344"/>
    <cellStyle name="Calculation 2 3 2 6" xfId="18408"/>
    <cellStyle name="Calculation 2 3 2 6 2" xfId="24345"/>
    <cellStyle name="Calculation 2 3 2 7" xfId="24346"/>
    <cellStyle name="Calculation 2 3 3" xfId="18409"/>
    <cellStyle name="Calculation 2 3 3 2" xfId="18410"/>
    <cellStyle name="Calculation 2 3 3 2 2" xfId="24347"/>
    <cellStyle name="Calculation 2 3 3 3" xfId="18411"/>
    <cellStyle name="Calculation 2 3 3 3 2" xfId="24348"/>
    <cellStyle name="Calculation 2 3 3 4" xfId="18412"/>
    <cellStyle name="Calculation 2 3 3 4 2" xfId="24349"/>
    <cellStyle name="Calculation 2 3 3 5" xfId="18413"/>
    <cellStyle name="Calculation 2 3 3 5 2" xfId="24350"/>
    <cellStyle name="Calculation 2 3 3 6" xfId="18414"/>
    <cellStyle name="Calculation 2 3 3 6 2" xfId="24351"/>
    <cellStyle name="Calculation 2 3 3 7" xfId="24352"/>
    <cellStyle name="Calculation 2 3 4" xfId="18415"/>
    <cellStyle name="Calculation 2 3 4 2" xfId="24353"/>
    <cellStyle name="Calculation 2 3 5" xfId="18416"/>
    <cellStyle name="Calculation 2 3 5 2" xfId="24354"/>
    <cellStyle name="Calculation 2 3 6" xfId="18417"/>
    <cellStyle name="Calculation 2 3 6 2" xfId="24355"/>
    <cellStyle name="Calculation 2 3 7" xfId="18418"/>
    <cellStyle name="Calculation 2 3 7 2" xfId="24356"/>
    <cellStyle name="Calculation 2 3 8" xfId="18419"/>
    <cellStyle name="Calculation 2 3 8 2" xfId="24357"/>
    <cellStyle name="Calculation 2 3 9" xfId="24358"/>
    <cellStyle name="Calculation 2 4" xfId="18420"/>
    <cellStyle name="Calculation 2 4 2" xfId="18421"/>
    <cellStyle name="Calculation 2 4 2 2" xfId="24359"/>
    <cellStyle name="Calculation 2 4 3" xfId="18422"/>
    <cellStyle name="Calculation 2 4 3 2" xfId="24360"/>
    <cellStyle name="Calculation 2 4 4" xfId="18423"/>
    <cellStyle name="Calculation 2 4 4 2" xfId="24361"/>
    <cellStyle name="Calculation 2 4 5" xfId="18424"/>
    <cellStyle name="Calculation 2 4 5 2" xfId="24362"/>
    <cellStyle name="Calculation 2 4 6" xfId="18425"/>
    <cellStyle name="Calculation 2 4 6 2" xfId="24363"/>
    <cellStyle name="Calculation 2 4 7" xfId="24364"/>
    <cellStyle name="Calculation 2 5" xfId="18426"/>
    <cellStyle name="Calculation 2 5 2" xfId="18427"/>
    <cellStyle name="Calculation 2 5 2 2" xfId="24365"/>
    <cellStyle name="Calculation 2 5 3" xfId="18428"/>
    <cellStyle name="Calculation 2 5 3 2" xfId="24366"/>
    <cellStyle name="Calculation 2 5 4" xfId="18429"/>
    <cellStyle name="Calculation 2 5 4 2" xfId="24367"/>
    <cellStyle name="Calculation 2 5 5" xfId="18430"/>
    <cellStyle name="Calculation 2 5 5 2" xfId="24368"/>
    <cellStyle name="Calculation 2 5 6" xfId="18431"/>
    <cellStyle name="Calculation 2 5 6 2" xfId="24369"/>
    <cellStyle name="Calculation 2 5 7" xfId="24370"/>
    <cellStyle name="Calculation 2 6" xfId="18432"/>
    <cellStyle name="Calculation 2 6 2" xfId="18433"/>
    <cellStyle name="Calculation 2 6 2 2" xfId="24371"/>
    <cellStyle name="Calculation 2 6 3" xfId="18434"/>
    <cellStyle name="Calculation 2 6 3 2" xfId="24372"/>
    <cellStyle name="Calculation 2 6 4" xfId="18435"/>
    <cellStyle name="Calculation 2 6 4 2" xfId="24373"/>
    <cellStyle name="Calculation 2 6 5" xfId="18436"/>
    <cellStyle name="Calculation 2 6 5 2" xfId="24374"/>
    <cellStyle name="Calculation 2 6 6" xfId="18437"/>
    <cellStyle name="Calculation 2 6 6 2" xfId="24375"/>
    <cellStyle name="Calculation 2 6 7" xfId="18438"/>
    <cellStyle name="Calculation 2 6 7 2" xfId="24376"/>
    <cellStyle name="Calculation 2 6 8" xfId="18439"/>
    <cellStyle name="Calculation 2 6 8 2" xfId="24377"/>
    <cellStyle name="Calculation 2 6 9" xfId="24378"/>
    <cellStyle name="Calculation 2 7" xfId="18440"/>
    <cellStyle name="Calculation 2 7 2" xfId="24379"/>
    <cellStyle name="Calculation 2 8" xfId="18441"/>
    <cellStyle name="Calculation 2 8 2" xfId="24380"/>
    <cellStyle name="Calculation 2 9" xfId="18442"/>
    <cellStyle name="Calculation 2 9 2" xfId="24381"/>
    <cellStyle name="Calculation 3" xfId="2375"/>
    <cellStyle name="Calculation 3 10" xfId="18443"/>
    <cellStyle name="Calculation 3 10 2" xfId="24382"/>
    <cellStyle name="Calculation 3 11" xfId="18444"/>
    <cellStyle name="Calculation 3 11 2" xfId="24383"/>
    <cellStyle name="Calculation 3 12" xfId="24384"/>
    <cellStyle name="Calculation 3 12 2" xfId="24385"/>
    <cellStyle name="Calculation 3 13" xfId="24386"/>
    <cellStyle name="Calculation 3 2" xfId="18445"/>
    <cellStyle name="Calculation 3 2 2" xfId="18446"/>
    <cellStyle name="Calculation 3 2 2 2" xfId="18447"/>
    <cellStyle name="Calculation 3 2 2 2 2" xfId="24387"/>
    <cellStyle name="Calculation 3 2 2 3" xfId="18448"/>
    <cellStyle name="Calculation 3 2 2 3 2" xfId="24388"/>
    <cellStyle name="Calculation 3 2 2 4" xfId="18449"/>
    <cellStyle name="Calculation 3 2 2 4 2" xfId="24389"/>
    <cellStyle name="Calculation 3 2 2 5" xfId="18450"/>
    <cellStyle name="Calculation 3 2 2 5 2" xfId="24390"/>
    <cellStyle name="Calculation 3 2 2 6" xfId="18451"/>
    <cellStyle name="Calculation 3 2 2 6 2" xfId="24391"/>
    <cellStyle name="Calculation 3 2 2 7" xfId="24392"/>
    <cellStyle name="Calculation 3 2 3" xfId="18452"/>
    <cellStyle name="Calculation 3 2 3 2" xfId="18453"/>
    <cellStyle name="Calculation 3 2 3 2 2" xfId="24393"/>
    <cellStyle name="Calculation 3 2 3 3" xfId="18454"/>
    <cellStyle name="Calculation 3 2 3 3 2" xfId="24394"/>
    <cellStyle name="Calculation 3 2 3 4" xfId="18455"/>
    <cellStyle name="Calculation 3 2 3 4 2" xfId="24395"/>
    <cellStyle name="Calculation 3 2 3 5" xfId="18456"/>
    <cellStyle name="Calculation 3 2 3 5 2" xfId="24396"/>
    <cellStyle name="Calculation 3 2 3 6" xfId="18457"/>
    <cellStyle name="Calculation 3 2 3 6 2" xfId="24397"/>
    <cellStyle name="Calculation 3 2 3 7" xfId="24398"/>
    <cellStyle name="Calculation 3 2 4" xfId="18458"/>
    <cellStyle name="Calculation 3 2 4 2" xfId="24399"/>
    <cellStyle name="Calculation 3 2 5" xfId="18459"/>
    <cellStyle name="Calculation 3 2 5 2" xfId="24400"/>
    <cellStyle name="Calculation 3 2 6" xfId="18460"/>
    <cellStyle name="Calculation 3 2 6 2" xfId="24401"/>
    <cellStyle name="Calculation 3 2 7" xfId="18461"/>
    <cellStyle name="Calculation 3 2 7 2" xfId="24402"/>
    <cellStyle name="Calculation 3 2 8" xfId="18462"/>
    <cellStyle name="Calculation 3 2 8 2" xfId="24403"/>
    <cellStyle name="Calculation 3 2 9" xfId="24404"/>
    <cellStyle name="Calculation 3 3" xfId="18463"/>
    <cellStyle name="Calculation 3 3 2" xfId="18464"/>
    <cellStyle name="Calculation 3 3 2 2" xfId="24405"/>
    <cellStyle name="Calculation 3 3 3" xfId="18465"/>
    <cellStyle name="Calculation 3 3 3 2" xfId="24406"/>
    <cellStyle name="Calculation 3 3 4" xfId="18466"/>
    <cellStyle name="Calculation 3 3 4 2" xfId="24407"/>
    <cellStyle name="Calculation 3 3 5" xfId="18467"/>
    <cellStyle name="Calculation 3 3 5 2" xfId="24408"/>
    <cellStyle name="Calculation 3 3 6" xfId="18468"/>
    <cellStyle name="Calculation 3 3 6 2" xfId="24409"/>
    <cellStyle name="Calculation 3 3 7" xfId="24410"/>
    <cellStyle name="Calculation 3 4" xfId="18469"/>
    <cellStyle name="Calculation 3 4 2" xfId="18470"/>
    <cellStyle name="Calculation 3 4 2 2" xfId="24411"/>
    <cellStyle name="Calculation 3 4 3" xfId="18471"/>
    <cellStyle name="Calculation 3 4 3 2" xfId="24412"/>
    <cellStyle name="Calculation 3 4 4" xfId="18472"/>
    <cellStyle name="Calculation 3 4 4 2" xfId="24413"/>
    <cellStyle name="Calculation 3 4 5" xfId="18473"/>
    <cellStyle name="Calculation 3 4 5 2" xfId="24414"/>
    <cellStyle name="Calculation 3 4 6" xfId="18474"/>
    <cellStyle name="Calculation 3 4 6 2" xfId="24415"/>
    <cellStyle name="Calculation 3 4 7" xfId="24416"/>
    <cellStyle name="Calculation 3 5" xfId="18475"/>
    <cellStyle name="Calculation 3 5 2" xfId="18476"/>
    <cellStyle name="Calculation 3 5 2 2" xfId="24417"/>
    <cellStyle name="Calculation 3 5 3" xfId="18477"/>
    <cellStyle name="Calculation 3 5 3 2" xfId="24418"/>
    <cellStyle name="Calculation 3 5 4" xfId="18478"/>
    <cellStyle name="Calculation 3 5 4 2" xfId="24419"/>
    <cellStyle name="Calculation 3 5 5" xfId="18479"/>
    <cellStyle name="Calculation 3 5 5 2" xfId="24420"/>
    <cellStyle name="Calculation 3 5 6" xfId="18480"/>
    <cellStyle name="Calculation 3 5 6 2" xfId="24421"/>
    <cellStyle name="Calculation 3 5 7" xfId="18481"/>
    <cellStyle name="Calculation 3 5 7 2" xfId="24422"/>
    <cellStyle name="Calculation 3 5 8" xfId="18482"/>
    <cellStyle name="Calculation 3 5 8 2" xfId="24423"/>
    <cellStyle name="Calculation 3 5 9" xfId="24424"/>
    <cellStyle name="Calculation 3 6" xfId="18483"/>
    <cellStyle name="Calculation 3 6 2" xfId="24425"/>
    <cellStyle name="Calculation 3 7" xfId="18484"/>
    <cellStyle name="Calculation 3 7 2" xfId="24426"/>
    <cellStyle name="Calculation 3 8" xfId="18485"/>
    <cellStyle name="Calculation 3 8 2" xfId="24427"/>
    <cellStyle name="Calculation 3 9" xfId="18486"/>
    <cellStyle name="Calculation 3 9 2" xfId="24428"/>
    <cellStyle name="Calculation 4" xfId="2376"/>
    <cellStyle name="Calculation 4 10" xfId="18487"/>
    <cellStyle name="Calculation 4 10 2" xfId="24429"/>
    <cellStyle name="Calculation 4 11" xfId="24430"/>
    <cellStyle name="Calculation 4 11 2" xfId="24431"/>
    <cellStyle name="Calculation 4 12" xfId="24432"/>
    <cellStyle name="Calculation 4 2" xfId="18488"/>
    <cellStyle name="Calculation 4 2 10" xfId="24433"/>
    <cellStyle name="Calculation 4 2 2" xfId="18489"/>
    <cellStyle name="Calculation 4 2 2 2" xfId="18490"/>
    <cellStyle name="Calculation 4 2 2 2 2" xfId="24434"/>
    <cellStyle name="Calculation 4 2 2 3" xfId="18491"/>
    <cellStyle name="Calculation 4 2 2 3 2" xfId="24435"/>
    <cellStyle name="Calculation 4 2 2 4" xfId="18492"/>
    <cellStyle name="Calculation 4 2 2 4 2" xfId="24436"/>
    <cellStyle name="Calculation 4 2 2 5" xfId="18493"/>
    <cellStyle name="Calculation 4 2 2 5 2" xfId="24437"/>
    <cellStyle name="Calculation 4 2 2 6" xfId="18494"/>
    <cellStyle name="Calculation 4 2 2 6 2" xfId="24438"/>
    <cellStyle name="Calculation 4 2 2 7" xfId="24439"/>
    <cellStyle name="Calculation 4 2 3" xfId="18495"/>
    <cellStyle name="Calculation 4 2 3 2" xfId="18496"/>
    <cellStyle name="Calculation 4 2 3 2 2" xfId="24440"/>
    <cellStyle name="Calculation 4 2 3 3" xfId="18497"/>
    <cellStyle name="Calculation 4 2 3 3 2" xfId="24441"/>
    <cellStyle name="Calculation 4 2 3 4" xfId="18498"/>
    <cellStyle name="Calculation 4 2 3 4 2" xfId="24442"/>
    <cellStyle name="Calculation 4 2 3 5" xfId="18499"/>
    <cellStyle name="Calculation 4 2 3 5 2" xfId="24443"/>
    <cellStyle name="Calculation 4 2 3 6" xfId="18500"/>
    <cellStyle name="Calculation 4 2 3 6 2" xfId="24444"/>
    <cellStyle name="Calculation 4 2 3 7" xfId="24445"/>
    <cellStyle name="Calculation 4 2 4" xfId="18501"/>
    <cellStyle name="Calculation 4 2 4 2" xfId="24446"/>
    <cellStyle name="Calculation 4 2 5" xfId="18502"/>
    <cellStyle name="Calculation 4 2 5 2" xfId="24447"/>
    <cellStyle name="Calculation 4 2 6" xfId="18503"/>
    <cellStyle name="Calculation 4 2 6 2" xfId="24448"/>
    <cellStyle name="Calculation 4 2 7" xfId="18504"/>
    <cellStyle name="Calculation 4 2 7 2" xfId="24449"/>
    <cellStyle name="Calculation 4 2 8" xfId="18505"/>
    <cellStyle name="Calculation 4 2 8 2" xfId="24450"/>
    <cellStyle name="Calculation 4 2 9" xfId="24451"/>
    <cellStyle name="Calculation 4 2 9 2" xfId="24452"/>
    <cellStyle name="Calculation 4 3" xfId="18506"/>
    <cellStyle name="Calculation 4 3 2" xfId="18507"/>
    <cellStyle name="Calculation 4 3 2 2" xfId="24453"/>
    <cellStyle name="Calculation 4 3 3" xfId="18508"/>
    <cellStyle name="Calculation 4 3 3 2" xfId="24454"/>
    <cellStyle name="Calculation 4 3 4" xfId="18509"/>
    <cellStyle name="Calculation 4 3 4 2" xfId="24455"/>
    <cellStyle name="Calculation 4 3 5" xfId="18510"/>
    <cellStyle name="Calculation 4 3 5 2" xfId="24456"/>
    <cellStyle name="Calculation 4 3 6" xfId="18511"/>
    <cellStyle name="Calculation 4 3 6 2" xfId="24457"/>
    <cellStyle name="Calculation 4 3 7" xfId="24458"/>
    <cellStyle name="Calculation 4 4" xfId="18512"/>
    <cellStyle name="Calculation 4 4 2" xfId="18513"/>
    <cellStyle name="Calculation 4 4 2 2" xfId="24459"/>
    <cellStyle name="Calculation 4 4 3" xfId="18514"/>
    <cellStyle name="Calculation 4 4 3 2" xfId="24460"/>
    <cellStyle name="Calculation 4 4 4" xfId="18515"/>
    <cellStyle name="Calculation 4 4 4 2" xfId="24461"/>
    <cellStyle name="Calculation 4 4 5" xfId="18516"/>
    <cellStyle name="Calculation 4 4 5 2" xfId="24462"/>
    <cellStyle name="Calculation 4 4 6" xfId="18517"/>
    <cellStyle name="Calculation 4 4 6 2" xfId="24463"/>
    <cellStyle name="Calculation 4 4 7" xfId="24464"/>
    <cellStyle name="Calculation 4 5" xfId="18518"/>
    <cellStyle name="Calculation 4 5 2" xfId="24465"/>
    <cellStyle name="Calculation 4 6" xfId="18519"/>
    <cellStyle name="Calculation 4 6 2" xfId="24466"/>
    <cellStyle name="Calculation 4 7" xfId="18520"/>
    <cellStyle name="Calculation 4 7 2" xfId="24467"/>
    <cellStyle name="Calculation 4 8" xfId="18521"/>
    <cellStyle name="Calculation 4 8 2" xfId="24468"/>
    <cellStyle name="Calculation 4 9" xfId="18522"/>
    <cellStyle name="Calculation 4 9 2" xfId="24469"/>
    <cellStyle name="Calculation 5" xfId="2377"/>
    <cellStyle name="Calculation 5 10" xfId="18523"/>
    <cellStyle name="Calculation 5 10 2" xfId="24470"/>
    <cellStyle name="Calculation 5 11" xfId="24471"/>
    <cellStyle name="Calculation 5 11 2" xfId="24472"/>
    <cellStyle name="Calculation 5 12" xfId="24473"/>
    <cellStyle name="Calculation 5 2" xfId="18524"/>
    <cellStyle name="Calculation 5 2 2" xfId="18525"/>
    <cellStyle name="Calculation 5 2 2 2" xfId="18526"/>
    <cellStyle name="Calculation 5 2 2 2 2" xfId="24474"/>
    <cellStyle name="Calculation 5 2 2 3" xfId="18527"/>
    <cellStyle name="Calculation 5 2 2 3 2" xfId="24475"/>
    <cellStyle name="Calculation 5 2 2 4" xfId="18528"/>
    <cellStyle name="Calculation 5 2 2 4 2" xfId="24476"/>
    <cellStyle name="Calculation 5 2 2 5" xfId="18529"/>
    <cellStyle name="Calculation 5 2 2 5 2" xfId="24477"/>
    <cellStyle name="Calculation 5 2 2 6" xfId="18530"/>
    <cellStyle name="Calculation 5 2 2 6 2" xfId="24478"/>
    <cellStyle name="Calculation 5 2 2 7" xfId="24479"/>
    <cellStyle name="Calculation 5 2 3" xfId="18531"/>
    <cellStyle name="Calculation 5 2 3 2" xfId="18532"/>
    <cellStyle name="Calculation 5 2 3 2 2" xfId="24480"/>
    <cellStyle name="Calculation 5 2 3 3" xfId="18533"/>
    <cellStyle name="Calculation 5 2 3 3 2" xfId="24481"/>
    <cellStyle name="Calculation 5 2 3 4" xfId="18534"/>
    <cellStyle name="Calculation 5 2 3 4 2" xfId="24482"/>
    <cellStyle name="Calculation 5 2 3 5" xfId="18535"/>
    <cellStyle name="Calculation 5 2 3 5 2" xfId="24483"/>
    <cellStyle name="Calculation 5 2 3 6" xfId="18536"/>
    <cellStyle name="Calculation 5 2 3 6 2" xfId="24484"/>
    <cellStyle name="Calculation 5 2 3 7" xfId="24485"/>
    <cellStyle name="Calculation 5 2 4" xfId="18537"/>
    <cellStyle name="Calculation 5 2 4 2" xfId="24486"/>
    <cellStyle name="Calculation 5 2 5" xfId="18538"/>
    <cellStyle name="Calculation 5 2 5 2" xfId="24487"/>
    <cellStyle name="Calculation 5 2 6" xfId="18539"/>
    <cellStyle name="Calculation 5 2 6 2" xfId="24488"/>
    <cellStyle name="Calculation 5 2 7" xfId="18540"/>
    <cellStyle name="Calculation 5 2 7 2" xfId="24489"/>
    <cellStyle name="Calculation 5 2 8" xfId="18541"/>
    <cellStyle name="Calculation 5 2 8 2" xfId="24490"/>
    <cellStyle name="Calculation 5 2 9" xfId="24491"/>
    <cellStyle name="Calculation 5 3" xfId="18542"/>
    <cellStyle name="Calculation 5 3 2" xfId="18543"/>
    <cellStyle name="Calculation 5 3 2 2" xfId="24492"/>
    <cellStyle name="Calculation 5 3 3" xfId="18544"/>
    <cellStyle name="Calculation 5 3 3 2" xfId="24493"/>
    <cellStyle name="Calculation 5 3 4" xfId="18545"/>
    <cellStyle name="Calculation 5 3 4 2" xfId="24494"/>
    <cellStyle name="Calculation 5 3 5" xfId="18546"/>
    <cellStyle name="Calculation 5 3 5 2" xfId="24495"/>
    <cellStyle name="Calculation 5 3 6" xfId="18547"/>
    <cellStyle name="Calculation 5 3 6 2" xfId="24496"/>
    <cellStyle name="Calculation 5 3 7" xfId="24497"/>
    <cellStyle name="Calculation 5 4" xfId="18548"/>
    <cellStyle name="Calculation 5 4 2" xfId="18549"/>
    <cellStyle name="Calculation 5 4 2 2" xfId="24498"/>
    <cellStyle name="Calculation 5 4 3" xfId="18550"/>
    <cellStyle name="Calculation 5 4 3 2" xfId="24499"/>
    <cellStyle name="Calculation 5 4 4" xfId="18551"/>
    <cellStyle name="Calculation 5 4 4 2" xfId="24500"/>
    <cellStyle name="Calculation 5 4 5" xfId="18552"/>
    <cellStyle name="Calculation 5 4 5 2" xfId="24501"/>
    <cellStyle name="Calculation 5 4 6" xfId="18553"/>
    <cellStyle name="Calculation 5 4 6 2" xfId="24502"/>
    <cellStyle name="Calculation 5 4 7" xfId="24503"/>
    <cellStyle name="Calculation 5 5" xfId="18554"/>
    <cellStyle name="Calculation 5 5 2" xfId="24504"/>
    <cellStyle name="Calculation 5 6" xfId="18555"/>
    <cellStyle name="Calculation 5 6 2" xfId="24505"/>
    <cellStyle name="Calculation 5 7" xfId="18556"/>
    <cellStyle name="Calculation 5 7 2" xfId="24506"/>
    <cellStyle name="Calculation 5 8" xfId="18557"/>
    <cellStyle name="Calculation 5 8 2" xfId="24507"/>
    <cellStyle name="Calculation 5 9" xfId="18558"/>
    <cellStyle name="Calculation 5 9 2" xfId="24508"/>
    <cellStyle name="Calculation 6" xfId="18559"/>
    <cellStyle name="Calculation 6 10" xfId="18560"/>
    <cellStyle name="Calculation 6 10 2" xfId="24509"/>
    <cellStyle name="Calculation 6 11" xfId="24510"/>
    <cellStyle name="Calculation 6 11 2" xfId="24511"/>
    <cellStyle name="Calculation 6 12" xfId="24512"/>
    <cellStyle name="Calculation 6 2" xfId="18561"/>
    <cellStyle name="Calculation 6 2 2" xfId="18562"/>
    <cellStyle name="Calculation 6 2 2 2" xfId="18563"/>
    <cellStyle name="Calculation 6 2 2 2 2" xfId="24513"/>
    <cellStyle name="Calculation 6 2 2 3" xfId="18564"/>
    <cellStyle name="Calculation 6 2 2 3 2" xfId="24514"/>
    <cellStyle name="Calculation 6 2 2 4" xfId="18565"/>
    <cellStyle name="Calculation 6 2 2 4 2" xfId="24515"/>
    <cellStyle name="Calculation 6 2 2 5" xfId="18566"/>
    <cellStyle name="Calculation 6 2 2 5 2" xfId="24516"/>
    <cellStyle name="Calculation 6 2 2 6" xfId="18567"/>
    <cellStyle name="Calculation 6 2 2 6 2" xfId="24517"/>
    <cellStyle name="Calculation 6 2 2 7" xfId="24518"/>
    <cellStyle name="Calculation 6 2 3" xfId="18568"/>
    <cellStyle name="Calculation 6 2 3 2" xfId="18569"/>
    <cellStyle name="Calculation 6 2 3 2 2" xfId="24519"/>
    <cellStyle name="Calculation 6 2 3 3" xfId="18570"/>
    <cellStyle name="Calculation 6 2 3 3 2" xfId="24520"/>
    <cellStyle name="Calculation 6 2 3 4" xfId="18571"/>
    <cellStyle name="Calculation 6 2 3 4 2" xfId="24521"/>
    <cellStyle name="Calculation 6 2 3 5" xfId="18572"/>
    <cellStyle name="Calculation 6 2 3 5 2" xfId="24522"/>
    <cellStyle name="Calculation 6 2 3 6" xfId="18573"/>
    <cellStyle name="Calculation 6 2 3 6 2" xfId="24523"/>
    <cellStyle name="Calculation 6 2 3 7" xfId="24524"/>
    <cellStyle name="Calculation 6 2 4" xfId="18574"/>
    <cellStyle name="Calculation 6 2 4 2" xfId="24525"/>
    <cellStyle name="Calculation 6 2 5" xfId="18575"/>
    <cellStyle name="Calculation 6 2 5 2" xfId="24526"/>
    <cellStyle name="Calculation 6 2 6" xfId="18576"/>
    <cellStyle name="Calculation 6 2 6 2" xfId="24527"/>
    <cellStyle name="Calculation 6 2 7" xfId="18577"/>
    <cellStyle name="Calculation 6 2 7 2" xfId="24528"/>
    <cellStyle name="Calculation 6 2 8" xfId="18578"/>
    <cellStyle name="Calculation 6 2 8 2" xfId="24529"/>
    <cellStyle name="Calculation 6 2 9" xfId="24530"/>
    <cellStyle name="Calculation 6 3" xfId="18579"/>
    <cellStyle name="Calculation 6 3 2" xfId="18580"/>
    <cellStyle name="Calculation 6 3 2 2" xfId="24531"/>
    <cellStyle name="Calculation 6 3 3" xfId="18581"/>
    <cellStyle name="Calculation 6 3 3 2" xfId="24532"/>
    <cellStyle name="Calculation 6 3 4" xfId="18582"/>
    <cellStyle name="Calculation 6 3 4 2" xfId="24533"/>
    <cellStyle name="Calculation 6 3 5" xfId="18583"/>
    <cellStyle name="Calculation 6 3 5 2" xfId="24534"/>
    <cellStyle name="Calculation 6 3 6" xfId="18584"/>
    <cellStyle name="Calculation 6 3 6 2" xfId="24535"/>
    <cellStyle name="Calculation 6 3 7" xfId="24536"/>
    <cellStyle name="Calculation 6 4" xfId="18585"/>
    <cellStyle name="Calculation 6 4 2" xfId="18586"/>
    <cellStyle name="Calculation 6 4 2 2" xfId="24537"/>
    <cellStyle name="Calculation 6 4 3" xfId="18587"/>
    <cellStyle name="Calculation 6 4 3 2" xfId="24538"/>
    <cellStyle name="Calculation 6 4 4" xfId="18588"/>
    <cellStyle name="Calculation 6 4 4 2" xfId="24539"/>
    <cellStyle name="Calculation 6 4 5" xfId="18589"/>
    <cellStyle name="Calculation 6 4 5 2" xfId="24540"/>
    <cellStyle name="Calculation 6 4 6" xfId="18590"/>
    <cellStyle name="Calculation 6 4 6 2" xfId="24541"/>
    <cellStyle name="Calculation 6 4 7" xfId="24542"/>
    <cellStyle name="Calculation 6 5" xfId="18591"/>
    <cellStyle name="Calculation 6 5 2" xfId="24543"/>
    <cellStyle name="Calculation 6 6" xfId="18592"/>
    <cellStyle name="Calculation 6 6 2" xfId="24544"/>
    <cellStyle name="Calculation 6 7" xfId="18593"/>
    <cellStyle name="Calculation 6 7 2" xfId="24545"/>
    <cellStyle name="Calculation 6 8" xfId="18594"/>
    <cellStyle name="Calculation 6 8 2" xfId="24546"/>
    <cellStyle name="Calculation 6 9" xfId="18595"/>
    <cellStyle name="Calculation 6 9 2" xfId="24547"/>
    <cellStyle name="Calculation 7" xfId="18596"/>
    <cellStyle name="Calculation 7 2" xfId="18597"/>
    <cellStyle name="Calculation 7 2 2" xfId="18598"/>
    <cellStyle name="Calculation 7 2 2 2" xfId="24548"/>
    <cellStyle name="Calculation 7 2 3" xfId="18599"/>
    <cellStyle name="Calculation 7 2 3 2" xfId="24549"/>
    <cellStyle name="Calculation 7 2 4" xfId="18600"/>
    <cellStyle name="Calculation 7 2 4 2" xfId="24550"/>
    <cellStyle name="Calculation 7 2 5" xfId="18601"/>
    <cellStyle name="Calculation 7 2 5 2" xfId="24551"/>
    <cellStyle name="Calculation 7 2 6" xfId="18602"/>
    <cellStyle name="Calculation 7 2 6 2" xfId="24552"/>
    <cellStyle name="Calculation 7 2 7" xfId="24553"/>
    <cellStyle name="Calculation 7 3" xfId="18603"/>
    <cellStyle name="Calculation 7 3 2" xfId="18604"/>
    <cellStyle name="Calculation 7 3 2 2" xfId="24554"/>
    <cellStyle name="Calculation 7 3 3" xfId="18605"/>
    <cellStyle name="Calculation 7 3 3 2" xfId="24555"/>
    <cellStyle name="Calculation 7 3 4" xfId="18606"/>
    <cellStyle name="Calculation 7 3 4 2" xfId="24556"/>
    <cellStyle name="Calculation 7 3 5" xfId="18607"/>
    <cellStyle name="Calculation 7 3 5 2" xfId="24557"/>
    <cellStyle name="Calculation 7 3 6" xfId="18608"/>
    <cellStyle name="Calculation 7 3 6 2" xfId="24558"/>
    <cellStyle name="Calculation 7 3 7" xfId="24559"/>
    <cellStyle name="Calculation 7 4" xfId="18609"/>
    <cellStyle name="Calculation 7 4 2" xfId="24560"/>
    <cellStyle name="Calculation 7 5" xfId="18610"/>
    <cellStyle name="Calculation 7 5 2" xfId="24561"/>
    <cellStyle name="Calculation 7 6" xfId="18611"/>
    <cellStyle name="Calculation 7 6 2" xfId="24562"/>
    <cellStyle name="Calculation 7 7" xfId="18612"/>
    <cellStyle name="Calculation 7 7 2" xfId="24563"/>
    <cellStyle name="Calculation 7 8" xfId="18613"/>
    <cellStyle name="Calculation 7 8 2" xfId="24564"/>
    <cellStyle name="Calculation 7 9" xfId="24565"/>
    <cellStyle name="Calculation 8" xfId="18614"/>
    <cellStyle name="Calculation 8 2" xfId="18615"/>
    <cellStyle name="Calculation 8 2 2" xfId="24566"/>
    <cellStyle name="Calculation 8 3" xfId="18616"/>
    <cellStyle name="Calculation 8 3 2" xfId="24567"/>
    <cellStyle name="Calculation 8 4" xfId="18617"/>
    <cellStyle name="Calculation 8 4 2" xfId="24568"/>
    <cellStyle name="Calculation 8 5" xfId="18618"/>
    <cellStyle name="Calculation 8 5 2" xfId="24569"/>
    <cellStyle name="Calculation 8 6" xfId="18619"/>
    <cellStyle name="Calculation 8 6 2" xfId="24570"/>
    <cellStyle name="Calculation 8 7" xfId="24571"/>
    <cellStyle name="Calculation 9" xfId="18620"/>
    <cellStyle name="Calculation 9 2" xfId="18621"/>
    <cellStyle name="Calculation 9 2 2" xfId="24572"/>
    <cellStyle name="Calculation 9 3" xfId="18622"/>
    <cellStyle name="Calculation 9 3 2" xfId="24573"/>
    <cellStyle name="Calculation 9 4" xfId="18623"/>
    <cellStyle name="Calculation 9 4 2" xfId="24574"/>
    <cellStyle name="Calculation 9 5" xfId="18624"/>
    <cellStyle name="Calculation 9 5 2" xfId="24575"/>
    <cellStyle name="Calculation 9 6" xfId="18625"/>
    <cellStyle name="Calculation 9 6 2" xfId="24576"/>
    <cellStyle name="Calculation 9 7" xfId="24577"/>
    <cellStyle name="Calculation__Anfisa_Result after MRO_model2012(ord+marg ore+dilution)" xfId="994"/>
    <cellStyle name="Center Comma [0.00]" xfId="2378"/>
    <cellStyle name="Center Comma [0]" xfId="2379"/>
    <cellStyle name="Centered Heading" xfId="200"/>
    <cellStyle name="Centered Heading 2" xfId="18626"/>
    <cellStyle name="Check" xfId="24578"/>
    <cellStyle name="Check Cell" xfId="201"/>
    <cellStyle name="Check Cell 2" xfId="995"/>
    <cellStyle name="Check Cell 2 2" xfId="18627"/>
    <cellStyle name="Check Cell 3" xfId="2380"/>
    <cellStyle name="Check Cell 3 2" xfId="18628"/>
    <cellStyle name="Check Cell 4" xfId="18629"/>
    <cellStyle name="Check Cell 5" xfId="18630"/>
    <cellStyle name="Check Cell 6" xfId="18631"/>
    <cellStyle name="Check Cell__Anfisa_Result after MRO_model2012(ord+marg ore+dilution)" xfId="996"/>
    <cellStyle name="Code" xfId="202"/>
    <cellStyle name="Code 2" xfId="203"/>
    <cellStyle name="Code 3" xfId="204"/>
    <cellStyle name="Code 4" xfId="205"/>
    <cellStyle name="Code 5" xfId="206"/>
    <cellStyle name="Code 6" xfId="207"/>
    <cellStyle name="Code 7" xfId="208"/>
    <cellStyle name="Code 8" xfId="209"/>
    <cellStyle name="Color number" xfId="24579"/>
    <cellStyle name="Column_Title" xfId="18632"/>
    <cellStyle name="Comma  - Style1" xfId="24580"/>
    <cellStyle name="Comma  - Style2" xfId="24581"/>
    <cellStyle name="Comma  - Style3" xfId="24582"/>
    <cellStyle name="Comma  - Style4" xfId="24583"/>
    <cellStyle name="Comma  - Style5" xfId="24584"/>
    <cellStyle name="Comma  - Style6" xfId="24585"/>
    <cellStyle name="Comma  - Style7" xfId="24586"/>
    <cellStyle name="Comma  - Style8" xfId="24587"/>
    <cellStyle name="Comma [0] 2" xfId="2381"/>
    <cellStyle name="Comma [0] 2 2" xfId="15909"/>
    <cellStyle name="Comma [0] 3" xfId="2382"/>
    <cellStyle name="Comma [0] 4" xfId="2383"/>
    <cellStyle name="Comma [0] 5" xfId="2384"/>
    <cellStyle name="Comma [0] 6" xfId="2385"/>
    <cellStyle name="Comma [0] 7" xfId="2386"/>
    <cellStyle name="Comma [0] 8" xfId="2387"/>
    <cellStyle name="Comma [0] 8 2" xfId="15910"/>
    <cellStyle name="Comma [0] 8 2 2" xfId="24588"/>
    <cellStyle name="Comma [0] 8 3" xfId="16063"/>
    <cellStyle name="Comma [0] 8 4" xfId="18633"/>
    <cellStyle name="Comma [0] 9" xfId="2388"/>
    <cellStyle name="Comma [0] 9 2" xfId="15911"/>
    <cellStyle name="Comma [0] 9 2 2" xfId="24589"/>
    <cellStyle name="Comma [0] 9 3" xfId="16064"/>
    <cellStyle name="Comma [0] 9 4" xfId="18634"/>
    <cellStyle name="Comma [0]_09.09.03_Revised Freight Budget - WR Equipment Maintenance - 2010" xfId="2389"/>
    <cellStyle name="Comma [00]" xfId="2390"/>
    <cellStyle name="Comma [1]" xfId="24590"/>
    <cellStyle name="Comma [2]" xfId="24591"/>
    <cellStyle name="Comma 0.0" xfId="210"/>
    <cellStyle name="Comma 0.0 2" xfId="211"/>
    <cellStyle name="Comma 0.0 3" xfId="212"/>
    <cellStyle name="Comma 0.0 4" xfId="213"/>
    <cellStyle name="Comma 0.0 5" xfId="214"/>
    <cellStyle name="Comma 0.0 6" xfId="215"/>
    <cellStyle name="Comma 0.0 7" xfId="216"/>
    <cellStyle name="Comma 0.0 8" xfId="217"/>
    <cellStyle name="Comma 0.00" xfId="218"/>
    <cellStyle name="Comma 0.00 2" xfId="219"/>
    <cellStyle name="Comma 0.00 3" xfId="220"/>
    <cellStyle name="Comma 0.00 4" xfId="221"/>
    <cellStyle name="Comma 0.00 5" xfId="222"/>
    <cellStyle name="Comma 0.00 6" xfId="223"/>
    <cellStyle name="Comma 0.00 7" xfId="224"/>
    <cellStyle name="Comma 0.00 8" xfId="225"/>
    <cellStyle name="Comma 0.000" xfId="226"/>
    <cellStyle name="Comma 0.000 2" xfId="227"/>
    <cellStyle name="Comma 0.000 3" xfId="228"/>
    <cellStyle name="Comma 0.000 4" xfId="229"/>
    <cellStyle name="Comma 0.000 5" xfId="230"/>
    <cellStyle name="Comma 0.000 6" xfId="231"/>
    <cellStyle name="Comma 0.000 7" xfId="232"/>
    <cellStyle name="Comma 0.000 8" xfId="233"/>
    <cellStyle name="Comma 10" xfId="2391"/>
    <cellStyle name="Comma 10 2" xfId="24592"/>
    <cellStyle name="Comma 10 3" xfId="24593"/>
    <cellStyle name="Comma 2" xfId="997"/>
    <cellStyle name="Comma 2 10" xfId="2392"/>
    <cellStyle name="Comma 2 10 2" xfId="16065"/>
    <cellStyle name="Comma 2 10 2 2" xfId="24594"/>
    <cellStyle name="Comma 2 10 3" xfId="16527"/>
    <cellStyle name="Comma 2 10 4" xfId="16979"/>
    <cellStyle name="Comma 2 10 5" xfId="17428"/>
    <cellStyle name="Comma 2 11" xfId="2393"/>
    <cellStyle name="Comma 2 11 2" xfId="15912"/>
    <cellStyle name="Comma 2 11 3" xfId="18635"/>
    <cellStyle name="Comma 2 12" xfId="2394"/>
    <cellStyle name="Comma 2 12 2" xfId="18636"/>
    <cellStyle name="Comma 2 13" xfId="15898"/>
    <cellStyle name="Comma 2 2" xfId="998"/>
    <cellStyle name="Comma 2 2 2" xfId="2395"/>
    <cellStyle name="Comma 2 2 2 2" xfId="15913"/>
    <cellStyle name="Comma 2 2 2 3" xfId="18637"/>
    <cellStyle name="Comma 2 2 3" xfId="2396"/>
    <cellStyle name="Comma 2 2 3 2" xfId="18638"/>
    <cellStyle name="Comma 2 2 4" xfId="15899"/>
    <cellStyle name="Comma 2 2 4 2" xfId="18639"/>
    <cellStyle name="Comma 2 2 5" xfId="18640"/>
    <cellStyle name="Comma 2 2 6" xfId="18641"/>
    <cellStyle name="Comma 2 2 7" xfId="18642"/>
    <cellStyle name="Comma 2 2 8" xfId="18643"/>
    <cellStyle name="Comma 2 2 9" xfId="24595"/>
    <cellStyle name="Comma 2 2 9 2" xfId="24596"/>
    <cellStyle name="Comma 2 3" xfId="999"/>
    <cellStyle name="Comma 2 3 2" xfId="2397"/>
    <cellStyle name="Comma 2 3 2 2" xfId="15914"/>
    <cellStyle name="Comma 2 3 2 3" xfId="18644"/>
    <cellStyle name="Comma 2 3 3" xfId="2398"/>
    <cellStyle name="Comma 2 3 3 2" xfId="16066"/>
    <cellStyle name="Comma 2 3 3 3" xfId="16528"/>
    <cellStyle name="Comma 2 3 3 4" xfId="16980"/>
    <cellStyle name="Comma 2 3 3 5" xfId="17429"/>
    <cellStyle name="Comma 2 3 3 6" xfId="18645"/>
    <cellStyle name="Comma 2 3 4" xfId="15900"/>
    <cellStyle name="Comma 2 3 4 2" xfId="24597"/>
    <cellStyle name="Comma 2 3 5" xfId="24598"/>
    <cellStyle name="Comma 2 4" xfId="1000"/>
    <cellStyle name="Comma 2 4 2" xfId="2399"/>
    <cellStyle name="Comma 2 4 2 2" xfId="15915"/>
    <cellStyle name="Comma 2 4 2 3" xfId="18646"/>
    <cellStyle name="Comma 2 4 3" xfId="2400"/>
    <cellStyle name="Comma 2 4 3 2" xfId="16067"/>
    <cellStyle name="Comma 2 4 3 3" xfId="16529"/>
    <cellStyle name="Comma 2 4 3 4" xfId="16981"/>
    <cellStyle name="Comma 2 4 3 5" xfId="17430"/>
    <cellStyle name="Comma 2 4 4" xfId="15901"/>
    <cellStyle name="Comma 2 5" xfId="2401"/>
    <cellStyle name="Comma 2 5 2" xfId="16068"/>
    <cellStyle name="Comma 2 5 2 2" xfId="24599"/>
    <cellStyle name="Comma 2 5 3" xfId="16530"/>
    <cellStyle name="Comma 2 5 3 2" xfId="24600"/>
    <cellStyle name="Comma 2 5 4" xfId="16982"/>
    <cellStyle name="Comma 2 5 5" xfId="17431"/>
    <cellStyle name="Comma 2 6" xfId="2402"/>
    <cellStyle name="Comma 2 6 2" xfId="16069"/>
    <cellStyle name="Comma 2 6 2 2" xfId="24601"/>
    <cellStyle name="Comma 2 6 3" xfId="16531"/>
    <cellStyle name="Comma 2 6 3 2" xfId="24602"/>
    <cellStyle name="Comma 2 6 4" xfId="16983"/>
    <cellStyle name="Comma 2 6 5" xfId="17432"/>
    <cellStyle name="Comma 2 7" xfId="2403"/>
    <cellStyle name="Comma 2 7 2" xfId="16070"/>
    <cellStyle name="Comma 2 7 2 2" xfId="24603"/>
    <cellStyle name="Comma 2 7 3" xfId="16532"/>
    <cellStyle name="Comma 2 7 3 2" xfId="24604"/>
    <cellStyle name="Comma 2 7 4" xfId="16984"/>
    <cellStyle name="Comma 2 7 5" xfId="17433"/>
    <cellStyle name="Comma 2 8" xfId="2404"/>
    <cellStyle name="Comma 2 8 2" xfId="16071"/>
    <cellStyle name="Comma 2 8 2 2" xfId="24605"/>
    <cellStyle name="Comma 2 8 3" xfId="16533"/>
    <cellStyle name="Comma 2 8 3 2" xfId="24606"/>
    <cellStyle name="Comma 2 8 4" xfId="16985"/>
    <cellStyle name="Comma 2 8 5" xfId="17434"/>
    <cellStyle name="Comma 2 9" xfId="2405"/>
    <cellStyle name="Comma 2 9 2" xfId="16072"/>
    <cellStyle name="Comma 2 9 2 2" xfId="24607"/>
    <cellStyle name="Comma 2 9 3" xfId="16534"/>
    <cellStyle name="Comma 2 9 3 2" xfId="24608"/>
    <cellStyle name="Comma 2 9 4" xfId="16986"/>
    <cellStyle name="Comma 2 9 5" xfId="17435"/>
    <cellStyle name="Comma 21" xfId="24609"/>
    <cellStyle name="Comma 21 2" xfId="24610"/>
    <cellStyle name="Comma 21 2 2" xfId="24611"/>
    <cellStyle name="Comma 21 3" xfId="24612"/>
    <cellStyle name="Comma 22" xfId="24613"/>
    <cellStyle name="Comma 22 2" xfId="24614"/>
    <cellStyle name="Comma 22 2 2" xfId="24615"/>
    <cellStyle name="Comma 23" xfId="24616"/>
    <cellStyle name="Comma 23 2" xfId="24617"/>
    <cellStyle name="Comma 23 2 2" xfId="24618"/>
    <cellStyle name="Comma 3" xfId="2406"/>
    <cellStyle name="Comma 3 2" xfId="2407"/>
    <cellStyle name="Comma 3 3" xfId="2408"/>
    <cellStyle name="Comma 3 4" xfId="2409"/>
    <cellStyle name="Comma 3 5" xfId="2410"/>
    <cellStyle name="Comma 3 6" xfId="2411"/>
    <cellStyle name="Comma 3 7" xfId="15916"/>
    <cellStyle name="Comma 4" xfId="2412"/>
    <cellStyle name="Comma 4 2" xfId="2413"/>
    <cellStyle name="Comma 4 2 2" xfId="15918"/>
    <cellStyle name="Comma 4 2 2 2" xfId="24619"/>
    <cellStyle name="Comma 4 2 3" xfId="16073"/>
    <cellStyle name="Comma 4 2 4" xfId="18647"/>
    <cellStyle name="Comma 4 3" xfId="15917"/>
    <cellStyle name="Comma 4 3 2" xfId="18648"/>
    <cellStyle name="Comma 4_Capital Development Budget -  Estimate 2011_2" xfId="2414"/>
    <cellStyle name="Comma 5" xfId="2415"/>
    <cellStyle name="Comma 5 2" xfId="15919"/>
    <cellStyle name="Comma 5 2 2" xfId="18649"/>
    <cellStyle name="Comma 6" xfId="2416"/>
    <cellStyle name="Comma 6 2" xfId="15920"/>
    <cellStyle name="Comma 6 2 2" xfId="18651"/>
    <cellStyle name="Comma 6 3" xfId="16074"/>
    <cellStyle name="Comma 6 3 2" xfId="24620"/>
    <cellStyle name="Comma 6 4" xfId="18650"/>
    <cellStyle name="Comma 7" xfId="2417"/>
    <cellStyle name="Comma 7 2" xfId="18652"/>
    <cellStyle name="Comma 7 3" xfId="24621"/>
    <cellStyle name="Comma 8" xfId="2418"/>
    <cellStyle name="Comma 8 2" xfId="24622"/>
    <cellStyle name="Comma 9" xfId="2419"/>
    <cellStyle name="Comma_09.09.03_Revised Freight Budget - WR Equipment Maintenance - 2010" xfId="2420"/>
    <cellStyle name="Comma0" xfId="1001"/>
    <cellStyle name="Comma0 - Modelo1" xfId="2421"/>
    <cellStyle name="Comma0 - Style1" xfId="2422"/>
    <cellStyle name="Comma0 - Style1 2" xfId="18653"/>
    <cellStyle name="Comma0 2" xfId="1002"/>
    <cellStyle name="Comma0 3" xfId="1003"/>
    <cellStyle name="Comma0 4" xfId="1004"/>
    <cellStyle name="Comma0 5" xfId="1005"/>
    <cellStyle name="Comma0 5 2" xfId="1006"/>
    <cellStyle name="Comma1 - Modelo2" xfId="2423"/>
    <cellStyle name="Comma1 - Style2" xfId="2424"/>
    <cellStyle name="Comma1 - Style2 2" xfId="18654"/>
    <cellStyle name="Company Name" xfId="234"/>
    <cellStyle name="Coname" xfId="24623"/>
    <cellStyle name="Conor 1" xfId="24624"/>
    <cellStyle name="Conor1" xfId="24625"/>
    <cellStyle name="Conor2" xfId="24626"/>
    <cellStyle name="ContentsHyperlink" xfId="235"/>
    <cellStyle name="Copied" xfId="2425"/>
    <cellStyle name="Copied 2" xfId="2426"/>
    <cellStyle name="Copied 3" xfId="2427"/>
    <cellStyle name="Copied 4" xfId="2428"/>
    <cellStyle name="Copied 5" xfId="24627"/>
    <cellStyle name="Credit" xfId="236"/>
    <cellStyle name="Credit 2" xfId="18655"/>
    <cellStyle name="Credit 3" xfId="18656"/>
    <cellStyle name="Credit subtotal" xfId="237"/>
    <cellStyle name="Credit subtotal 10" xfId="18657"/>
    <cellStyle name="Credit subtotal 10 2" xfId="24628"/>
    <cellStyle name="Credit subtotal 11" xfId="24629"/>
    <cellStyle name="Credit subtotal 11 2" xfId="24630"/>
    <cellStyle name="Credit subtotal 12" xfId="24631"/>
    <cellStyle name="Credit subtotal 2" xfId="2429"/>
    <cellStyle name="Credit subtotal 2 10" xfId="24632"/>
    <cellStyle name="Credit subtotal 2 2" xfId="2430"/>
    <cellStyle name="Credit subtotal 2 2 2" xfId="18658"/>
    <cellStyle name="Credit subtotal 2 2 2 2" xfId="24633"/>
    <cellStyle name="Credit subtotal 2 2 3" xfId="18659"/>
    <cellStyle name="Credit subtotal 2 2 3 2" xfId="24634"/>
    <cellStyle name="Credit subtotal 2 2 4" xfId="18660"/>
    <cellStyle name="Credit subtotal 2 2 4 2" xfId="24635"/>
    <cellStyle name="Credit subtotal 2 2 5" xfId="24636"/>
    <cellStyle name="Credit subtotal 2 2 5 2" xfId="24637"/>
    <cellStyle name="Credit subtotal 2 2 6" xfId="24638"/>
    <cellStyle name="Credit subtotal 2 3" xfId="18661"/>
    <cellStyle name="Credit subtotal 2 3 2" xfId="18662"/>
    <cellStyle name="Credit subtotal 2 3 2 2" xfId="24639"/>
    <cellStyle name="Credit subtotal 2 3 3" xfId="18663"/>
    <cellStyle name="Credit subtotal 2 3 3 2" xfId="24640"/>
    <cellStyle name="Credit subtotal 2 3 4" xfId="18664"/>
    <cellStyle name="Credit subtotal 2 3 4 2" xfId="24641"/>
    <cellStyle name="Credit subtotal 2 3 5" xfId="24642"/>
    <cellStyle name="Credit subtotal 2 4" xfId="18665"/>
    <cellStyle name="Credit subtotal 2 4 2" xfId="18666"/>
    <cellStyle name="Credit subtotal 2 4 2 2" xfId="24643"/>
    <cellStyle name="Credit subtotal 2 4 3" xfId="18667"/>
    <cellStyle name="Credit subtotal 2 4 3 2" xfId="24644"/>
    <cellStyle name="Credit subtotal 2 4 4" xfId="18668"/>
    <cellStyle name="Credit subtotal 2 4 4 2" xfId="24645"/>
    <cellStyle name="Credit subtotal 2 4 5" xfId="18669"/>
    <cellStyle name="Credit subtotal 2 4 5 2" xfId="24646"/>
    <cellStyle name="Credit subtotal 2 4 6" xfId="18670"/>
    <cellStyle name="Credit subtotal 2 4 6 2" xfId="24647"/>
    <cellStyle name="Credit subtotal 2 4 7" xfId="24648"/>
    <cellStyle name="Credit subtotal 2 5" xfId="18671"/>
    <cellStyle name="Credit subtotal 2 5 2" xfId="24649"/>
    <cellStyle name="Credit subtotal 2 6" xfId="18672"/>
    <cellStyle name="Credit subtotal 2 6 2" xfId="24650"/>
    <cellStyle name="Credit subtotal 2 7" xfId="18673"/>
    <cellStyle name="Credit subtotal 2 7 2" xfId="24651"/>
    <cellStyle name="Credit subtotal 2 8" xfId="18674"/>
    <cellStyle name="Credit subtotal 2 8 2" xfId="24652"/>
    <cellStyle name="Credit subtotal 2 9" xfId="24653"/>
    <cellStyle name="Credit subtotal 2 9 2" xfId="24654"/>
    <cellStyle name="Credit subtotal 3" xfId="2431"/>
    <cellStyle name="Credit subtotal 3 10" xfId="24655"/>
    <cellStyle name="Credit subtotal 3 2" xfId="2432"/>
    <cellStyle name="Credit subtotal 3 2 2" xfId="18675"/>
    <cellStyle name="Credit subtotal 3 2 2 2" xfId="24656"/>
    <cellStyle name="Credit subtotal 3 2 3" xfId="18676"/>
    <cellStyle name="Credit subtotal 3 2 3 2" xfId="24657"/>
    <cellStyle name="Credit subtotal 3 2 4" xfId="18677"/>
    <cellStyle name="Credit subtotal 3 2 4 2" xfId="24658"/>
    <cellStyle name="Credit subtotal 3 2 5" xfId="24659"/>
    <cellStyle name="Credit subtotal 3 2 5 2" xfId="24660"/>
    <cellStyle name="Credit subtotal 3 2 6" xfId="24661"/>
    <cellStyle name="Credit subtotal 3 3" xfId="18678"/>
    <cellStyle name="Credit subtotal 3 3 2" xfId="18679"/>
    <cellStyle name="Credit subtotal 3 3 2 2" xfId="24662"/>
    <cellStyle name="Credit subtotal 3 3 3" xfId="18680"/>
    <cellStyle name="Credit subtotal 3 3 3 2" xfId="24663"/>
    <cellStyle name="Credit subtotal 3 3 4" xfId="18681"/>
    <cellStyle name="Credit subtotal 3 3 4 2" xfId="24664"/>
    <cellStyle name="Credit subtotal 3 3 5" xfId="24665"/>
    <cellStyle name="Credit subtotal 3 4" xfId="18682"/>
    <cellStyle name="Credit subtotal 3 4 2" xfId="24666"/>
    <cellStyle name="Credit subtotal 3 5" xfId="18683"/>
    <cellStyle name="Credit subtotal 3 5 2" xfId="24667"/>
    <cellStyle name="Credit subtotal 3 6" xfId="18684"/>
    <cellStyle name="Credit subtotal 3 6 2" xfId="24668"/>
    <cellStyle name="Credit subtotal 3 7" xfId="18685"/>
    <cellStyle name="Credit subtotal 3 7 2" xfId="24669"/>
    <cellStyle name="Credit subtotal 3 8" xfId="18686"/>
    <cellStyle name="Credit subtotal 3 8 2" xfId="24670"/>
    <cellStyle name="Credit subtotal 3 9" xfId="24671"/>
    <cellStyle name="Credit subtotal 3 9 2" xfId="24672"/>
    <cellStyle name="Credit subtotal 4" xfId="2433"/>
    <cellStyle name="Credit subtotal 4 2" xfId="18687"/>
    <cellStyle name="Credit subtotal 4 2 2" xfId="18688"/>
    <cellStyle name="Credit subtotal 4 2 2 2" xfId="24673"/>
    <cellStyle name="Credit subtotal 4 2 3" xfId="18689"/>
    <cellStyle name="Credit subtotal 4 2 3 2" xfId="24674"/>
    <cellStyle name="Credit subtotal 4 2 4" xfId="18690"/>
    <cellStyle name="Credit subtotal 4 2 4 2" xfId="24675"/>
    <cellStyle name="Credit subtotal 4 2 5" xfId="24676"/>
    <cellStyle name="Credit subtotal 4 3" xfId="18691"/>
    <cellStyle name="Credit subtotal 4 3 2" xfId="18692"/>
    <cellStyle name="Credit subtotal 4 3 2 2" xfId="24677"/>
    <cellStyle name="Credit subtotal 4 3 3" xfId="18693"/>
    <cellStyle name="Credit subtotal 4 3 3 2" xfId="24678"/>
    <cellStyle name="Credit subtotal 4 3 4" xfId="18694"/>
    <cellStyle name="Credit subtotal 4 3 4 2" xfId="24679"/>
    <cellStyle name="Credit subtotal 4 3 5" xfId="24680"/>
    <cellStyle name="Credit subtotal 4 4" xfId="18695"/>
    <cellStyle name="Credit subtotal 4 4 2" xfId="24681"/>
    <cellStyle name="Credit subtotal 4 5" xfId="18696"/>
    <cellStyle name="Credit subtotal 4 5 2" xfId="24682"/>
    <cellStyle name="Credit subtotal 4 6" xfId="18697"/>
    <cellStyle name="Credit subtotal 4 6 2" xfId="24683"/>
    <cellStyle name="Credit subtotal 4 7" xfId="24684"/>
    <cellStyle name="Credit subtotal 4 7 2" xfId="24685"/>
    <cellStyle name="Credit subtotal 4 8" xfId="24686"/>
    <cellStyle name="Credit subtotal 5" xfId="2434"/>
    <cellStyle name="Credit subtotal 5 2" xfId="18698"/>
    <cellStyle name="Credit subtotal 5 2 2" xfId="24687"/>
    <cellStyle name="Credit subtotal 5 3" xfId="18699"/>
    <cellStyle name="Credit subtotal 5 3 2" xfId="24688"/>
    <cellStyle name="Credit subtotal 5 4" xfId="18700"/>
    <cellStyle name="Credit subtotal 5 4 2" xfId="24689"/>
    <cellStyle name="Credit subtotal 5 5" xfId="24690"/>
    <cellStyle name="Credit subtotal 5 5 2" xfId="24691"/>
    <cellStyle name="Credit subtotal 5 6" xfId="24692"/>
    <cellStyle name="Credit subtotal 6" xfId="18701"/>
    <cellStyle name="Credit subtotal 6 2" xfId="18702"/>
    <cellStyle name="Credit subtotal 6 2 2" xfId="24693"/>
    <cellStyle name="Credit subtotal 6 3" xfId="18703"/>
    <cellStyle name="Credit subtotal 6 3 2" xfId="24694"/>
    <cellStyle name="Credit subtotal 6 4" xfId="18704"/>
    <cellStyle name="Credit subtotal 6 4 2" xfId="24695"/>
    <cellStyle name="Credit subtotal 6 5" xfId="18705"/>
    <cellStyle name="Credit subtotal 6 5 2" xfId="24696"/>
    <cellStyle name="Credit subtotal 6 6" xfId="18706"/>
    <cellStyle name="Credit subtotal 6 6 2" xfId="24697"/>
    <cellStyle name="Credit subtotal 6 7" xfId="24698"/>
    <cellStyle name="Credit subtotal 7" xfId="18707"/>
    <cellStyle name="Credit subtotal 7 2" xfId="24699"/>
    <cellStyle name="Credit subtotal 8" xfId="18708"/>
    <cellStyle name="Credit subtotal 8 2" xfId="24700"/>
    <cellStyle name="Credit subtotal 9" xfId="18709"/>
    <cellStyle name="Credit subtotal 9 2" xfId="24701"/>
    <cellStyle name="Credit subtotal_1_Варваринское 2011 от 22.12.10 ОСНОВНОЙ (без медного купороса)" xfId="2435"/>
    <cellStyle name="Credit Total" xfId="238"/>
    <cellStyle name="Credit Total 2" xfId="18710"/>
    <cellStyle name="Credit Total 3" xfId="18711"/>
    <cellStyle name="Credit Total 4" xfId="18712"/>
    <cellStyle name="Credit_А_РАСЧЕТ НБ, ДОХОДЫ, РАСХОДЫ 2006" xfId="239"/>
    <cellStyle name="Currency [0]_250496_headcount" xfId="2436"/>
    <cellStyle name="Currency [00]" xfId="2437"/>
    <cellStyle name="Currency 0.0" xfId="240"/>
    <cellStyle name="Currency 0.0 2" xfId="241"/>
    <cellStyle name="Currency 0.0 3" xfId="242"/>
    <cellStyle name="Currency 0.0 4" xfId="243"/>
    <cellStyle name="Currency 0.0 5" xfId="244"/>
    <cellStyle name="Currency 0.0 6" xfId="245"/>
    <cellStyle name="Currency 0.0 7" xfId="246"/>
    <cellStyle name="Currency 0.0 8" xfId="247"/>
    <cellStyle name="Currency 0.00" xfId="248"/>
    <cellStyle name="Currency 0.00 2" xfId="249"/>
    <cellStyle name="Currency 0.00 3" xfId="250"/>
    <cellStyle name="Currency 0.00 4" xfId="251"/>
    <cellStyle name="Currency 0.00 5" xfId="252"/>
    <cellStyle name="Currency 0.00 6" xfId="253"/>
    <cellStyle name="Currency 0.00 7" xfId="254"/>
    <cellStyle name="Currency 0.00 8" xfId="255"/>
    <cellStyle name="Currency 0.000" xfId="256"/>
    <cellStyle name="Currency 0.000 2" xfId="257"/>
    <cellStyle name="Currency 0.000 3" xfId="258"/>
    <cellStyle name="Currency 0.000 4" xfId="259"/>
    <cellStyle name="Currency 0.000 5" xfId="260"/>
    <cellStyle name="Currency 0.000 6" xfId="261"/>
    <cellStyle name="Currency 0.000 7" xfId="262"/>
    <cellStyle name="Currency 0.000 8" xfId="263"/>
    <cellStyle name="Currency 2" xfId="2438"/>
    <cellStyle name="Currency 3" xfId="2439"/>
    <cellStyle name="Currency 4" xfId="2440"/>
    <cellStyle name="Currency 5" xfId="2441"/>
    <cellStyle name="Currency EN" xfId="264"/>
    <cellStyle name="Currency EN 2" xfId="18713"/>
    <cellStyle name="Currency EN 3" xfId="18714"/>
    <cellStyle name="Currency EN 4" xfId="18715"/>
    <cellStyle name="Currency RU" xfId="265"/>
    <cellStyle name="Currency RU 2" xfId="18716"/>
    <cellStyle name="Currency RU 3" xfId="18717"/>
    <cellStyle name="Currency RU 4" xfId="18718"/>
    <cellStyle name="Currency RU calc" xfId="266"/>
    <cellStyle name="Currency RU calc 2" xfId="2442"/>
    <cellStyle name="Currency RU calc 2 2" xfId="18719"/>
    <cellStyle name="Currency RU calc 2 2 2" xfId="18720"/>
    <cellStyle name="Currency RU calc 2 2 2 2" xfId="24702"/>
    <cellStyle name="Currency RU calc 2 2 3" xfId="18721"/>
    <cellStyle name="Currency RU calc 2 2 3 2" xfId="24703"/>
    <cellStyle name="Currency RU calc 2 2 4" xfId="24704"/>
    <cellStyle name="Currency RU calc 2 3" xfId="18722"/>
    <cellStyle name="Currency RU calc 2 3 2" xfId="18723"/>
    <cellStyle name="Currency RU calc 2 3 2 2" xfId="24705"/>
    <cellStyle name="Currency RU calc 2 3 3" xfId="24706"/>
    <cellStyle name="Currency RU calc 2 4" xfId="18724"/>
    <cellStyle name="Currency RU calc 2 4 2" xfId="18725"/>
    <cellStyle name="Currency RU calc 2 4 2 2" xfId="24707"/>
    <cellStyle name="Currency RU calc 2 4 3" xfId="24708"/>
    <cellStyle name="Currency RU calc 2 5" xfId="18726"/>
    <cellStyle name="Currency RU calc 2 5 2" xfId="24709"/>
    <cellStyle name="Currency RU calc 2 6" xfId="24710"/>
    <cellStyle name="Currency RU calc 3" xfId="18727"/>
    <cellStyle name="Currency RU calc 3 2" xfId="18728"/>
    <cellStyle name="Currency RU calc 3 2 2" xfId="24711"/>
    <cellStyle name="Currency RU calc 3 3" xfId="18729"/>
    <cellStyle name="Currency RU calc 3 3 2" xfId="24712"/>
    <cellStyle name="Currency RU calc 3 4" xfId="24713"/>
    <cellStyle name="Currency RU calc 4" xfId="18730"/>
    <cellStyle name="Currency RU calc 4 2" xfId="18731"/>
    <cellStyle name="Currency RU calc 4 2 2" xfId="24714"/>
    <cellStyle name="Currency RU calc 4 3" xfId="18732"/>
    <cellStyle name="Currency RU calc 4 3 2" xfId="24715"/>
    <cellStyle name="Currency RU calc 4 4" xfId="24716"/>
    <cellStyle name="Currency RU calc 5" xfId="18733"/>
    <cellStyle name="Currency RU calc 5 2" xfId="18734"/>
    <cellStyle name="Currency RU calc 5 2 2" xfId="24717"/>
    <cellStyle name="Currency RU calc 5 3" xfId="24718"/>
    <cellStyle name="Currency RU calc 6" xfId="18735"/>
    <cellStyle name="Currency RU calc 6 2" xfId="24719"/>
    <cellStyle name="Currency RU calc 7" xfId="24720"/>
    <cellStyle name="Currency RU_CP-P (2)" xfId="267"/>
    <cellStyle name="Currency_250496_headcount" xfId="2443"/>
    <cellStyle name="Currency0" xfId="1007"/>
    <cellStyle name="Currency0 2" xfId="1008"/>
    <cellStyle name="Currency0 3" xfId="1009"/>
    <cellStyle name="Currency0 3 2" xfId="18736"/>
    <cellStyle name="Currency0 4" xfId="1010"/>
    <cellStyle name="Currency0 5" xfId="1011"/>
    <cellStyle name="Currency0 5 2" xfId="1012"/>
    <cellStyle name="Currency0 6" xfId="2444"/>
    <cellStyle name="Custom - Style8" xfId="1013"/>
    <cellStyle name="Data   - Style2" xfId="1014"/>
    <cellStyle name="Data   - Style2 10" xfId="24721"/>
    <cellStyle name="Data   - Style2 2" xfId="2445"/>
    <cellStyle name="Data   - Style2 2 2" xfId="18737"/>
    <cellStyle name="Data   - Style2 2 2 2" xfId="24722"/>
    <cellStyle name="Data   - Style2 2 3" xfId="18738"/>
    <cellStyle name="Data   - Style2 2 3 2" xfId="24723"/>
    <cellStyle name="Data   - Style2 2 4" xfId="18739"/>
    <cellStyle name="Data   - Style2 2 4 2" xfId="24724"/>
    <cellStyle name="Data   - Style2 2 5" xfId="18740"/>
    <cellStyle name="Data   - Style2 2 5 2" xfId="24725"/>
    <cellStyle name="Data   - Style2 2 6" xfId="18741"/>
    <cellStyle name="Data   - Style2 2 6 2" xfId="24726"/>
    <cellStyle name="Data   - Style2 2 7" xfId="24727"/>
    <cellStyle name="Data   - Style2 2 7 2" xfId="24728"/>
    <cellStyle name="Data   - Style2 2 8" xfId="24729"/>
    <cellStyle name="Data   - Style2 3" xfId="2446"/>
    <cellStyle name="Data   - Style2 3 2" xfId="18742"/>
    <cellStyle name="Data   - Style2 3 2 2" xfId="24730"/>
    <cellStyle name="Data   - Style2 3 3" xfId="18743"/>
    <cellStyle name="Data   - Style2 3 3 2" xfId="24731"/>
    <cellStyle name="Data   - Style2 3 4" xfId="18744"/>
    <cellStyle name="Data   - Style2 3 4 2" xfId="24732"/>
    <cellStyle name="Data   - Style2 3 5" xfId="18745"/>
    <cellStyle name="Data   - Style2 3 5 2" xfId="24733"/>
    <cellStyle name="Data   - Style2 3 6" xfId="18746"/>
    <cellStyle name="Data   - Style2 3 6 2" xfId="24734"/>
    <cellStyle name="Data   - Style2 3 7" xfId="24735"/>
    <cellStyle name="Data   - Style2 3 7 2" xfId="24736"/>
    <cellStyle name="Data   - Style2 3 8" xfId="24737"/>
    <cellStyle name="Data   - Style2 4" xfId="18747"/>
    <cellStyle name="Data   - Style2 4 2" xfId="24738"/>
    <cellStyle name="Data   - Style2 5" xfId="18748"/>
    <cellStyle name="Data   - Style2 5 2" xfId="24739"/>
    <cellStyle name="Data   - Style2 6" xfId="18749"/>
    <cellStyle name="Data   - Style2 6 2" xfId="24740"/>
    <cellStyle name="Data   - Style2 7" xfId="18750"/>
    <cellStyle name="Data   - Style2 7 2" xfId="24741"/>
    <cellStyle name="Data   - Style2 8" xfId="18751"/>
    <cellStyle name="Data   - Style2 8 2" xfId="24742"/>
    <cellStyle name="Data   - Style2 9" xfId="24743"/>
    <cellStyle name="Data   - Style2 9 2" xfId="24744"/>
    <cellStyle name="Date" xfId="268"/>
    <cellStyle name="Date [mmm-yy]" xfId="24745"/>
    <cellStyle name="Date 10" xfId="24746"/>
    <cellStyle name="Date 11" xfId="24747"/>
    <cellStyle name="Date 12" xfId="24748"/>
    <cellStyle name="Date 13" xfId="24749"/>
    <cellStyle name="Date 2" xfId="1015"/>
    <cellStyle name="Date 2 2" xfId="2447"/>
    <cellStyle name="Date 2 3" xfId="2448"/>
    <cellStyle name="Date 2 4" xfId="2449"/>
    <cellStyle name="Date 2 5" xfId="2450"/>
    <cellStyle name="Date 3" xfId="1016"/>
    <cellStyle name="Date 3 2" xfId="2451"/>
    <cellStyle name="Date 3 3" xfId="2452"/>
    <cellStyle name="Date 4" xfId="1017"/>
    <cellStyle name="Date 5" xfId="1018"/>
    <cellStyle name="Date 5 2" xfId="1019"/>
    <cellStyle name="Date 6" xfId="24750"/>
    <cellStyle name="Date 7" xfId="24751"/>
    <cellStyle name="Date 8" xfId="24752"/>
    <cellStyle name="Date 9" xfId="24753"/>
    <cellStyle name="Date EN" xfId="269"/>
    <cellStyle name="Date EN 2" xfId="18752"/>
    <cellStyle name="Date EN 2 2" xfId="18753"/>
    <cellStyle name="Date EN 3" xfId="18754"/>
    <cellStyle name="Date EN 3 2" xfId="18755"/>
    <cellStyle name="Date EN 4" xfId="18756"/>
    <cellStyle name="Date EN 5" xfId="18757"/>
    <cellStyle name="Date RU" xfId="270"/>
    <cellStyle name="Date RU 2" xfId="18758"/>
    <cellStyle name="Date RU 2 2" xfId="18759"/>
    <cellStyle name="Date RU 3" xfId="18760"/>
    <cellStyle name="Date RU 3 2" xfId="18761"/>
    <cellStyle name="Date RU 4" xfId="18762"/>
    <cellStyle name="Date RU 5" xfId="18763"/>
    <cellStyle name="Date Short" xfId="2453"/>
    <cellStyle name="Date Short 2" xfId="18764"/>
    <cellStyle name="Date Short 3" xfId="18765"/>
    <cellStyle name="Date_~4075699" xfId="24754"/>
    <cellStyle name="Debit" xfId="271"/>
    <cellStyle name="Debit 2" xfId="18766"/>
    <cellStyle name="Debit 3" xfId="18767"/>
    <cellStyle name="Debit subtotal" xfId="272"/>
    <cellStyle name="Debit subtotal 10" xfId="18768"/>
    <cellStyle name="Debit subtotal 10 2" xfId="24755"/>
    <cellStyle name="Debit subtotal 11" xfId="24756"/>
    <cellStyle name="Debit subtotal 11 2" xfId="24757"/>
    <cellStyle name="Debit subtotal 12" xfId="24758"/>
    <cellStyle name="Debit subtotal 2" xfId="2454"/>
    <cellStyle name="Debit subtotal 2 2" xfId="2455"/>
    <cellStyle name="Debit subtotal 2 2 2" xfId="18769"/>
    <cellStyle name="Debit subtotal 2 2 2 2" xfId="24759"/>
    <cellStyle name="Debit subtotal 2 2 3" xfId="18770"/>
    <cellStyle name="Debit subtotal 2 2 3 2" xfId="24760"/>
    <cellStyle name="Debit subtotal 2 2 4" xfId="18771"/>
    <cellStyle name="Debit subtotal 2 2 4 2" xfId="24761"/>
    <cellStyle name="Debit subtotal 2 2 5" xfId="24762"/>
    <cellStyle name="Debit subtotal 2 2 5 2" xfId="24763"/>
    <cellStyle name="Debit subtotal 2 2 6" xfId="24764"/>
    <cellStyle name="Debit subtotal 2 3" xfId="18772"/>
    <cellStyle name="Debit subtotal 2 3 2" xfId="18773"/>
    <cellStyle name="Debit subtotal 2 3 2 2" xfId="24765"/>
    <cellStyle name="Debit subtotal 2 3 3" xfId="18774"/>
    <cellStyle name="Debit subtotal 2 3 3 2" xfId="24766"/>
    <cellStyle name="Debit subtotal 2 3 4" xfId="18775"/>
    <cellStyle name="Debit subtotal 2 3 4 2" xfId="24767"/>
    <cellStyle name="Debit subtotal 2 3 5" xfId="18776"/>
    <cellStyle name="Debit subtotal 2 3 5 2" xfId="24768"/>
    <cellStyle name="Debit subtotal 2 3 6" xfId="18777"/>
    <cellStyle name="Debit subtotal 2 3 6 2" xfId="24769"/>
    <cellStyle name="Debit subtotal 2 3 7" xfId="24770"/>
    <cellStyle name="Debit subtotal 2 4" xfId="18778"/>
    <cellStyle name="Debit subtotal 2 4 2" xfId="18779"/>
    <cellStyle name="Debit subtotal 2 4 2 2" xfId="24771"/>
    <cellStyle name="Debit subtotal 2 4 3" xfId="24772"/>
    <cellStyle name="Debit subtotal 2 5" xfId="18780"/>
    <cellStyle name="Debit subtotal 2 5 2" xfId="24773"/>
    <cellStyle name="Debit subtotal 2 6" xfId="18781"/>
    <cellStyle name="Debit subtotal 2 6 2" xfId="24774"/>
    <cellStyle name="Debit subtotal 2 7" xfId="18782"/>
    <cellStyle name="Debit subtotal 2 7 2" xfId="24775"/>
    <cellStyle name="Debit subtotal 2 8" xfId="24776"/>
    <cellStyle name="Debit subtotal 2 8 2" xfId="24777"/>
    <cellStyle name="Debit subtotal 2 9" xfId="24778"/>
    <cellStyle name="Debit subtotal 3" xfId="2456"/>
    <cellStyle name="Debit subtotal 3 2" xfId="2457"/>
    <cellStyle name="Debit subtotal 3 2 2" xfId="18783"/>
    <cellStyle name="Debit subtotal 3 2 2 2" xfId="24779"/>
    <cellStyle name="Debit subtotal 3 2 3" xfId="18784"/>
    <cellStyle name="Debit subtotal 3 2 3 2" xfId="24780"/>
    <cellStyle name="Debit subtotal 3 2 4" xfId="18785"/>
    <cellStyle name="Debit subtotal 3 2 4 2" xfId="24781"/>
    <cellStyle name="Debit subtotal 3 2 5" xfId="24782"/>
    <cellStyle name="Debit subtotal 3 2 5 2" xfId="24783"/>
    <cellStyle name="Debit subtotal 3 2 6" xfId="24784"/>
    <cellStyle name="Debit subtotal 3 3" xfId="18786"/>
    <cellStyle name="Debit subtotal 3 3 2" xfId="24785"/>
    <cellStyle name="Debit subtotal 3 4" xfId="18787"/>
    <cellStyle name="Debit subtotal 3 4 2" xfId="24786"/>
    <cellStyle name="Debit subtotal 3 5" xfId="18788"/>
    <cellStyle name="Debit subtotal 3 5 2" xfId="24787"/>
    <cellStyle name="Debit subtotal 3 6" xfId="18789"/>
    <cellStyle name="Debit subtotal 3 6 2" xfId="24788"/>
    <cellStyle name="Debit subtotal 3 7" xfId="18790"/>
    <cellStyle name="Debit subtotal 3 7 2" xfId="24789"/>
    <cellStyle name="Debit subtotal 3 8" xfId="24790"/>
    <cellStyle name="Debit subtotal 3 8 2" xfId="24791"/>
    <cellStyle name="Debit subtotal 3 9" xfId="24792"/>
    <cellStyle name="Debit subtotal 4" xfId="2458"/>
    <cellStyle name="Debit subtotal 4 2" xfId="18791"/>
    <cellStyle name="Debit subtotal 4 2 2" xfId="18792"/>
    <cellStyle name="Debit subtotal 4 2 2 2" xfId="24793"/>
    <cellStyle name="Debit subtotal 4 2 3" xfId="18793"/>
    <cellStyle name="Debit subtotal 4 2 3 2" xfId="24794"/>
    <cellStyle name="Debit subtotal 4 2 4" xfId="18794"/>
    <cellStyle name="Debit subtotal 4 2 4 2" xfId="24795"/>
    <cellStyle name="Debit subtotal 4 2 5" xfId="24796"/>
    <cellStyle name="Debit subtotal 4 3" xfId="18795"/>
    <cellStyle name="Debit subtotal 4 3 2" xfId="24797"/>
    <cellStyle name="Debit subtotal 4 4" xfId="18796"/>
    <cellStyle name="Debit subtotal 4 4 2" xfId="24798"/>
    <cellStyle name="Debit subtotal 4 5" xfId="18797"/>
    <cellStyle name="Debit subtotal 4 5 2" xfId="24799"/>
    <cellStyle name="Debit subtotal 4 6" xfId="24800"/>
    <cellStyle name="Debit subtotal 4 6 2" xfId="24801"/>
    <cellStyle name="Debit subtotal 4 7" xfId="24802"/>
    <cellStyle name="Debit subtotal 5" xfId="2459"/>
    <cellStyle name="Debit subtotal 5 2" xfId="18798"/>
    <cellStyle name="Debit subtotal 5 2 2" xfId="24803"/>
    <cellStyle name="Debit subtotal 5 3" xfId="18799"/>
    <cellStyle name="Debit subtotal 5 3 2" xfId="24804"/>
    <cellStyle name="Debit subtotal 5 4" xfId="18800"/>
    <cellStyle name="Debit subtotal 5 4 2" xfId="24805"/>
    <cellStyle name="Debit subtotal 5 5" xfId="24806"/>
    <cellStyle name="Debit subtotal 5 5 2" xfId="24807"/>
    <cellStyle name="Debit subtotal 5 6" xfId="24808"/>
    <cellStyle name="Debit subtotal 6" xfId="18801"/>
    <cellStyle name="Debit subtotal 6 2" xfId="18802"/>
    <cellStyle name="Debit subtotal 6 2 2" xfId="24809"/>
    <cellStyle name="Debit subtotal 6 3" xfId="18803"/>
    <cellStyle name="Debit subtotal 6 3 2" xfId="24810"/>
    <cellStyle name="Debit subtotal 6 4" xfId="18804"/>
    <cellStyle name="Debit subtotal 6 4 2" xfId="24811"/>
    <cellStyle name="Debit subtotal 6 5" xfId="18805"/>
    <cellStyle name="Debit subtotal 6 5 2" xfId="24812"/>
    <cellStyle name="Debit subtotal 6 6" xfId="18806"/>
    <cellStyle name="Debit subtotal 6 6 2" xfId="24813"/>
    <cellStyle name="Debit subtotal 6 7" xfId="24814"/>
    <cellStyle name="Debit subtotal 7" xfId="18807"/>
    <cellStyle name="Debit subtotal 7 2" xfId="24815"/>
    <cellStyle name="Debit subtotal 8" xfId="18808"/>
    <cellStyle name="Debit subtotal 8 2" xfId="24816"/>
    <cellStyle name="Debit subtotal 9" xfId="18809"/>
    <cellStyle name="Debit subtotal 9 2" xfId="24817"/>
    <cellStyle name="Debit subtotal_1_Варваринское 2011 от 22.12.10 ОСНОВНОЙ (без медного купороса)" xfId="2460"/>
    <cellStyle name="Debit Total" xfId="273"/>
    <cellStyle name="Debit Total 2" xfId="18810"/>
    <cellStyle name="Debit Total 3" xfId="18811"/>
    <cellStyle name="Debit Total 4" xfId="18812"/>
    <cellStyle name="Debit_А_РАСЧЕТ НБ, ДОХОДЫ, РАСХОДЫ 2006" xfId="274"/>
    <cellStyle name="DefaultStyle" xfId="2461"/>
    <cellStyle name="DELTA" xfId="2462"/>
    <cellStyle name="DELTA 2" xfId="18813"/>
    <cellStyle name="Details" xfId="24818"/>
    <cellStyle name="Deviant" xfId="24819"/>
    <cellStyle name="Dezimal__Utopia Index Index und Guidance (Deutsch)" xfId="24820"/>
    <cellStyle name="Dia" xfId="2463"/>
    <cellStyle name="Din-light" xfId="24821"/>
    <cellStyle name="E&amp;Y House" xfId="24822"/>
    <cellStyle name="Ecart0" xfId="24823"/>
    <cellStyle name="Ecart0,0" xfId="24824"/>
    <cellStyle name="Ecart0,00" xfId="24825"/>
    <cellStyle name="Ecart0_Book3" xfId="24826"/>
    <cellStyle name="Encabez1" xfId="2464"/>
    <cellStyle name="Encabez2" xfId="2465"/>
    <cellStyle name="Enter Currency (0)" xfId="2466"/>
    <cellStyle name="Enter Currency (2)" xfId="2467"/>
    <cellStyle name="Enter Units (0)" xfId="2468"/>
    <cellStyle name="Enter Units (1)" xfId="2469"/>
    <cellStyle name="Enter Units (2)" xfId="2470"/>
    <cellStyle name="Entered" xfId="2471"/>
    <cellStyle name="Entered 2" xfId="2472"/>
    <cellStyle name="Entered 3" xfId="2473"/>
    <cellStyle name="Entered 4" xfId="2474"/>
    <cellStyle name="Entered 5" xfId="24827"/>
    <cellStyle name="Euro" xfId="275"/>
    <cellStyle name="Euro 10" xfId="1020"/>
    <cellStyle name="Euro 10 2" xfId="2475"/>
    <cellStyle name="Euro 10 2 2" xfId="18814"/>
    <cellStyle name="Euro 10 3" xfId="2476"/>
    <cellStyle name="Euro 11" xfId="2477"/>
    <cellStyle name="Euro 11 2" xfId="2478"/>
    <cellStyle name="Euro 11 2 2" xfId="18815"/>
    <cellStyle name="Euro 12" xfId="2479"/>
    <cellStyle name="Euro 13" xfId="2480"/>
    <cellStyle name="Euro 14" xfId="2481"/>
    <cellStyle name="Euro 15" xfId="2482"/>
    <cellStyle name="Euro 16" xfId="2483"/>
    <cellStyle name="Euro 17" xfId="2484"/>
    <cellStyle name="Euro 18" xfId="2485"/>
    <cellStyle name="Euro 2" xfId="276"/>
    <cellStyle name="Euro 2 10" xfId="2486"/>
    <cellStyle name="Euro 2 11" xfId="2487"/>
    <cellStyle name="Euro 2 12" xfId="2488"/>
    <cellStyle name="Euro 2 13" xfId="2489"/>
    <cellStyle name="Euro 2 14" xfId="2490"/>
    <cellStyle name="Euro 2 15" xfId="2491"/>
    <cellStyle name="Euro 2 16" xfId="2492"/>
    <cellStyle name="Euro 2 17" xfId="2493"/>
    <cellStyle name="Euro 2 18" xfId="2494"/>
    <cellStyle name="Euro 2 19" xfId="2495"/>
    <cellStyle name="Euro 2 2" xfId="2496"/>
    <cellStyle name="Euro 2 2 10" xfId="2497"/>
    <cellStyle name="Euro 2 2 11" xfId="2498"/>
    <cellStyle name="Euro 2 2 12" xfId="2499"/>
    <cellStyle name="Euro 2 2 13" xfId="2500"/>
    <cellStyle name="Euro 2 2 14" xfId="2501"/>
    <cellStyle name="Euro 2 2 15" xfId="2502"/>
    <cellStyle name="Euro 2 2 16" xfId="2503"/>
    <cellStyle name="Euro 2 2 17" xfId="2504"/>
    <cellStyle name="Euro 2 2 18" xfId="2505"/>
    <cellStyle name="Euro 2 2 19" xfId="2506"/>
    <cellStyle name="Euro 2 2 2" xfId="2507"/>
    <cellStyle name="Euro 2 2 20" xfId="2508"/>
    <cellStyle name="Euro 2 2 21" xfId="2509"/>
    <cellStyle name="Euro 2 2 3" xfId="2510"/>
    <cellStyle name="Euro 2 2 4" xfId="2511"/>
    <cellStyle name="Euro 2 2 5" xfId="2512"/>
    <cellStyle name="Euro 2 2 6" xfId="2513"/>
    <cellStyle name="Euro 2 2 7" xfId="2514"/>
    <cellStyle name="Euro 2 2 8" xfId="2515"/>
    <cellStyle name="Euro 2 2 9" xfId="2516"/>
    <cellStyle name="Euro 2 20" xfId="2517"/>
    <cellStyle name="Euro 2 21" xfId="2518"/>
    <cellStyle name="Euro 2 3" xfId="2519"/>
    <cellStyle name="Euro 2 4" xfId="2520"/>
    <cellStyle name="Euro 2 5" xfId="2521"/>
    <cellStyle name="Euro 2 6" xfId="2522"/>
    <cellStyle name="Euro 2 7" xfId="2523"/>
    <cellStyle name="Euro 2 8" xfId="2524"/>
    <cellStyle name="Euro 2 9" xfId="2525"/>
    <cellStyle name="Euro 2_Прил №6" xfId="18816"/>
    <cellStyle name="Euro 3" xfId="277"/>
    <cellStyle name="Euro 3 2" xfId="2526"/>
    <cellStyle name="Euro 3 2 2" xfId="18817"/>
    <cellStyle name="Euro 3 3" xfId="18818"/>
    <cellStyle name="Euro 4" xfId="278"/>
    <cellStyle name="Euro 4 2" xfId="18819"/>
    <cellStyle name="Euro 4 3" xfId="18820"/>
    <cellStyle name="Euro 5" xfId="279"/>
    <cellStyle name="Euro 5 2" xfId="18821"/>
    <cellStyle name="Euro 5 3" xfId="18822"/>
    <cellStyle name="Euro 6" xfId="280"/>
    <cellStyle name="Euro 6 2" xfId="18823"/>
    <cellStyle name="Euro 6 3" xfId="18824"/>
    <cellStyle name="Euro 7" xfId="281"/>
    <cellStyle name="Euro 7 2" xfId="18825"/>
    <cellStyle name="Euro 7 3" xfId="18826"/>
    <cellStyle name="Euro 8" xfId="282"/>
    <cellStyle name="Euro 8 2" xfId="18827"/>
    <cellStyle name="Euro 8 3" xfId="18828"/>
    <cellStyle name="Euro 9" xfId="1021"/>
    <cellStyle name="Euro 9 2" xfId="2527"/>
    <cellStyle name="Euro 9 2 2" xfId="18829"/>
    <cellStyle name="Euro 9 3" xfId="2528"/>
    <cellStyle name="Euro 9 3 2" xfId="18830"/>
    <cellStyle name="Euro__Anfisa_Result after MRO_model2012(ord+marg ore+dilution)" xfId="1022"/>
    <cellStyle name="Excel Built-in 20% - Accent1" xfId="18831"/>
    <cellStyle name="Excel Built-in 20% - Accent2" xfId="18832"/>
    <cellStyle name="Excel Built-in 20% - Accent3" xfId="18833"/>
    <cellStyle name="Excel Built-in 20% - Accent4" xfId="18834"/>
    <cellStyle name="Excel Built-in 20% - Accent5" xfId="18835"/>
    <cellStyle name="Excel Built-in 20% - Accent6" xfId="18836"/>
    <cellStyle name="Excel Built-in 40% - Accent1" xfId="18837"/>
    <cellStyle name="Excel Built-in 40% - Accent2" xfId="18838"/>
    <cellStyle name="Excel Built-in 40% - Accent3" xfId="18839"/>
    <cellStyle name="Excel Built-in 40% - Accent4" xfId="18840"/>
    <cellStyle name="Excel Built-in 40% - Accent5" xfId="18841"/>
    <cellStyle name="Excel Built-in 40% - Accent6" xfId="18842"/>
    <cellStyle name="Excel Built-in 60% - Accent1" xfId="18843"/>
    <cellStyle name="Excel Built-in 60% - Accent2" xfId="18844"/>
    <cellStyle name="Excel Built-in 60% - Accent3" xfId="18845"/>
    <cellStyle name="Excel Built-in 60% - Accent4" xfId="18846"/>
    <cellStyle name="Excel Built-in 60% - Accent5" xfId="18847"/>
    <cellStyle name="Excel Built-in 60% - Accent6" xfId="18848"/>
    <cellStyle name="Excel Built-in Accent1" xfId="18849"/>
    <cellStyle name="Excel Built-in Accent2" xfId="18850"/>
    <cellStyle name="Excel Built-in Accent3" xfId="18851"/>
    <cellStyle name="Excel Built-in Accent4" xfId="18852"/>
    <cellStyle name="Excel Built-in Accent5" xfId="18853"/>
    <cellStyle name="Excel Built-in Accent6" xfId="18854"/>
    <cellStyle name="Excel Built-in Bad" xfId="18855"/>
    <cellStyle name="Excel Built-in Calculation" xfId="18856"/>
    <cellStyle name="Excel Built-in Calculation 2" xfId="18857"/>
    <cellStyle name="Excel Built-in Calculation 2 2" xfId="24828"/>
    <cellStyle name="Excel Built-in Calculation 3" xfId="18858"/>
    <cellStyle name="Excel Built-in Calculation 3 2" xfId="24829"/>
    <cellStyle name="Excel Built-in Calculation 4" xfId="18859"/>
    <cellStyle name="Excel Built-in Calculation 4 2" xfId="24830"/>
    <cellStyle name="Excel Built-in Calculation 5" xfId="18860"/>
    <cellStyle name="Excel Built-in Calculation 5 2" xfId="24831"/>
    <cellStyle name="Excel Built-in Calculation 6" xfId="18861"/>
    <cellStyle name="Excel Built-in Calculation 6 2" xfId="24832"/>
    <cellStyle name="Excel Built-in Calculation 7" xfId="24833"/>
    <cellStyle name="Excel Built-in Check Cell" xfId="18862"/>
    <cellStyle name="Excel Built-in Explanatory Text" xfId="18863"/>
    <cellStyle name="Excel Built-in Good" xfId="18864"/>
    <cellStyle name="Excel Built-in Heading 1" xfId="18865"/>
    <cellStyle name="Excel Built-in Heading 2" xfId="18866"/>
    <cellStyle name="Excel Built-in Heading 3" xfId="18867"/>
    <cellStyle name="Excel Built-in Heading 4" xfId="18868"/>
    <cellStyle name="Excel Built-in Input" xfId="18869"/>
    <cellStyle name="Excel Built-in Input 2" xfId="18870"/>
    <cellStyle name="Excel Built-in Input 2 2" xfId="24834"/>
    <cellStyle name="Excel Built-in Input 3" xfId="18871"/>
    <cellStyle name="Excel Built-in Input 3 2" xfId="24835"/>
    <cellStyle name="Excel Built-in Input 4" xfId="18872"/>
    <cellStyle name="Excel Built-in Input 4 2" xfId="24836"/>
    <cellStyle name="Excel Built-in Input 5" xfId="18873"/>
    <cellStyle name="Excel Built-in Input 5 2" xfId="24837"/>
    <cellStyle name="Excel Built-in Input 6" xfId="18874"/>
    <cellStyle name="Excel Built-in Input 6 2" xfId="24838"/>
    <cellStyle name="Excel Built-in Input 7" xfId="24839"/>
    <cellStyle name="Excel Built-in Linked Cell" xfId="18875"/>
    <cellStyle name="Excel Built-in Neutral" xfId="18876"/>
    <cellStyle name="Excel Built-in Normal" xfId="1023"/>
    <cellStyle name="Excel Built-in Normal 2" xfId="18877"/>
    <cellStyle name="Excel Built-in Note" xfId="18878"/>
    <cellStyle name="Excel Built-in Note 2" xfId="18879"/>
    <cellStyle name="Excel Built-in Note 2 2" xfId="24840"/>
    <cellStyle name="Excel Built-in Note 3" xfId="18880"/>
    <cellStyle name="Excel Built-in Note 3 2" xfId="24841"/>
    <cellStyle name="Excel Built-in Note 4" xfId="18881"/>
    <cellStyle name="Excel Built-in Note 4 2" xfId="24842"/>
    <cellStyle name="Excel Built-in Note 5" xfId="18882"/>
    <cellStyle name="Excel Built-in Note 5 2" xfId="24843"/>
    <cellStyle name="Excel Built-in Note 6" xfId="18883"/>
    <cellStyle name="Excel Built-in Note 6 2" xfId="24844"/>
    <cellStyle name="Excel Built-in Note 7" xfId="24845"/>
    <cellStyle name="Excel Built-in Output" xfId="18884"/>
    <cellStyle name="Excel Built-in Output 2" xfId="18885"/>
    <cellStyle name="Excel Built-in Output 2 2" xfId="24846"/>
    <cellStyle name="Excel Built-in Output 3" xfId="18886"/>
    <cellStyle name="Excel Built-in Output 3 2" xfId="24847"/>
    <cellStyle name="Excel Built-in Output 4" xfId="18887"/>
    <cellStyle name="Excel Built-in Output 4 2" xfId="24848"/>
    <cellStyle name="Excel Built-in Output 5" xfId="24849"/>
    <cellStyle name="Excel Built-in Percent" xfId="18888"/>
    <cellStyle name="Excel Built-in Title" xfId="18889"/>
    <cellStyle name="Excel Built-in Total" xfId="18890"/>
    <cellStyle name="Excel Built-in Total 2" xfId="18891"/>
    <cellStyle name="Excel Built-in Total 2 2" xfId="24850"/>
    <cellStyle name="Excel Built-in Total 3" xfId="18892"/>
    <cellStyle name="Excel Built-in Total 3 2" xfId="24851"/>
    <cellStyle name="Excel Built-in Total 4" xfId="18893"/>
    <cellStyle name="Excel Built-in Total 4 2" xfId="24852"/>
    <cellStyle name="Excel Built-in Total 5" xfId="18894"/>
    <cellStyle name="Excel Built-in Total 5 2" xfId="24853"/>
    <cellStyle name="Excel Built-in Total 6" xfId="24854"/>
    <cellStyle name="Excel Built-in Warning Text" xfId="18895"/>
    <cellStyle name="Explanatory Text" xfId="283"/>
    <cellStyle name="Explanatory Text 2" xfId="1024"/>
    <cellStyle name="Explanatory Text 3" xfId="2529"/>
    <cellStyle name="Explanatory Text 4" xfId="18896"/>
    <cellStyle name="Explanatory Text 5" xfId="18897"/>
    <cellStyle name="Explanatory Text 6" xfId="18898"/>
    <cellStyle name="Explanatory Text__Anfisa_Result after MRO_model2012(ord+marg ore+dilution)" xfId="1025"/>
    <cellStyle name="EY House" xfId="1026"/>
    <cellStyle name="Ezres_CCTV consolidation_1203" xfId="24855"/>
    <cellStyle name="F2" xfId="1027"/>
    <cellStyle name="F2 2" xfId="1028"/>
    <cellStyle name="F2 3" xfId="1029"/>
    <cellStyle name="F2 4" xfId="1030"/>
    <cellStyle name="F2 5" xfId="1031"/>
    <cellStyle name="F2 5 2" xfId="1032"/>
    <cellStyle name="F2 6" xfId="2530"/>
    <cellStyle name="F2 7" xfId="2531"/>
    <cellStyle name="F3" xfId="1033"/>
    <cellStyle name="F3 2" xfId="1034"/>
    <cellStyle name="F3 3" xfId="1035"/>
    <cellStyle name="F3 4" xfId="1036"/>
    <cellStyle name="F3 5" xfId="1037"/>
    <cellStyle name="F3 5 2" xfId="1038"/>
    <cellStyle name="F3 6" xfId="2532"/>
    <cellStyle name="F3 7" xfId="2533"/>
    <cellStyle name="F4" xfId="1039"/>
    <cellStyle name="F4 2" xfId="1040"/>
    <cellStyle name="F4 3" xfId="1041"/>
    <cellStyle name="F4 4" xfId="1042"/>
    <cellStyle name="F4 5" xfId="1043"/>
    <cellStyle name="F4 5 2" xfId="1044"/>
    <cellStyle name="F4 6" xfId="2534"/>
    <cellStyle name="F4 7" xfId="2535"/>
    <cellStyle name="F5" xfId="1045"/>
    <cellStyle name="F5 2" xfId="1046"/>
    <cellStyle name="F5 3" xfId="1047"/>
    <cellStyle name="F5 4" xfId="1048"/>
    <cellStyle name="F5 5" xfId="1049"/>
    <cellStyle name="F5 5 2" xfId="1050"/>
    <cellStyle name="F5 6" xfId="2536"/>
    <cellStyle name="F5 7" xfId="2537"/>
    <cellStyle name="F6" xfId="1051"/>
    <cellStyle name="F6 - Style2" xfId="24856"/>
    <cellStyle name="F6 2" xfId="1052"/>
    <cellStyle name="F6 3" xfId="1053"/>
    <cellStyle name="F6 4" xfId="1054"/>
    <cellStyle name="F6 5" xfId="1055"/>
    <cellStyle name="F6 5 2" xfId="1056"/>
    <cellStyle name="F6 6" xfId="2538"/>
    <cellStyle name="F6 7" xfId="2539"/>
    <cellStyle name="F6_EPSCSTD1" xfId="24857"/>
    <cellStyle name="F7" xfId="1057"/>
    <cellStyle name="F7 2" xfId="1058"/>
    <cellStyle name="F7 3" xfId="1059"/>
    <cellStyle name="F7 4" xfId="1060"/>
    <cellStyle name="F7 5" xfId="1061"/>
    <cellStyle name="F7 5 2" xfId="1062"/>
    <cellStyle name="F7 6" xfId="2540"/>
    <cellStyle name="F7 7" xfId="2541"/>
    <cellStyle name="F8" xfId="1063"/>
    <cellStyle name="F8 - Style1" xfId="24858"/>
    <cellStyle name="F8 2" xfId="1064"/>
    <cellStyle name="F8 3" xfId="1065"/>
    <cellStyle name="F8 4" xfId="1066"/>
    <cellStyle name="F8 5" xfId="1067"/>
    <cellStyle name="F8 5 2" xfId="1068"/>
    <cellStyle name="F8 6" xfId="2542"/>
    <cellStyle name="F8 7" xfId="2543"/>
    <cellStyle name="F8_VIRUS-EDY" xfId="24859"/>
    <cellStyle name="Factor" xfId="24860"/>
    <cellStyle name="Fecha" xfId="2544"/>
    <cellStyle name="Fecha - Modelo3" xfId="2545"/>
    <cellStyle name="Fecha_100822 WR budget" xfId="2546"/>
    <cellStyle name="Feeder Field" xfId="24861"/>
    <cellStyle name="Feeder Field 2" xfId="24862"/>
    <cellStyle name="Feeder Field 2 2" xfId="24863"/>
    <cellStyle name="Feeder Field 3" xfId="24864"/>
    <cellStyle name="Fijo" xfId="2547"/>
    <cellStyle name="Fijo - Modelo4" xfId="2548"/>
    <cellStyle name="Fijo_100822 WR budget" xfId="2549"/>
    <cellStyle name="filling_table" xfId="2550"/>
    <cellStyle name="Financiero" xfId="2551"/>
    <cellStyle name="Fixed" xfId="1069"/>
    <cellStyle name="Fixed 2" xfId="1070"/>
    <cellStyle name="Fixed 3" xfId="1071"/>
    <cellStyle name="Fixed 3 2" xfId="18899"/>
    <cellStyle name="Fixed 4" xfId="1072"/>
    <cellStyle name="Fixed 5" xfId="1073"/>
    <cellStyle name="Fixed 5 2" xfId="1074"/>
    <cellStyle name="Fixed 6" xfId="2552"/>
    <cellStyle name="Flag" xfId="24865"/>
    <cellStyle name="Followed Hyperlink" xfId="2553"/>
    <cellStyle name="From" xfId="24866"/>
    <cellStyle name="Good" xfId="284"/>
    <cellStyle name="Good 2" xfId="1075"/>
    <cellStyle name="Good 3" xfId="2554"/>
    <cellStyle name="Good 4" xfId="18900"/>
    <cellStyle name="Good 5" xfId="18901"/>
    <cellStyle name="Good 6" xfId="18902"/>
    <cellStyle name="Good__Anfisa_Result after MRO_model2012(ord+marg ore+dilution)" xfId="1076"/>
    <cellStyle name="Grey" xfId="2555"/>
    <cellStyle name="Group1" xfId="24867"/>
    <cellStyle name="Head 1" xfId="2556"/>
    <cellStyle name="Head1_BP back" xfId="24868"/>
    <cellStyle name="Header1" xfId="285"/>
    <cellStyle name="Header1 2" xfId="2557"/>
    <cellStyle name="Header1 3" xfId="2558"/>
    <cellStyle name="Header1_АО Варваринское  Расчет ПЧ бюджета 2012_с_Комаровкой и уменьш_вскрышей_3" xfId="2559"/>
    <cellStyle name="Header2" xfId="286"/>
    <cellStyle name="Header2 2" xfId="2560"/>
    <cellStyle name="Header2 2 2" xfId="18903"/>
    <cellStyle name="Header2 2 2 2" xfId="18904"/>
    <cellStyle name="Header2 2 2 2 2" xfId="18905"/>
    <cellStyle name="Header2 2 2 2 2 2" xfId="24869"/>
    <cellStyle name="Header2 2 2 2 3" xfId="24870"/>
    <cellStyle name="Header2 2 2 3" xfId="18906"/>
    <cellStyle name="Header2 2 2 3 2" xfId="24871"/>
    <cellStyle name="Header2 2 2 4" xfId="18907"/>
    <cellStyle name="Header2 2 2 4 2" xfId="24872"/>
    <cellStyle name="Header2 2 2 5" xfId="18908"/>
    <cellStyle name="Header2 2 2 5 2" xfId="24873"/>
    <cellStyle name="Header2 2 2 6" xfId="18909"/>
    <cellStyle name="Header2 2 2 6 2" xfId="24874"/>
    <cellStyle name="Header2 2 2 7" xfId="24875"/>
    <cellStyle name="Header2 2 3" xfId="18910"/>
    <cellStyle name="Header2 2 3 2" xfId="18911"/>
    <cellStyle name="Header2 2 3 2 2" xfId="24876"/>
    <cellStyle name="Header2 2 3 3" xfId="24877"/>
    <cellStyle name="Header2 2 4" xfId="18912"/>
    <cellStyle name="Header2 2 4 2" xfId="18913"/>
    <cellStyle name="Header2 2 4 2 2" xfId="24878"/>
    <cellStyle name="Header2 2 4 3" xfId="18914"/>
    <cellStyle name="Header2 2 4 3 2" xfId="24879"/>
    <cellStyle name="Header2 2 4 4" xfId="18915"/>
    <cellStyle name="Header2 2 4 4 2" xfId="24880"/>
    <cellStyle name="Header2 2 4 5" xfId="18916"/>
    <cellStyle name="Header2 2 4 5 2" xfId="24881"/>
    <cellStyle name="Header2 2 4 6" xfId="24882"/>
    <cellStyle name="Header2 2 5" xfId="18917"/>
    <cellStyle name="Header2 2 5 2" xfId="24883"/>
    <cellStyle name="Header2 2 6" xfId="24884"/>
    <cellStyle name="Header2 3" xfId="2561"/>
    <cellStyle name="Header2 3 2" xfId="18918"/>
    <cellStyle name="Header2 3 2 2" xfId="18919"/>
    <cellStyle name="Header2 3 2 2 2" xfId="24885"/>
    <cellStyle name="Header2 3 2 3" xfId="24886"/>
    <cellStyle name="Header2 3 3" xfId="18920"/>
    <cellStyle name="Header2 3 3 2" xfId="24887"/>
    <cellStyle name="Header2 3 4" xfId="18921"/>
    <cellStyle name="Header2 3 4 2" xfId="24888"/>
    <cellStyle name="Header2 3 5" xfId="18922"/>
    <cellStyle name="Header2 3 5 2" xfId="24889"/>
    <cellStyle name="Header2 3 6" xfId="18923"/>
    <cellStyle name="Header2 3 6 2" xfId="24890"/>
    <cellStyle name="Header2 3 7" xfId="24891"/>
    <cellStyle name="Header2 3 7 2" xfId="24892"/>
    <cellStyle name="Header2 3 8" xfId="24893"/>
    <cellStyle name="Header2 4" xfId="18924"/>
    <cellStyle name="Header2 4 2" xfId="18925"/>
    <cellStyle name="Header2 4 2 2" xfId="18926"/>
    <cellStyle name="Header2 4 2 2 2" xfId="24894"/>
    <cellStyle name="Header2 4 2 3" xfId="24895"/>
    <cellStyle name="Header2 4 3" xfId="18927"/>
    <cellStyle name="Header2 4 3 2" xfId="24896"/>
    <cellStyle name="Header2 4 4" xfId="18928"/>
    <cellStyle name="Header2 4 4 2" xfId="24897"/>
    <cellStyle name="Header2 4 5" xfId="18929"/>
    <cellStyle name="Header2 4 5 2" xfId="24898"/>
    <cellStyle name="Header2 4 6" xfId="18930"/>
    <cellStyle name="Header2 4 6 2" xfId="24899"/>
    <cellStyle name="Header2 4 7" xfId="24900"/>
    <cellStyle name="Header2 5" xfId="18931"/>
    <cellStyle name="Header2 5 2" xfId="18932"/>
    <cellStyle name="Header2 5 2 2" xfId="24901"/>
    <cellStyle name="Header2 5 3" xfId="24902"/>
    <cellStyle name="Header2 6" xfId="18933"/>
    <cellStyle name="Header2 6 2" xfId="18934"/>
    <cellStyle name="Header2 6 2 2" xfId="24903"/>
    <cellStyle name="Header2 6 3" xfId="18935"/>
    <cellStyle name="Header2 6 3 2" xfId="24904"/>
    <cellStyle name="Header2 6 4" xfId="18936"/>
    <cellStyle name="Header2 6 4 2" xfId="24905"/>
    <cellStyle name="Header2 6 5" xfId="18937"/>
    <cellStyle name="Header2 6 5 2" xfId="24906"/>
    <cellStyle name="Header2 6 6" xfId="24907"/>
    <cellStyle name="Header2 7" xfId="18938"/>
    <cellStyle name="Header2 7 2" xfId="24908"/>
    <cellStyle name="Header2 8" xfId="24909"/>
    <cellStyle name="Header2_АО Варваринское  Расчет ПЧ бюджета 2012_с_Комаровкой и уменьш_вскрышей_3" xfId="2562"/>
    <cellStyle name="Heading" xfId="287"/>
    <cellStyle name="Heading 1" xfId="288"/>
    <cellStyle name="Heading 1 2" xfId="1077"/>
    <cellStyle name="Heading 1 2 2" xfId="1078"/>
    <cellStyle name="Heading 1 2 3" xfId="2563"/>
    <cellStyle name="Heading 1 2 4" xfId="2564"/>
    <cellStyle name="Heading 1 3" xfId="2565"/>
    <cellStyle name="Heading 1 3 2" xfId="24910"/>
    <cellStyle name="Heading 1 3 3" xfId="24911"/>
    <cellStyle name="Heading 1 4" xfId="18939"/>
    <cellStyle name="Heading 1 4 2" xfId="24912"/>
    <cellStyle name="Heading 1 4 3" xfId="24913"/>
    <cellStyle name="Heading 1 5" xfId="18940"/>
    <cellStyle name="Heading 1 6" xfId="18941"/>
    <cellStyle name="Heading 1__Anfisa_Result after MRO_model2012(ord+marg ore+dilution)" xfId="1079"/>
    <cellStyle name="Heading 10" xfId="2566"/>
    <cellStyle name="Heading 10 2" xfId="18942"/>
    <cellStyle name="Heading 11" xfId="2567"/>
    <cellStyle name="Heading 12" xfId="2568"/>
    <cellStyle name="Heading 13" xfId="2569"/>
    <cellStyle name="Heading 14" xfId="2570"/>
    <cellStyle name="Heading 15" xfId="2571"/>
    <cellStyle name="Heading 16" xfId="2572"/>
    <cellStyle name="Heading 17" xfId="18943"/>
    <cellStyle name="Heading 18" xfId="18944"/>
    <cellStyle name="Heading 19" xfId="18945"/>
    <cellStyle name="Heading 2" xfId="289"/>
    <cellStyle name="Heading 2 2" xfId="1080"/>
    <cellStyle name="Heading 2 2 2" xfId="1081"/>
    <cellStyle name="Heading 2 2 3" xfId="2573"/>
    <cellStyle name="Heading 2 2 4" xfId="2574"/>
    <cellStyle name="Heading 2 3" xfId="2575"/>
    <cellStyle name="Heading 2 3 2" xfId="24914"/>
    <cellStyle name="Heading 2 3 3" xfId="24915"/>
    <cellStyle name="Heading 2 4" xfId="18946"/>
    <cellStyle name="Heading 2 4 2" xfId="24916"/>
    <cellStyle name="Heading 2 4 3" xfId="24917"/>
    <cellStyle name="Heading 2 5" xfId="18947"/>
    <cellStyle name="Heading 2 6" xfId="18948"/>
    <cellStyle name="Heading 2__Anfisa_Result after MRO_model2012(ord+marg ore+dilution)" xfId="1082"/>
    <cellStyle name="Heading 20" xfId="18949"/>
    <cellStyle name="Heading 21" xfId="18950"/>
    <cellStyle name="Heading 22" xfId="18951"/>
    <cellStyle name="Heading 23" xfId="18952"/>
    <cellStyle name="Heading 24" xfId="18953"/>
    <cellStyle name="Heading 25" xfId="18954"/>
    <cellStyle name="Heading 26" xfId="18955"/>
    <cellStyle name="Heading 27" xfId="18956"/>
    <cellStyle name="Heading 28" xfId="18957"/>
    <cellStyle name="Heading 29" xfId="18958"/>
    <cellStyle name="Heading 3" xfId="290"/>
    <cellStyle name="Heading 3 2" xfId="1083"/>
    <cellStyle name="Heading 3 2 2" xfId="18959"/>
    <cellStyle name="Heading 3 2 2 2" xfId="18960"/>
    <cellStyle name="Heading 3 2 3" xfId="18961"/>
    <cellStyle name="Heading 3 3" xfId="2576"/>
    <cellStyle name="Heading 3 3 2" xfId="2577"/>
    <cellStyle name="Heading 3 3 2 2" xfId="18962"/>
    <cellStyle name="Heading 3 3 2 3" xfId="18963"/>
    <cellStyle name="Heading 3 3 3" xfId="18964"/>
    <cellStyle name="Heading 3 3 4" xfId="18965"/>
    <cellStyle name="Heading 3 4" xfId="18966"/>
    <cellStyle name="Heading 3 4 2" xfId="18967"/>
    <cellStyle name="Heading 3 4 2 2" xfId="18968"/>
    <cellStyle name="Heading 3 4 3" xfId="18969"/>
    <cellStyle name="Heading 3 5" xfId="18970"/>
    <cellStyle name="Heading 3 5 2" xfId="18971"/>
    <cellStyle name="Heading 3 5 2 2" xfId="18972"/>
    <cellStyle name="Heading 3 5 3" xfId="18973"/>
    <cellStyle name="Heading 3 6" xfId="18974"/>
    <cellStyle name="Heading 3 6 2" xfId="18975"/>
    <cellStyle name="Heading 3 6 2 2" xfId="18976"/>
    <cellStyle name="Heading 3 6 3" xfId="18977"/>
    <cellStyle name="Heading 3 7" xfId="18978"/>
    <cellStyle name="Heading 3 7 2" xfId="18979"/>
    <cellStyle name="Heading 3 8" xfId="18980"/>
    <cellStyle name="Heading 3__Anfisa_Result after MRO_model2012(ord+marg ore+dilution)" xfId="1084"/>
    <cellStyle name="Heading 30" xfId="18981"/>
    <cellStyle name="Heading 31" xfId="18982"/>
    <cellStyle name="Heading 4" xfId="291"/>
    <cellStyle name="Heading 4 2" xfId="1085"/>
    <cellStyle name="Heading 4 3" xfId="2578"/>
    <cellStyle name="Heading 4 4" xfId="18983"/>
    <cellStyle name="Heading 4 5" xfId="18984"/>
    <cellStyle name="Heading 4 6" xfId="18985"/>
    <cellStyle name="Heading 4__Anfisa_Result after MRO_model2012(ord+marg ore+dilution)" xfId="1086"/>
    <cellStyle name="Heading 5" xfId="2579"/>
    <cellStyle name="Heading 5 2" xfId="2580"/>
    <cellStyle name="Heading 5 2 2" xfId="18986"/>
    <cellStyle name="Heading 5 3" xfId="2581"/>
    <cellStyle name="Heading 5 3 2" xfId="18987"/>
    <cellStyle name="Heading 5 4" xfId="18988"/>
    <cellStyle name="Heading 6" xfId="2582"/>
    <cellStyle name="Heading 6 2" xfId="2583"/>
    <cellStyle name="Heading 6 2 2" xfId="18989"/>
    <cellStyle name="Heading 6 3" xfId="18990"/>
    <cellStyle name="Heading 7" xfId="2584"/>
    <cellStyle name="Heading 7 2" xfId="18991"/>
    <cellStyle name="Heading 8" xfId="2585"/>
    <cellStyle name="Heading 8 2" xfId="18992"/>
    <cellStyle name="Heading 9" xfId="2586"/>
    <cellStyle name="Heading 9 2" xfId="18993"/>
    <cellStyle name="Heading No Underline" xfId="292"/>
    <cellStyle name="Heading No Underline 2" xfId="18994"/>
    <cellStyle name="Heading With Underline" xfId="293"/>
    <cellStyle name="Heading With Underline 2" xfId="18995"/>
    <cellStyle name="Heading With Underline 2 2" xfId="18996"/>
    <cellStyle name="Heading With Underline 3" xfId="18997"/>
    <cellStyle name="Heading With Underline 3 2" xfId="18998"/>
    <cellStyle name="Heading With Underline 4" xfId="18999"/>
    <cellStyle name="Heading With Underline 4 2" xfId="19000"/>
    <cellStyle name="Heading With Underline 5" xfId="19001"/>
    <cellStyle name="Heading__Anfisa_Result after MRO_model2012(ord+marg ore+dilution)" xfId="1087"/>
    <cellStyle name="HEADING1" xfId="1088"/>
    <cellStyle name="HEADING1 2" xfId="1089"/>
    <cellStyle name="HEADING1 3" xfId="1090"/>
    <cellStyle name="HEADING1 4" xfId="1091"/>
    <cellStyle name="HEADING1 5" xfId="1092"/>
    <cellStyle name="HEADING1 5 2" xfId="1093"/>
    <cellStyle name="HEADING2" xfId="1094"/>
    <cellStyle name="HEADING2 2" xfId="1095"/>
    <cellStyle name="HEADING2 3" xfId="1096"/>
    <cellStyle name="HEADING2 4" xfId="1097"/>
    <cellStyle name="HEADING2 5" xfId="1098"/>
    <cellStyle name="HEADING2 5 2" xfId="1099"/>
    <cellStyle name="Heading3" xfId="24918"/>
    <cellStyle name="Heading4" xfId="24919"/>
    <cellStyle name="Heading5" xfId="24920"/>
    <cellStyle name="Heading6" xfId="24921"/>
    <cellStyle name="HEADINGS" xfId="2587"/>
    <cellStyle name="HEADINGS 2" xfId="2588"/>
    <cellStyle name="HEADINGS 2 2" xfId="2589"/>
    <cellStyle name="HEADINGS 2 2 2" xfId="19002"/>
    <cellStyle name="HEADINGS 2 3" xfId="2590"/>
    <cellStyle name="HEADINGS 3" xfId="2591"/>
    <cellStyle name="HEADINGS 3 2" xfId="19003"/>
    <cellStyle name="HEADINGS 4" xfId="2592"/>
    <cellStyle name="HEADINGS 4 2" xfId="19004"/>
    <cellStyle name="HEADINGS 5" xfId="19005"/>
    <cellStyle name="HEADINGSTOP" xfId="2593"/>
    <cellStyle name="HEADINGSTOP 2" xfId="19006"/>
    <cellStyle name="Headline I" xfId="294"/>
    <cellStyle name="Headline I 2" xfId="295"/>
    <cellStyle name="Headline I 2 2" xfId="2594"/>
    <cellStyle name="Headline I 2 3" xfId="2595"/>
    <cellStyle name="Headline I 2_ЗКМ" xfId="2596"/>
    <cellStyle name="Headline I 3" xfId="296"/>
    <cellStyle name="Headline I 3 2" xfId="2597"/>
    <cellStyle name="Headline I 4" xfId="297"/>
    <cellStyle name="Headline I 5" xfId="298"/>
    <cellStyle name="Headline I 6" xfId="299"/>
    <cellStyle name="Headline I 7" xfId="300"/>
    <cellStyle name="Headline I 8" xfId="301"/>
    <cellStyle name="Headline I 9" xfId="2598"/>
    <cellStyle name="Headline I_COG согласован" xfId="1100"/>
    <cellStyle name="Headline II" xfId="302"/>
    <cellStyle name="Headline II 2" xfId="303"/>
    <cellStyle name="Headline II 2 2" xfId="2599"/>
    <cellStyle name="Headline II 2 3" xfId="2600"/>
    <cellStyle name="Headline II 2_ЗКМ" xfId="2601"/>
    <cellStyle name="Headline II 3" xfId="304"/>
    <cellStyle name="Headline II 3 2" xfId="2602"/>
    <cellStyle name="Headline II 4" xfId="305"/>
    <cellStyle name="Headline II 5" xfId="306"/>
    <cellStyle name="Headline II 6" xfId="307"/>
    <cellStyle name="Headline II 7" xfId="308"/>
    <cellStyle name="Headline II 8" xfId="309"/>
    <cellStyle name="Headline II 9" xfId="2603"/>
    <cellStyle name="Headline II_COG согласован" xfId="1101"/>
    <cellStyle name="Headline III" xfId="310"/>
    <cellStyle name="Headline III 2" xfId="311"/>
    <cellStyle name="Headline III 2 2" xfId="2604"/>
    <cellStyle name="Headline III 2 3" xfId="2605"/>
    <cellStyle name="Headline III 2_ЗКМ" xfId="2606"/>
    <cellStyle name="Headline III 3" xfId="312"/>
    <cellStyle name="Headline III 3 2" xfId="2607"/>
    <cellStyle name="Headline III 4" xfId="313"/>
    <cellStyle name="Headline III 5" xfId="314"/>
    <cellStyle name="Headline III 6" xfId="315"/>
    <cellStyle name="Headline III 7" xfId="316"/>
    <cellStyle name="Headline III 8" xfId="317"/>
    <cellStyle name="Headline III 9" xfId="2608"/>
    <cellStyle name="Headline III_COG согласован" xfId="1102"/>
    <cellStyle name="highlight" xfId="24922"/>
    <cellStyle name="Horizontal" xfId="24923"/>
    <cellStyle name="Hyperlink" xfId="318"/>
    <cellStyle name="Hyperlink 2" xfId="319"/>
    <cellStyle name="Hyperlink 2 2" xfId="19007"/>
    <cellStyle name="Hyperlink 3" xfId="320"/>
    <cellStyle name="Hyperlink 4" xfId="321"/>
    <cellStyle name="Hyperlink 5" xfId="322"/>
    <cellStyle name="Hyperlink 6" xfId="323"/>
    <cellStyle name="Hyperlink 7" xfId="324"/>
    <cellStyle name="Hyperlink 8" xfId="325"/>
    <cellStyle name="Hyperlink 9" xfId="2609"/>
    <cellStyle name="Hyperlink__Anfisa_Result after MRO_model2012(ord+marg ore+dilution)" xfId="1103"/>
    <cellStyle name="Iau?iue_ deri-oren ctiu aia" xfId="24924"/>
    <cellStyle name="Îáû÷íûé_Ëèñò1" xfId="24925"/>
    <cellStyle name="Index" xfId="24926"/>
    <cellStyle name="Input" xfId="326"/>
    <cellStyle name="Input [yellow]" xfId="2610"/>
    <cellStyle name="Input [yellow] 2" xfId="2611"/>
    <cellStyle name="Input [yellow] 2 2" xfId="19008"/>
    <cellStyle name="Input [yellow] 2 2 2" xfId="19009"/>
    <cellStyle name="Input [yellow] 2 2 2 2" xfId="24927"/>
    <cellStyle name="Input [yellow] 2 2 3" xfId="19010"/>
    <cellStyle name="Input [yellow] 2 2 3 2" xfId="24928"/>
    <cellStyle name="Input [yellow] 2 2 4" xfId="24929"/>
    <cellStyle name="Input [yellow] 2 3" xfId="19011"/>
    <cellStyle name="Input [yellow] 2 3 2" xfId="19012"/>
    <cellStyle name="Input [yellow] 2 3 2 2" xfId="24930"/>
    <cellStyle name="Input [yellow] 2 3 3" xfId="24931"/>
    <cellStyle name="Input [yellow] 2 4" xfId="19013"/>
    <cellStyle name="Input [yellow] 2 4 2" xfId="19014"/>
    <cellStyle name="Input [yellow] 2 4 2 2" xfId="24932"/>
    <cellStyle name="Input [yellow] 2 4 3" xfId="24933"/>
    <cellStyle name="Input [yellow] 2 5" xfId="19015"/>
    <cellStyle name="Input [yellow] 2 5 2" xfId="24934"/>
    <cellStyle name="Input [yellow] 2 6" xfId="24935"/>
    <cellStyle name="Input [yellow] 3" xfId="19016"/>
    <cellStyle name="Input [yellow] 3 2" xfId="19017"/>
    <cellStyle name="Input [yellow] 3 2 2" xfId="24936"/>
    <cellStyle name="Input [yellow] 3 3" xfId="19018"/>
    <cellStyle name="Input [yellow] 3 3 2" xfId="24937"/>
    <cellStyle name="Input [yellow] 3 4" xfId="24938"/>
    <cellStyle name="Input [yellow] 4" xfId="19019"/>
    <cellStyle name="Input [yellow] 4 2" xfId="19020"/>
    <cellStyle name="Input [yellow] 4 2 2" xfId="24939"/>
    <cellStyle name="Input [yellow] 4 3" xfId="19021"/>
    <cellStyle name="Input [yellow] 4 3 2" xfId="24940"/>
    <cellStyle name="Input [yellow] 4 4" xfId="24941"/>
    <cellStyle name="Input [yellow] 5" xfId="19022"/>
    <cellStyle name="Input [yellow] 5 2" xfId="19023"/>
    <cellStyle name="Input [yellow] 5 2 2" xfId="24942"/>
    <cellStyle name="Input [yellow] 5 3" xfId="24943"/>
    <cellStyle name="Input [yellow] 6" xfId="19024"/>
    <cellStyle name="Input [yellow] 6 2" xfId="24944"/>
    <cellStyle name="Input [yellow] 7" xfId="24945"/>
    <cellStyle name="Input 1" xfId="24946"/>
    <cellStyle name="Input 10" xfId="2612"/>
    <cellStyle name="Input 10 10" xfId="24947"/>
    <cellStyle name="Input 10 2" xfId="19025"/>
    <cellStyle name="Input 10 2 2" xfId="19026"/>
    <cellStyle name="Input 10 2 2 2" xfId="24948"/>
    <cellStyle name="Input 10 2 3" xfId="19027"/>
    <cellStyle name="Input 10 2 3 2" xfId="24949"/>
    <cellStyle name="Input 10 2 4" xfId="19028"/>
    <cellStyle name="Input 10 2 4 2" xfId="24950"/>
    <cellStyle name="Input 10 2 5" xfId="19029"/>
    <cellStyle name="Input 10 2 5 2" xfId="24951"/>
    <cellStyle name="Input 10 2 6" xfId="19030"/>
    <cellStyle name="Input 10 2 6 2" xfId="24952"/>
    <cellStyle name="Input 10 2 7" xfId="24953"/>
    <cellStyle name="Input 10 3" xfId="19031"/>
    <cellStyle name="Input 10 3 2" xfId="19032"/>
    <cellStyle name="Input 10 3 2 2" xfId="24954"/>
    <cellStyle name="Input 10 3 3" xfId="19033"/>
    <cellStyle name="Input 10 3 3 2" xfId="24955"/>
    <cellStyle name="Input 10 3 4" xfId="19034"/>
    <cellStyle name="Input 10 3 4 2" xfId="24956"/>
    <cellStyle name="Input 10 3 5" xfId="19035"/>
    <cellStyle name="Input 10 3 5 2" xfId="24957"/>
    <cellStyle name="Input 10 3 6" xfId="19036"/>
    <cellStyle name="Input 10 3 6 2" xfId="24958"/>
    <cellStyle name="Input 10 3 7" xfId="24959"/>
    <cellStyle name="Input 10 4" xfId="19037"/>
    <cellStyle name="Input 10 4 2" xfId="24960"/>
    <cellStyle name="Input 10 5" xfId="19038"/>
    <cellStyle name="Input 10 5 2" xfId="24961"/>
    <cellStyle name="Input 10 6" xfId="19039"/>
    <cellStyle name="Input 10 6 2" xfId="24962"/>
    <cellStyle name="Input 10 7" xfId="19040"/>
    <cellStyle name="Input 10 7 2" xfId="24963"/>
    <cellStyle name="Input 10 8" xfId="19041"/>
    <cellStyle name="Input 10 8 2" xfId="24964"/>
    <cellStyle name="Input 10 9" xfId="24965"/>
    <cellStyle name="Input 10 9 2" xfId="24966"/>
    <cellStyle name="Input 11" xfId="19042"/>
    <cellStyle name="Input 11 10" xfId="24967"/>
    <cellStyle name="Input 11 2" xfId="19043"/>
    <cellStyle name="Input 11 2 2" xfId="19044"/>
    <cellStyle name="Input 11 2 2 2" xfId="24968"/>
    <cellStyle name="Input 11 2 3" xfId="19045"/>
    <cellStyle name="Input 11 2 3 2" xfId="24969"/>
    <cellStyle name="Input 11 2 4" xfId="19046"/>
    <cellStyle name="Input 11 2 4 2" xfId="24970"/>
    <cellStyle name="Input 11 2 5" xfId="19047"/>
    <cellStyle name="Input 11 2 5 2" xfId="24971"/>
    <cellStyle name="Input 11 2 6" xfId="19048"/>
    <cellStyle name="Input 11 2 6 2" xfId="24972"/>
    <cellStyle name="Input 11 2 7" xfId="24973"/>
    <cellStyle name="Input 11 3" xfId="19049"/>
    <cellStyle name="Input 11 3 2" xfId="19050"/>
    <cellStyle name="Input 11 3 2 2" xfId="24974"/>
    <cellStyle name="Input 11 3 3" xfId="19051"/>
    <cellStyle name="Input 11 3 3 2" xfId="24975"/>
    <cellStyle name="Input 11 3 4" xfId="19052"/>
    <cellStyle name="Input 11 3 4 2" xfId="24976"/>
    <cellStyle name="Input 11 3 5" xfId="19053"/>
    <cellStyle name="Input 11 3 5 2" xfId="24977"/>
    <cellStyle name="Input 11 3 6" xfId="19054"/>
    <cellStyle name="Input 11 3 6 2" xfId="24978"/>
    <cellStyle name="Input 11 3 7" xfId="24979"/>
    <cellStyle name="Input 11 4" xfId="19055"/>
    <cellStyle name="Input 11 4 2" xfId="24980"/>
    <cellStyle name="Input 11 5" xfId="19056"/>
    <cellStyle name="Input 11 5 2" xfId="24981"/>
    <cellStyle name="Input 11 6" xfId="19057"/>
    <cellStyle name="Input 11 6 2" xfId="24982"/>
    <cellStyle name="Input 11 7" xfId="19058"/>
    <cellStyle name="Input 11 7 2" xfId="24983"/>
    <cellStyle name="Input 11 8" xfId="19059"/>
    <cellStyle name="Input 11 8 2" xfId="24984"/>
    <cellStyle name="Input 11 9" xfId="24985"/>
    <cellStyle name="Input 11 9 2" xfId="24986"/>
    <cellStyle name="Input 12" xfId="19060"/>
    <cellStyle name="Input 12 10" xfId="24987"/>
    <cellStyle name="Input 12 2" xfId="19061"/>
    <cellStyle name="Input 12 2 2" xfId="19062"/>
    <cellStyle name="Input 12 2 2 2" xfId="24988"/>
    <cellStyle name="Input 12 2 3" xfId="19063"/>
    <cellStyle name="Input 12 2 3 2" xfId="24989"/>
    <cellStyle name="Input 12 2 4" xfId="19064"/>
    <cellStyle name="Input 12 2 4 2" xfId="24990"/>
    <cellStyle name="Input 12 2 5" xfId="19065"/>
    <cellStyle name="Input 12 2 5 2" xfId="24991"/>
    <cellStyle name="Input 12 2 6" xfId="19066"/>
    <cellStyle name="Input 12 2 6 2" xfId="24992"/>
    <cellStyle name="Input 12 2 7" xfId="24993"/>
    <cellStyle name="Input 12 3" xfId="19067"/>
    <cellStyle name="Input 12 3 2" xfId="19068"/>
    <cellStyle name="Input 12 3 2 2" xfId="24994"/>
    <cellStyle name="Input 12 3 3" xfId="19069"/>
    <cellStyle name="Input 12 3 3 2" xfId="24995"/>
    <cellStyle name="Input 12 3 4" xfId="19070"/>
    <cellStyle name="Input 12 3 4 2" xfId="24996"/>
    <cellStyle name="Input 12 3 5" xfId="19071"/>
    <cellStyle name="Input 12 3 5 2" xfId="24997"/>
    <cellStyle name="Input 12 3 6" xfId="19072"/>
    <cellStyle name="Input 12 3 6 2" xfId="24998"/>
    <cellStyle name="Input 12 3 7" xfId="24999"/>
    <cellStyle name="Input 12 4" xfId="19073"/>
    <cellStyle name="Input 12 4 2" xfId="25000"/>
    <cellStyle name="Input 12 5" xfId="19074"/>
    <cellStyle name="Input 12 5 2" xfId="25001"/>
    <cellStyle name="Input 12 6" xfId="19075"/>
    <cellStyle name="Input 12 6 2" xfId="25002"/>
    <cellStyle name="Input 12 7" xfId="19076"/>
    <cellStyle name="Input 12 7 2" xfId="25003"/>
    <cellStyle name="Input 12 8" xfId="19077"/>
    <cellStyle name="Input 12 8 2" xfId="25004"/>
    <cellStyle name="Input 12 9" xfId="25005"/>
    <cellStyle name="Input 12 9 2" xfId="25006"/>
    <cellStyle name="Input 13" xfId="19078"/>
    <cellStyle name="Input 13 10" xfId="25007"/>
    <cellStyle name="Input 13 2" xfId="19079"/>
    <cellStyle name="Input 13 2 2" xfId="19080"/>
    <cellStyle name="Input 13 2 2 2" xfId="25008"/>
    <cellStyle name="Input 13 2 3" xfId="19081"/>
    <cellStyle name="Input 13 2 3 2" xfId="25009"/>
    <cellStyle name="Input 13 2 4" xfId="19082"/>
    <cellStyle name="Input 13 2 4 2" xfId="25010"/>
    <cellStyle name="Input 13 2 5" xfId="19083"/>
    <cellStyle name="Input 13 2 5 2" xfId="25011"/>
    <cellStyle name="Input 13 2 6" xfId="19084"/>
    <cellStyle name="Input 13 2 6 2" xfId="25012"/>
    <cellStyle name="Input 13 2 7" xfId="25013"/>
    <cellStyle name="Input 13 3" xfId="19085"/>
    <cellStyle name="Input 13 3 2" xfId="19086"/>
    <cellStyle name="Input 13 3 2 2" xfId="25014"/>
    <cellStyle name="Input 13 3 3" xfId="19087"/>
    <cellStyle name="Input 13 3 3 2" xfId="25015"/>
    <cellStyle name="Input 13 3 4" xfId="19088"/>
    <cellStyle name="Input 13 3 4 2" xfId="25016"/>
    <cellStyle name="Input 13 3 5" xfId="19089"/>
    <cellStyle name="Input 13 3 5 2" xfId="25017"/>
    <cellStyle name="Input 13 3 6" xfId="19090"/>
    <cellStyle name="Input 13 3 6 2" xfId="25018"/>
    <cellStyle name="Input 13 3 7" xfId="25019"/>
    <cellStyle name="Input 13 4" xfId="19091"/>
    <cellStyle name="Input 13 4 2" xfId="25020"/>
    <cellStyle name="Input 13 5" xfId="19092"/>
    <cellStyle name="Input 13 5 2" xfId="25021"/>
    <cellStyle name="Input 13 6" xfId="19093"/>
    <cellStyle name="Input 13 6 2" xfId="25022"/>
    <cellStyle name="Input 13 7" xfId="19094"/>
    <cellStyle name="Input 13 7 2" xfId="25023"/>
    <cellStyle name="Input 13 8" xfId="19095"/>
    <cellStyle name="Input 13 8 2" xfId="25024"/>
    <cellStyle name="Input 13 9" xfId="25025"/>
    <cellStyle name="Input 13 9 2" xfId="25026"/>
    <cellStyle name="Input 14" xfId="19096"/>
    <cellStyle name="Input 14 2" xfId="19097"/>
    <cellStyle name="Input 14 2 2" xfId="19098"/>
    <cellStyle name="Input 14 2 2 2" xfId="25027"/>
    <cellStyle name="Input 14 2 3" xfId="19099"/>
    <cellStyle name="Input 14 2 3 2" xfId="25028"/>
    <cellStyle name="Input 14 2 4" xfId="19100"/>
    <cellStyle name="Input 14 2 4 2" xfId="25029"/>
    <cellStyle name="Input 14 2 5" xfId="19101"/>
    <cellStyle name="Input 14 2 5 2" xfId="25030"/>
    <cellStyle name="Input 14 2 6" xfId="19102"/>
    <cellStyle name="Input 14 2 6 2" xfId="25031"/>
    <cellStyle name="Input 14 2 7" xfId="25032"/>
    <cellStyle name="Input 14 3" xfId="19103"/>
    <cellStyle name="Input 14 3 2" xfId="19104"/>
    <cellStyle name="Input 14 3 2 2" xfId="25033"/>
    <cellStyle name="Input 14 3 3" xfId="19105"/>
    <cellStyle name="Input 14 3 3 2" xfId="25034"/>
    <cellStyle name="Input 14 3 4" xfId="19106"/>
    <cellStyle name="Input 14 3 4 2" xfId="25035"/>
    <cellStyle name="Input 14 3 5" xfId="19107"/>
    <cellStyle name="Input 14 3 5 2" xfId="25036"/>
    <cellStyle name="Input 14 3 6" xfId="19108"/>
    <cellStyle name="Input 14 3 6 2" xfId="25037"/>
    <cellStyle name="Input 14 3 7" xfId="25038"/>
    <cellStyle name="Input 14 4" xfId="19109"/>
    <cellStyle name="Input 14 4 2" xfId="25039"/>
    <cellStyle name="Input 14 5" xfId="19110"/>
    <cellStyle name="Input 14 5 2" xfId="25040"/>
    <cellStyle name="Input 14 6" xfId="19111"/>
    <cellStyle name="Input 14 6 2" xfId="25041"/>
    <cellStyle name="Input 14 7" xfId="19112"/>
    <cellStyle name="Input 14 7 2" xfId="25042"/>
    <cellStyle name="Input 14 8" xfId="19113"/>
    <cellStyle name="Input 14 8 2" xfId="25043"/>
    <cellStyle name="Input 14 9" xfId="25044"/>
    <cellStyle name="Input 15" xfId="19114"/>
    <cellStyle name="Input 15 2" xfId="19115"/>
    <cellStyle name="Input 15 2 2" xfId="19116"/>
    <cellStyle name="Input 15 2 2 2" xfId="25045"/>
    <cellStyle name="Input 15 2 3" xfId="19117"/>
    <cellStyle name="Input 15 2 3 2" xfId="25046"/>
    <cellStyle name="Input 15 2 4" xfId="19118"/>
    <cellStyle name="Input 15 2 4 2" xfId="25047"/>
    <cellStyle name="Input 15 2 5" xfId="19119"/>
    <cellStyle name="Input 15 2 5 2" xfId="25048"/>
    <cellStyle name="Input 15 2 6" xfId="19120"/>
    <cellStyle name="Input 15 2 6 2" xfId="25049"/>
    <cellStyle name="Input 15 2 7" xfId="25050"/>
    <cellStyle name="Input 15 3" xfId="19121"/>
    <cellStyle name="Input 15 3 2" xfId="19122"/>
    <cellStyle name="Input 15 3 2 2" xfId="25051"/>
    <cellStyle name="Input 15 3 3" xfId="19123"/>
    <cellStyle name="Input 15 3 3 2" xfId="25052"/>
    <cellStyle name="Input 15 3 4" xfId="19124"/>
    <cellStyle name="Input 15 3 4 2" xfId="25053"/>
    <cellStyle name="Input 15 3 5" xfId="19125"/>
    <cellStyle name="Input 15 3 5 2" xfId="25054"/>
    <cellStyle name="Input 15 3 6" xfId="19126"/>
    <cellStyle name="Input 15 3 6 2" xfId="25055"/>
    <cellStyle name="Input 15 3 7" xfId="25056"/>
    <cellStyle name="Input 15 4" xfId="19127"/>
    <cellStyle name="Input 15 4 2" xfId="25057"/>
    <cellStyle name="Input 15 5" xfId="19128"/>
    <cellStyle name="Input 15 5 2" xfId="25058"/>
    <cellStyle name="Input 15 6" xfId="19129"/>
    <cellStyle name="Input 15 6 2" xfId="25059"/>
    <cellStyle name="Input 15 7" xfId="19130"/>
    <cellStyle name="Input 15 7 2" xfId="25060"/>
    <cellStyle name="Input 15 8" xfId="19131"/>
    <cellStyle name="Input 15 8 2" xfId="25061"/>
    <cellStyle name="Input 15 9" xfId="25062"/>
    <cellStyle name="Input 16" xfId="19132"/>
    <cellStyle name="Input 16 2" xfId="19133"/>
    <cellStyle name="Input 16 2 2" xfId="19134"/>
    <cellStyle name="Input 16 2 2 2" xfId="25063"/>
    <cellStyle name="Input 16 2 3" xfId="19135"/>
    <cellStyle name="Input 16 2 3 2" xfId="25064"/>
    <cellStyle name="Input 16 2 4" xfId="19136"/>
    <cellStyle name="Input 16 2 4 2" xfId="25065"/>
    <cellStyle name="Input 16 2 5" xfId="19137"/>
    <cellStyle name="Input 16 2 5 2" xfId="25066"/>
    <cellStyle name="Input 16 2 6" xfId="19138"/>
    <cellStyle name="Input 16 2 6 2" xfId="25067"/>
    <cellStyle name="Input 16 2 7" xfId="25068"/>
    <cellStyle name="Input 16 3" xfId="19139"/>
    <cellStyle name="Input 16 3 2" xfId="19140"/>
    <cellStyle name="Input 16 3 2 2" xfId="25069"/>
    <cellStyle name="Input 16 3 3" xfId="19141"/>
    <cellStyle name="Input 16 3 3 2" xfId="25070"/>
    <cellStyle name="Input 16 3 4" xfId="19142"/>
    <cellStyle name="Input 16 3 4 2" xfId="25071"/>
    <cellStyle name="Input 16 3 5" xfId="19143"/>
    <cellStyle name="Input 16 3 5 2" xfId="25072"/>
    <cellStyle name="Input 16 3 6" xfId="19144"/>
    <cellStyle name="Input 16 3 6 2" xfId="25073"/>
    <cellStyle name="Input 16 3 7" xfId="25074"/>
    <cellStyle name="Input 16 4" xfId="19145"/>
    <cellStyle name="Input 16 4 2" xfId="25075"/>
    <cellStyle name="Input 16 5" xfId="19146"/>
    <cellStyle name="Input 16 5 2" xfId="25076"/>
    <cellStyle name="Input 16 6" xfId="19147"/>
    <cellStyle name="Input 16 6 2" xfId="25077"/>
    <cellStyle name="Input 16 7" xfId="19148"/>
    <cellStyle name="Input 16 7 2" xfId="25078"/>
    <cellStyle name="Input 16 8" xfId="19149"/>
    <cellStyle name="Input 16 8 2" xfId="25079"/>
    <cellStyle name="Input 16 9" xfId="25080"/>
    <cellStyle name="Input 17" xfId="19150"/>
    <cellStyle name="Input 17 2" xfId="19151"/>
    <cellStyle name="Input 17 2 2" xfId="19152"/>
    <cellStyle name="Input 17 2 2 2" xfId="25081"/>
    <cellStyle name="Input 17 2 3" xfId="19153"/>
    <cellStyle name="Input 17 2 3 2" xfId="25082"/>
    <cellStyle name="Input 17 2 4" xfId="19154"/>
    <cellStyle name="Input 17 2 4 2" xfId="25083"/>
    <cellStyle name="Input 17 2 5" xfId="19155"/>
    <cellStyle name="Input 17 2 5 2" xfId="25084"/>
    <cellStyle name="Input 17 2 6" xfId="19156"/>
    <cellStyle name="Input 17 2 6 2" xfId="25085"/>
    <cellStyle name="Input 17 2 7" xfId="25086"/>
    <cellStyle name="Input 17 3" xfId="19157"/>
    <cellStyle name="Input 17 3 2" xfId="19158"/>
    <cellStyle name="Input 17 3 2 2" xfId="25087"/>
    <cellStyle name="Input 17 3 3" xfId="19159"/>
    <cellStyle name="Input 17 3 3 2" xfId="25088"/>
    <cellStyle name="Input 17 3 4" xfId="19160"/>
    <cellStyle name="Input 17 3 4 2" xfId="25089"/>
    <cellStyle name="Input 17 3 5" xfId="19161"/>
    <cellStyle name="Input 17 3 5 2" xfId="25090"/>
    <cellStyle name="Input 17 3 6" xfId="19162"/>
    <cellStyle name="Input 17 3 6 2" xfId="25091"/>
    <cellStyle name="Input 17 3 7" xfId="25092"/>
    <cellStyle name="Input 17 4" xfId="19163"/>
    <cellStyle name="Input 17 4 2" xfId="25093"/>
    <cellStyle name="Input 17 5" xfId="19164"/>
    <cellStyle name="Input 17 5 2" xfId="25094"/>
    <cellStyle name="Input 17 6" xfId="19165"/>
    <cellStyle name="Input 17 6 2" xfId="25095"/>
    <cellStyle name="Input 17 7" xfId="19166"/>
    <cellStyle name="Input 17 7 2" xfId="25096"/>
    <cellStyle name="Input 17 8" xfId="19167"/>
    <cellStyle name="Input 17 8 2" xfId="25097"/>
    <cellStyle name="Input 17 9" xfId="25098"/>
    <cellStyle name="Input 18" xfId="19168"/>
    <cellStyle name="Input 18 2" xfId="19169"/>
    <cellStyle name="Input 18 2 2" xfId="19170"/>
    <cellStyle name="Input 18 2 2 2" xfId="25099"/>
    <cellStyle name="Input 18 2 3" xfId="19171"/>
    <cellStyle name="Input 18 2 3 2" xfId="25100"/>
    <cellStyle name="Input 18 2 4" xfId="19172"/>
    <cellStyle name="Input 18 2 4 2" xfId="25101"/>
    <cellStyle name="Input 18 2 5" xfId="19173"/>
    <cellStyle name="Input 18 2 5 2" xfId="25102"/>
    <cellStyle name="Input 18 2 6" xfId="19174"/>
    <cellStyle name="Input 18 2 6 2" xfId="25103"/>
    <cellStyle name="Input 18 2 7" xfId="25104"/>
    <cellStyle name="Input 18 3" xfId="19175"/>
    <cellStyle name="Input 18 3 2" xfId="19176"/>
    <cellStyle name="Input 18 3 2 2" xfId="25105"/>
    <cellStyle name="Input 18 3 3" xfId="19177"/>
    <cellStyle name="Input 18 3 3 2" xfId="25106"/>
    <cellStyle name="Input 18 3 4" xfId="19178"/>
    <cellStyle name="Input 18 3 4 2" xfId="25107"/>
    <cellStyle name="Input 18 3 5" xfId="19179"/>
    <cellStyle name="Input 18 3 5 2" xfId="25108"/>
    <cellStyle name="Input 18 3 6" xfId="19180"/>
    <cellStyle name="Input 18 3 6 2" xfId="25109"/>
    <cellStyle name="Input 18 3 7" xfId="25110"/>
    <cellStyle name="Input 18 4" xfId="19181"/>
    <cellStyle name="Input 18 4 2" xfId="25111"/>
    <cellStyle name="Input 18 5" xfId="19182"/>
    <cellStyle name="Input 18 5 2" xfId="25112"/>
    <cellStyle name="Input 18 6" xfId="19183"/>
    <cellStyle name="Input 18 6 2" xfId="25113"/>
    <cellStyle name="Input 18 7" xfId="19184"/>
    <cellStyle name="Input 18 7 2" xfId="25114"/>
    <cellStyle name="Input 18 8" xfId="19185"/>
    <cellStyle name="Input 18 8 2" xfId="25115"/>
    <cellStyle name="Input 18 9" xfId="25116"/>
    <cellStyle name="Input 19" xfId="19186"/>
    <cellStyle name="Input 19 2" xfId="19187"/>
    <cellStyle name="Input 19 2 2" xfId="19188"/>
    <cellStyle name="Input 19 2 2 2" xfId="25117"/>
    <cellStyle name="Input 19 2 3" xfId="19189"/>
    <cellStyle name="Input 19 2 3 2" xfId="25118"/>
    <cellStyle name="Input 19 2 4" xfId="19190"/>
    <cellStyle name="Input 19 2 4 2" xfId="25119"/>
    <cellStyle name="Input 19 2 5" xfId="19191"/>
    <cellStyle name="Input 19 2 5 2" xfId="25120"/>
    <cellStyle name="Input 19 2 6" xfId="19192"/>
    <cellStyle name="Input 19 2 6 2" xfId="25121"/>
    <cellStyle name="Input 19 2 7" xfId="25122"/>
    <cellStyle name="Input 19 3" xfId="19193"/>
    <cellStyle name="Input 19 3 2" xfId="19194"/>
    <cellStyle name="Input 19 3 2 2" xfId="25123"/>
    <cellStyle name="Input 19 3 3" xfId="19195"/>
    <cellStyle name="Input 19 3 3 2" xfId="25124"/>
    <cellStyle name="Input 19 3 4" xfId="19196"/>
    <cellStyle name="Input 19 3 4 2" xfId="25125"/>
    <cellStyle name="Input 19 3 5" xfId="19197"/>
    <cellStyle name="Input 19 3 5 2" xfId="25126"/>
    <cellStyle name="Input 19 3 6" xfId="19198"/>
    <cellStyle name="Input 19 3 6 2" xfId="25127"/>
    <cellStyle name="Input 19 3 7" xfId="25128"/>
    <cellStyle name="Input 19 4" xfId="19199"/>
    <cellStyle name="Input 19 4 2" xfId="25129"/>
    <cellStyle name="Input 19 5" xfId="19200"/>
    <cellStyle name="Input 19 5 2" xfId="25130"/>
    <cellStyle name="Input 19 6" xfId="19201"/>
    <cellStyle name="Input 19 6 2" xfId="25131"/>
    <cellStyle name="Input 19 7" xfId="19202"/>
    <cellStyle name="Input 19 7 2" xfId="25132"/>
    <cellStyle name="Input 19 8" xfId="19203"/>
    <cellStyle name="Input 19 8 2" xfId="25133"/>
    <cellStyle name="Input 19 9" xfId="25134"/>
    <cellStyle name="Input 2" xfId="1104"/>
    <cellStyle name="Input 2 10" xfId="19204"/>
    <cellStyle name="Input 2 10 2" xfId="25135"/>
    <cellStyle name="Input 2 11" xfId="19205"/>
    <cellStyle name="Input 2 11 2" xfId="25136"/>
    <cellStyle name="Input 2 12" xfId="19206"/>
    <cellStyle name="Input 2 12 2" xfId="25137"/>
    <cellStyle name="Input 2 13" xfId="25138"/>
    <cellStyle name="Input 2 13 2" xfId="25139"/>
    <cellStyle name="Input 2 14" xfId="25140"/>
    <cellStyle name="Input 2 2" xfId="2613"/>
    <cellStyle name="Input 2 2 10" xfId="19207"/>
    <cellStyle name="Input 2 2 10 2" xfId="25141"/>
    <cellStyle name="Input 2 2 11" xfId="25142"/>
    <cellStyle name="Input 2 2 11 2" xfId="25143"/>
    <cellStyle name="Input 2 2 12" xfId="25144"/>
    <cellStyle name="Input 2 2 2" xfId="19208"/>
    <cellStyle name="Input 2 2 2 10" xfId="25145"/>
    <cellStyle name="Input 2 2 2 2" xfId="19209"/>
    <cellStyle name="Input 2 2 2 2 2" xfId="19210"/>
    <cellStyle name="Input 2 2 2 2 2 2" xfId="25146"/>
    <cellStyle name="Input 2 2 2 2 3" xfId="19211"/>
    <cellStyle name="Input 2 2 2 2 3 2" xfId="25147"/>
    <cellStyle name="Input 2 2 2 2 4" xfId="19212"/>
    <cellStyle name="Input 2 2 2 2 4 2" xfId="25148"/>
    <cellStyle name="Input 2 2 2 2 5" xfId="19213"/>
    <cellStyle name="Input 2 2 2 2 5 2" xfId="25149"/>
    <cellStyle name="Input 2 2 2 2 6" xfId="19214"/>
    <cellStyle name="Input 2 2 2 2 6 2" xfId="25150"/>
    <cellStyle name="Input 2 2 2 2 7" xfId="25151"/>
    <cellStyle name="Input 2 2 2 3" xfId="19215"/>
    <cellStyle name="Input 2 2 2 3 2" xfId="19216"/>
    <cellStyle name="Input 2 2 2 3 2 2" xfId="25152"/>
    <cellStyle name="Input 2 2 2 3 3" xfId="19217"/>
    <cellStyle name="Input 2 2 2 3 3 2" xfId="25153"/>
    <cellStyle name="Input 2 2 2 3 4" xfId="19218"/>
    <cellStyle name="Input 2 2 2 3 4 2" xfId="25154"/>
    <cellStyle name="Input 2 2 2 3 5" xfId="19219"/>
    <cellStyle name="Input 2 2 2 3 5 2" xfId="25155"/>
    <cellStyle name="Input 2 2 2 3 6" xfId="19220"/>
    <cellStyle name="Input 2 2 2 3 6 2" xfId="25156"/>
    <cellStyle name="Input 2 2 2 3 7" xfId="25157"/>
    <cellStyle name="Input 2 2 2 4" xfId="19221"/>
    <cellStyle name="Input 2 2 2 4 2" xfId="25158"/>
    <cellStyle name="Input 2 2 2 5" xfId="19222"/>
    <cellStyle name="Input 2 2 2 5 2" xfId="25159"/>
    <cellStyle name="Input 2 2 2 6" xfId="19223"/>
    <cellStyle name="Input 2 2 2 6 2" xfId="25160"/>
    <cellStyle name="Input 2 2 2 7" xfId="19224"/>
    <cellStyle name="Input 2 2 2 7 2" xfId="25161"/>
    <cellStyle name="Input 2 2 2 8" xfId="19225"/>
    <cellStyle name="Input 2 2 2 8 2" xfId="25162"/>
    <cellStyle name="Input 2 2 2 9" xfId="25163"/>
    <cellStyle name="Input 2 2 2 9 2" xfId="25164"/>
    <cellStyle name="Input 2 2 3" xfId="19226"/>
    <cellStyle name="Input 2 2 3 2" xfId="19227"/>
    <cellStyle name="Input 2 2 3 2 2" xfId="25165"/>
    <cellStyle name="Input 2 2 3 3" xfId="19228"/>
    <cellStyle name="Input 2 2 3 3 2" xfId="25166"/>
    <cellStyle name="Input 2 2 3 4" xfId="19229"/>
    <cellStyle name="Input 2 2 3 4 2" xfId="25167"/>
    <cellStyle name="Input 2 2 3 5" xfId="19230"/>
    <cellStyle name="Input 2 2 3 5 2" xfId="25168"/>
    <cellStyle name="Input 2 2 3 6" xfId="19231"/>
    <cellStyle name="Input 2 2 3 6 2" xfId="25169"/>
    <cellStyle name="Input 2 2 3 7" xfId="25170"/>
    <cellStyle name="Input 2 2 4" xfId="19232"/>
    <cellStyle name="Input 2 2 4 2" xfId="19233"/>
    <cellStyle name="Input 2 2 4 2 2" xfId="25171"/>
    <cellStyle name="Input 2 2 4 3" xfId="19234"/>
    <cellStyle name="Input 2 2 4 3 2" xfId="25172"/>
    <cellStyle name="Input 2 2 4 4" xfId="19235"/>
    <cellStyle name="Input 2 2 4 4 2" xfId="25173"/>
    <cellStyle name="Input 2 2 4 5" xfId="19236"/>
    <cellStyle name="Input 2 2 4 5 2" xfId="25174"/>
    <cellStyle name="Input 2 2 4 6" xfId="19237"/>
    <cellStyle name="Input 2 2 4 6 2" xfId="25175"/>
    <cellStyle name="Input 2 2 4 7" xfId="25176"/>
    <cellStyle name="Input 2 2 5" xfId="19238"/>
    <cellStyle name="Input 2 2 5 2" xfId="25177"/>
    <cellStyle name="Input 2 2 6" xfId="19239"/>
    <cellStyle name="Input 2 2 6 2" xfId="25178"/>
    <cellStyle name="Input 2 2 7" xfId="19240"/>
    <cellStyle name="Input 2 2 7 2" xfId="25179"/>
    <cellStyle name="Input 2 2 8" xfId="19241"/>
    <cellStyle name="Input 2 2 8 2" xfId="25180"/>
    <cellStyle name="Input 2 2 9" xfId="19242"/>
    <cellStyle name="Input 2 2 9 2" xfId="25181"/>
    <cellStyle name="Input 2 3" xfId="19243"/>
    <cellStyle name="Input 2 3 2" xfId="19244"/>
    <cellStyle name="Input 2 3 2 2" xfId="19245"/>
    <cellStyle name="Input 2 3 2 2 2" xfId="25182"/>
    <cellStyle name="Input 2 3 2 3" xfId="19246"/>
    <cellStyle name="Input 2 3 2 3 2" xfId="25183"/>
    <cellStyle name="Input 2 3 2 4" xfId="19247"/>
    <cellStyle name="Input 2 3 2 4 2" xfId="25184"/>
    <cellStyle name="Input 2 3 2 5" xfId="19248"/>
    <cellStyle name="Input 2 3 2 5 2" xfId="25185"/>
    <cellStyle name="Input 2 3 2 6" xfId="19249"/>
    <cellStyle name="Input 2 3 2 6 2" xfId="25186"/>
    <cellStyle name="Input 2 3 2 7" xfId="25187"/>
    <cellStyle name="Input 2 3 3" xfId="19250"/>
    <cellStyle name="Input 2 3 3 2" xfId="19251"/>
    <cellStyle name="Input 2 3 3 2 2" xfId="25188"/>
    <cellStyle name="Input 2 3 3 3" xfId="19252"/>
    <cellStyle name="Input 2 3 3 3 2" xfId="25189"/>
    <cellStyle name="Input 2 3 3 4" xfId="19253"/>
    <cellStyle name="Input 2 3 3 4 2" xfId="25190"/>
    <cellStyle name="Input 2 3 3 5" xfId="19254"/>
    <cellStyle name="Input 2 3 3 5 2" xfId="25191"/>
    <cellStyle name="Input 2 3 3 6" xfId="19255"/>
    <cellStyle name="Input 2 3 3 6 2" xfId="25192"/>
    <cellStyle name="Input 2 3 3 7" xfId="25193"/>
    <cellStyle name="Input 2 3 4" xfId="19256"/>
    <cellStyle name="Input 2 3 4 2" xfId="25194"/>
    <cellStyle name="Input 2 3 5" xfId="19257"/>
    <cellStyle name="Input 2 3 5 2" xfId="25195"/>
    <cellStyle name="Input 2 3 6" xfId="19258"/>
    <cellStyle name="Input 2 3 6 2" xfId="25196"/>
    <cellStyle name="Input 2 3 7" xfId="19259"/>
    <cellStyle name="Input 2 3 7 2" xfId="25197"/>
    <cellStyle name="Input 2 3 8" xfId="19260"/>
    <cellStyle name="Input 2 3 8 2" xfId="25198"/>
    <cellStyle name="Input 2 3 9" xfId="25199"/>
    <cellStyle name="Input 2 4" xfId="19261"/>
    <cellStyle name="Input 2 4 2" xfId="19262"/>
    <cellStyle name="Input 2 4 2 2" xfId="25200"/>
    <cellStyle name="Input 2 4 3" xfId="19263"/>
    <cellStyle name="Input 2 4 3 2" xfId="25201"/>
    <cellStyle name="Input 2 4 4" xfId="19264"/>
    <cellStyle name="Input 2 4 4 2" xfId="25202"/>
    <cellStyle name="Input 2 4 5" xfId="19265"/>
    <cellStyle name="Input 2 4 5 2" xfId="25203"/>
    <cellStyle name="Input 2 4 6" xfId="19266"/>
    <cellStyle name="Input 2 4 6 2" xfId="25204"/>
    <cellStyle name="Input 2 4 7" xfId="25205"/>
    <cellStyle name="Input 2 5" xfId="19267"/>
    <cellStyle name="Input 2 5 2" xfId="19268"/>
    <cellStyle name="Input 2 5 2 2" xfId="25206"/>
    <cellStyle name="Input 2 5 3" xfId="19269"/>
    <cellStyle name="Input 2 5 3 2" xfId="25207"/>
    <cellStyle name="Input 2 5 4" xfId="19270"/>
    <cellStyle name="Input 2 5 4 2" xfId="25208"/>
    <cellStyle name="Input 2 5 5" xfId="19271"/>
    <cellStyle name="Input 2 5 5 2" xfId="25209"/>
    <cellStyle name="Input 2 5 6" xfId="19272"/>
    <cellStyle name="Input 2 5 6 2" xfId="25210"/>
    <cellStyle name="Input 2 5 7" xfId="25211"/>
    <cellStyle name="Input 2 6" xfId="19273"/>
    <cellStyle name="Input 2 6 2" xfId="19274"/>
    <cellStyle name="Input 2 6 2 2" xfId="25212"/>
    <cellStyle name="Input 2 6 3" xfId="19275"/>
    <cellStyle name="Input 2 6 3 2" xfId="25213"/>
    <cellStyle name="Input 2 6 4" xfId="19276"/>
    <cellStyle name="Input 2 6 4 2" xfId="25214"/>
    <cellStyle name="Input 2 6 5" xfId="19277"/>
    <cellStyle name="Input 2 6 5 2" xfId="25215"/>
    <cellStyle name="Input 2 6 6" xfId="19278"/>
    <cellStyle name="Input 2 6 6 2" xfId="25216"/>
    <cellStyle name="Input 2 6 7" xfId="19279"/>
    <cellStyle name="Input 2 6 7 2" xfId="25217"/>
    <cellStyle name="Input 2 6 8" xfId="19280"/>
    <cellStyle name="Input 2 6 8 2" xfId="25218"/>
    <cellStyle name="Input 2 6 9" xfId="25219"/>
    <cellStyle name="Input 2 7" xfId="19281"/>
    <cellStyle name="Input 2 7 2" xfId="25220"/>
    <cellStyle name="Input 2 8" xfId="19282"/>
    <cellStyle name="Input 2 8 2" xfId="25221"/>
    <cellStyle name="Input 2 9" xfId="19283"/>
    <cellStyle name="Input 2 9 2" xfId="25222"/>
    <cellStyle name="Input 20" xfId="19284"/>
    <cellStyle name="Input 20 2" xfId="19285"/>
    <cellStyle name="Input 20 2 2" xfId="19286"/>
    <cellStyle name="Input 20 2 2 2" xfId="25223"/>
    <cellStyle name="Input 20 2 3" xfId="19287"/>
    <cellStyle name="Input 20 2 3 2" xfId="25224"/>
    <cellStyle name="Input 20 2 4" xfId="19288"/>
    <cellStyle name="Input 20 2 4 2" xfId="25225"/>
    <cellStyle name="Input 20 2 5" xfId="19289"/>
    <cellStyle name="Input 20 2 5 2" xfId="25226"/>
    <cellStyle name="Input 20 2 6" xfId="19290"/>
    <cellStyle name="Input 20 2 6 2" xfId="25227"/>
    <cellStyle name="Input 20 2 7" xfId="25228"/>
    <cellStyle name="Input 20 3" xfId="19291"/>
    <cellStyle name="Input 20 3 2" xfId="19292"/>
    <cellStyle name="Input 20 3 2 2" xfId="25229"/>
    <cellStyle name="Input 20 3 3" xfId="19293"/>
    <cellStyle name="Input 20 3 3 2" xfId="25230"/>
    <cellStyle name="Input 20 3 4" xfId="19294"/>
    <cellStyle name="Input 20 3 4 2" xfId="25231"/>
    <cellStyle name="Input 20 3 5" xfId="19295"/>
    <cellStyle name="Input 20 3 5 2" xfId="25232"/>
    <cellStyle name="Input 20 3 6" xfId="19296"/>
    <cellStyle name="Input 20 3 6 2" xfId="25233"/>
    <cellStyle name="Input 20 3 7" xfId="25234"/>
    <cellStyle name="Input 20 4" xfId="19297"/>
    <cellStyle name="Input 20 4 2" xfId="25235"/>
    <cellStyle name="Input 20 5" xfId="19298"/>
    <cellStyle name="Input 20 5 2" xfId="25236"/>
    <cellStyle name="Input 20 6" xfId="19299"/>
    <cellStyle name="Input 20 6 2" xfId="25237"/>
    <cellStyle name="Input 20 7" xfId="19300"/>
    <cellStyle name="Input 20 7 2" xfId="25238"/>
    <cellStyle name="Input 20 8" xfId="19301"/>
    <cellStyle name="Input 20 8 2" xfId="25239"/>
    <cellStyle name="Input 20 9" xfId="25240"/>
    <cellStyle name="Input 21" xfId="19302"/>
    <cellStyle name="Input 21 2" xfId="19303"/>
    <cellStyle name="Input 21 2 2" xfId="19304"/>
    <cellStyle name="Input 21 2 2 2" xfId="25241"/>
    <cellStyle name="Input 21 2 3" xfId="19305"/>
    <cellStyle name="Input 21 2 3 2" xfId="25242"/>
    <cellStyle name="Input 21 2 4" xfId="19306"/>
    <cellStyle name="Input 21 2 4 2" xfId="25243"/>
    <cellStyle name="Input 21 2 5" xfId="19307"/>
    <cellStyle name="Input 21 2 5 2" xfId="25244"/>
    <cellStyle name="Input 21 2 6" xfId="19308"/>
    <cellStyle name="Input 21 2 6 2" xfId="25245"/>
    <cellStyle name="Input 21 2 7" xfId="25246"/>
    <cellStyle name="Input 21 3" xfId="19309"/>
    <cellStyle name="Input 21 3 2" xfId="19310"/>
    <cellStyle name="Input 21 3 2 2" xfId="25247"/>
    <cellStyle name="Input 21 3 3" xfId="19311"/>
    <cellStyle name="Input 21 3 3 2" xfId="25248"/>
    <cellStyle name="Input 21 3 4" xfId="19312"/>
    <cellStyle name="Input 21 3 4 2" xfId="25249"/>
    <cellStyle name="Input 21 3 5" xfId="19313"/>
    <cellStyle name="Input 21 3 5 2" xfId="25250"/>
    <cellStyle name="Input 21 3 6" xfId="19314"/>
    <cellStyle name="Input 21 3 6 2" xfId="25251"/>
    <cellStyle name="Input 21 3 7" xfId="25252"/>
    <cellStyle name="Input 21 4" xfId="19315"/>
    <cellStyle name="Input 21 4 2" xfId="25253"/>
    <cellStyle name="Input 21 5" xfId="19316"/>
    <cellStyle name="Input 21 5 2" xfId="25254"/>
    <cellStyle name="Input 21 6" xfId="19317"/>
    <cellStyle name="Input 21 6 2" xfId="25255"/>
    <cellStyle name="Input 21 7" xfId="19318"/>
    <cellStyle name="Input 21 7 2" xfId="25256"/>
    <cellStyle name="Input 21 8" xfId="19319"/>
    <cellStyle name="Input 21 8 2" xfId="25257"/>
    <cellStyle name="Input 21 9" xfId="25258"/>
    <cellStyle name="Input 22" xfId="19320"/>
    <cellStyle name="Input 22 2" xfId="19321"/>
    <cellStyle name="Input 22 2 2" xfId="19322"/>
    <cellStyle name="Input 22 2 2 2" xfId="25259"/>
    <cellStyle name="Input 22 2 3" xfId="19323"/>
    <cellStyle name="Input 22 2 3 2" xfId="25260"/>
    <cellStyle name="Input 22 2 4" xfId="19324"/>
    <cellStyle name="Input 22 2 4 2" xfId="25261"/>
    <cellStyle name="Input 22 2 5" xfId="19325"/>
    <cellStyle name="Input 22 2 5 2" xfId="25262"/>
    <cellStyle name="Input 22 2 6" xfId="19326"/>
    <cellStyle name="Input 22 2 6 2" xfId="25263"/>
    <cellStyle name="Input 22 2 7" xfId="25264"/>
    <cellStyle name="Input 22 3" xfId="19327"/>
    <cellStyle name="Input 22 3 2" xfId="19328"/>
    <cellStyle name="Input 22 3 2 2" xfId="25265"/>
    <cellStyle name="Input 22 3 3" xfId="19329"/>
    <cellStyle name="Input 22 3 3 2" xfId="25266"/>
    <cellStyle name="Input 22 3 4" xfId="19330"/>
    <cellStyle name="Input 22 3 4 2" xfId="25267"/>
    <cellStyle name="Input 22 3 5" xfId="19331"/>
    <cellStyle name="Input 22 3 5 2" xfId="25268"/>
    <cellStyle name="Input 22 3 6" xfId="19332"/>
    <cellStyle name="Input 22 3 6 2" xfId="25269"/>
    <cellStyle name="Input 22 3 7" xfId="25270"/>
    <cellStyle name="Input 22 4" xfId="19333"/>
    <cellStyle name="Input 22 4 2" xfId="25271"/>
    <cellStyle name="Input 22 5" xfId="19334"/>
    <cellStyle name="Input 22 5 2" xfId="25272"/>
    <cellStyle name="Input 22 6" xfId="19335"/>
    <cellStyle name="Input 22 6 2" xfId="25273"/>
    <cellStyle name="Input 22 7" xfId="19336"/>
    <cellStyle name="Input 22 7 2" xfId="25274"/>
    <cellStyle name="Input 22 8" xfId="19337"/>
    <cellStyle name="Input 22 8 2" xfId="25275"/>
    <cellStyle name="Input 22 9" xfId="25276"/>
    <cellStyle name="Input 23" xfId="19338"/>
    <cellStyle name="Input 23 2" xfId="19339"/>
    <cellStyle name="Input 23 2 2" xfId="19340"/>
    <cellStyle name="Input 23 2 2 2" xfId="25277"/>
    <cellStyle name="Input 23 2 3" xfId="19341"/>
    <cellStyle name="Input 23 2 3 2" xfId="25278"/>
    <cellStyle name="Input 23 2 4" xfId="19342"/>
    <cellStyle name="Input 23 2 4 2" xfId="25279"/>
    <cellStyle name="Input 23 2 5" xfId="19343"/>
    <cellStyle name="Input 23 2 5 2" xfId="25280"/>
    <cellStyle name="Input 23 2 6" xfId="19344"/>
    <cellStyle name="Input 23 2 6 2" xfId="25281"/>
    <cellStyle name="Input 23 2 7" xfId="25282"/>
    <cellStyle name="Input 23 3" xfId="19345"/>
    <cellStyle name="Input 23 3 2" xfId="19346"/>
    <cellStyle name="Input 23 3 2 2" xfId="25283"/>
    <cellStyle name="Input 23 3 3" xfId="19347"/>
    <cellStyle name="Input 23 3 3 2" xfId="25284"/>
    <cellStyle name="Input 23 3 4" xfId="19348"/>
    <cellStyle name="Input 23 3 4 2" xfId="25285"/>
    <cellStyle name="Input 23 3 5" xfId="19349"/>
    <cellStyle name="Input 23 3 5 2" xfId="25286"/>
    <cellStyle name="Input 23 3 6" xfId="19350"/>
    <cellStyle name="Input 23 3 6 2" xfId="25287"/>
    <cellStyle name="Input 23 3 7" xfId="25288"/>
    <cellStyle name="Input 23 4" xfId="19351"/>
    <cellStyle name="Input 23 4 2" xfId="25289"/>
    <cellStyle name="Input 23 5" xfId="19352"/>
    <cellStyle name="Input 23 5 2" xfId="25290"/>
    <cellStyle name="Input 23 6" xfId="19353"/>
    <cellStyle name="Input 23 6 2" xfId="25291"/>
    <cellStyle name="Input 23 7" xfId="19354"/>
    <cellStyle name="Input 23 7 2" xfId="25292"/>
    <cellStyle name="Input 23 8" xfId="19355"/>
    <cellStyle name="Input 23 8 2" xfId="25293"/>
    <cellStyle name="Input 23 9" xfId="25294"/>
    <cellStyle name="Input 24" xfId="19356"/>
    <cellStyle name="Input 24 2" xfId="19357"/>
    <cellStyle name="Input 24 2 2" xfId="25295"/>
    <cellStyle name="Input 24 3" xfId="19358"/>
    <cellStyle name="Input 24 3 2" xfId="25296"/>
    <cellStyle name="Input 24 4" xfId="19359"/>
    <cellStyle name="Input 24 4 2" xfId="25297"/>
    <cellStyle name="Input 24 5" xfId="19360"/>
    <cellStyle name="Input 24 5 2" xfId="25298"/>
    <cellStyle name="Input 24 6" xfId="19361"/>
    <cellStyle name="Input 24 6 2" xfId="25299"/>
    <cellStyle name="Input 24 7" xfId="25300"/>
    <cellStyle name="Input 25" xfId="19362"/>
    <cellStyle name="Input 25 2" xfId="19363"/>
    <cellStyle name="Input 25 2 2" xfId="25301"/>
    <cellStyle name="Input 25 3" xfId="19364"/>
    <cellStyle name="Input 25 3 2" xfId="25302"/>
    <cellStyle name="Input 25 4" xfId="19365"/>
    <cellStyle name="Input 25 4 2" xfId="25303"/>
    <cellStyle name="Input 25 5" xfId="19366"/>
    <cellStyle name="Input 25 5 2" xfId="25304"/>
    <cellStyle name="Input 25 6" xfId="19367"/>
    <cellStyle name="Input 25 6 2" xfId="25305"/>
    <cellStyle name="Input 25 7" xfId="25306"/>
    <cellStyle name="Input 26" xfId="19368"/>
    <cellStyle name="Input 26 2" xfId="19369"/>
    <cellStyle name="Input 26 2 2" xfId="25307"/>
    <cellStyle name="Input 26 3" xfId="19370"/>
    <cellStyle name="Input 26 3 2" xfId="25308"/>
    <cellStyle name="Input 26 4" xfId="19371"/>
    <cellStyle name="Input 26 4 2" xfId="25309"/>
    <cellStyle name="Input 26 5" xfId="19372"/>
    <cellStyle name="Input 26 5 2" xfId="25310"/>
    <cellStyle name="Input 26 6" xfId="19373"/>
    <cellStyle name="Input 26 6 2" xfId="25311"/>
    <cellStyle name="Input 26 7" xfId="19374"/>
    <cellStyle name="Input 26 7 2" xfId="25312"/>
    <cellStyle name="Input 26 8" xfId="19375"/>
    <cellStyle name="Input 26 8 2" xfId="25313"/>
    <cellStyle name="Input 26 9" xfId="25314"/>
    <cellStyle name="Input 27" xfId="19376"/>
    <cellStyle name="Input 27 2" xfId="25315"/>
    <cellStyle name="Input 28" xfId="19377"/>
    <cellStyle name="Input 28 2" xfId="25316"/>
    <cellStyle name="Input 29" xfId="19378"/>
    <cellStyle name="Input 29 2" xfId="25317"/>
    <cellStyle name="Input 3" xfId="2614"/>
    <cellStyle name="Input 3 10" xfId="19379"/>
    <cellStyle name="Input 3 10 2" xfId="25318"/>
    <cellStyle name="Input 3 11" xfId="19380"/>
    <cellStyle name="Input 3 11 2" xfId="25319"/>
    <cellStyle name="Input 3 12" xfId="25320"/>
    <cellStyle name="Input 3 12 2" xfId="25321"/>
    <cellStyle name="Input 3 13" xfId="25322"/>
    <cellStyle name="Input 3 2" xfId="19381"/>
    <cellStyle name="Input 3 2 2" xfId="19382"/>
    <cellStyle name="Input 3 2 2 2" xfId="19383"/>
    <cellStyle name="Input 3 2 2 2 2" xfId="25323"/>
    <cellStyle name="Input 3 2 2 3" xfId="19384"/>
    <cellStyle name="Input 3 2 2 3 2" xfId="25324"/>
    <cellStyle name="Input 3 2 2 4" xfId="19385"/>
    <cellStyle name="Input 3 2 2 4 2" xfId="25325"/>
    <cellStyle name="Input 3 2 2 5" xfId="19386"/>
    <cellStyle name="Input 3 2 2 5 2" xfId="25326"/>
    <cellStyle name="Input 3 2 2 6" xfId="19387"/>
    <cellStyle name="Input 3 2 2 6 2" xfId="25327"/>
    <cellStyle name="Input 3 2 2 7" xfId="25328"/>
    <cellStyle name="Input 3 2 3" xfId="19388"/>
    <cellStyle name="Input 3 2 3 2" xfId="19389"/>
    <cellStyle name="Input 3 2 3 2 2" xfId="25329"/>
    <cellStyle name="Input 3 2 3 3" xfId="19390"/>
    <cellStyle name="Input 3 2 3 3 2" xfId="25330"/>
    <cellStyle name="Input 3 2 3 4" xfId="19391"/>
    <cellStyle name="Input 3 2 3 4 2" xfId="25331"/>
    <cellStyle name="Input 3 2 3 5" xfId="19392"/>
    <cellStyle name="Input 3 2 3 5 2" xfId="25332"/>
    <cellStyle name="Input 3 2 3 6" xfId="19393"/>
    <cellStyle name="Input 3 2 3 6 2" xfId="25333"/>
    <cellStyle name="Input 3 2 3 7" xfId="25334"/>
    <cellStyle name="Input 3 2 4" xfId="19394"/>
    <cellStyle name="Input 3 2 4 2" xfId="25335"/>
    <cellStyle name="Input 3 2 5" xfId="19395"/>
    <cellStyle name="Input 3 2 5 2" xfId="25336"/>
    <cellStyle name="Input 3 2 6" xfId="19396"/>
    <cellStyle name="Input 3 2 6 2" xfId="25337"/>
    <cellStyle name="Input 3 2 7" xfId="19397"/>
    <cellStyle name="Input 3 2 7 2" xfId="25338"/>
    <cellStyle name="Input 3 2 8" xfId="19398"/>
    <cellStyle name="Input 3 2 8 2" xfId="25339"/>
    <cellStyle name="Input 3 2 9" xfId="25340"/>
    <cellStyle name="Input 3 3" xfId="19399"/>
    <cellStyle name="Input 3 3 2" xfId="19400"/>
    <cellStyle name="Input 3 3 2 2" xfId="25341"/>
    <cellStyle name="Input 3 3 3" xfId="19401"/>
    <cellStyle name="Input 3 3 3 2" xfId="25342"/>
    <cellStyle name="Input 3 3 4" xfId="19402"/>
    <cellStyle name="Input 3 3 4 2" xfId="25343"/>
    <cellStyle name="Input 3 3 5" xfId="19403"/>
    <cellStyle name="Input 3 3 5 2" xfId="25344"/>
    <cellStyle name="Input 3 3 6" xfId="19404"/>
    <cellStyle name="Input 3 3 6 2" xfId="25345"/>
    <cellStyle name="Input 3 3 7" xfId="25346"/>
    <cellStyle name="Input 3 4" xfId="19405"/>
    <cellStyle name="Input 3 4 2" xfId="19406"/>
    <cellStyle name="Input 3 4 2 2" xfId="25347"/>
    <cellStyle name="Input 3 4 3" xfId="19407"/>
    <cellStyle name="Input 3 4 3 2" xfId="25348"/>
    <cellStyle name="Input 3 4 4" xfId="19408"/>
    <cellStyle name="Input 3 4 4 2" xfId="25349"/>
    <cellStyle name="Input 3 4 5" xfId="19409"/>
    <cellStyle name="Input 3 4 5 2" xfId="25350"/>
    <cellStyle name="Input 3 4 6" xfId="19410"/>
    <cellStyle name="Input 3 4 6 2" xfId="25351"/>
    <cellStyle name="Input 3 4 7" xfId="25352"/>
    <cellStyle name="Input 3 5" xfId="19411"/>
    <cellStyle name="Input 3 5 2" xfId="19412"/>
    <cellStyle name="Input 3 5 2 2" xfId="25353"/>
    <cellStyle name="Input 3 5 3" xfId="19413"/>
    <cellStyle name="Input 3 5 3 2" xfId="25354"/>
    <cellStyle name="Input 3 5 4" xfId="19414"/>
    <cellStyle name="Input 3 5 4 2" xfId="25355"/>
    <cellStyle name="Input 3 5 5" xfId="19415"/>
    <cellStyle name="Input 3 5 5 2" xfId="25356"/>
    <cellStyle name="Input 3 5 6" xfId="19416"/>
    <cellStyle name="Input 3 5 6 2" xfId="25357"/>
    <cellStyle name="Input 3 5 7" xfId="19417"/>
    <cellStyle name="Input 3 5 7 2" xfId="25358"/>
    <cellStyle name="Input 3 5 8" xfId="19418"/>
    <cellStyle name="Input 3 5 8 2" xfId="25359"/>
    <cellStyle name="Input 3 5 9" xfId="25360"/>
    <cellStyle name="Input 3 6" xfId="19419"/>
    <cellStyle name="Input 3 6 2" xfId="25361"/>
    <cellStyle name="Input 3 7" xfId="19420"/>
    <cellStyle name="Input 3 7 2" xfId="25362"/>
    <cellStyle name="Input 3 8" xfId="19421"/>
    <cellStyle name="Input 3 8 2" xfId="25363"/>
    <cellStyle name="Input 3 9" xfId="19422"/>
    <cellStyle name="Input 3 9 2" xfId="25364"/>
    <cellStyle name="Input 30" xfId="19423"/>
    <cellStyle name="Input 30 2" xfId="25365"/>
    <cellStyle name="Input 31" xfId="19424"/>
    <cellStyle name="Input 31 2" xfId="25366"/>
    <cellStyle name="Input 32" xfId="19425"/>
    <cellStyle name="Input 32 2" xfId="25367"/>
    <cellStyle name="Input 33" xfId="19426"/>
    <cellStyle name="Input 33 2" xfId="25368"/>
    <cellStyle name="Input 34" xfId="19427"/>
    <cellStyle name="Input 34 2" xfId="25369"/>
    <cellStyle name="Input 35" xfId="19428"/>
    <cellStyle name="Input 35 2" xfId="25370"/>
    <cellStyle name="Input 36" xfId="19429"/>
    <cellStyle name="Input 36 2" xfId="25371"/>
    <cellStyle name="Input 37" xfId="19430"/>
    <cellStyle name="Input 37 2" xfId="25372"/>
    <cellStyle name="Input 38" xfId="25373"/>
    <cellStyle name="Input 38 2" xfId="25374"/>
    <cellStyle name="Input 39" xfId="25375"/>
    <cellStyle name="Input 39 2" xfId="25376"/>
    <cellStyle name="Input 4" xfId="2615"/>
    <cellStyle name="Input 4 10" xfId="25377"/>
    <cellStyle name="Input 4 10 2" xfId="25378"/>
    <cellStyle name="Input 4 11" xfId="25379"/>
    <cellStyle name="Input 4 2" xfId="19431"/>
    <cellStyle name="Input 4 2 10" xfId="25380"/>
    <cellStyle name="Input 4 2 2" xfId="19432"/>
    <cellStyle name="Input 4 2 2 2" xfId="19433"/>
    <cellStyle name="Input 4 2 2 2 2" xfId="25381"/>
    <cellStyle name="Input 4 2 2 3" xfId="19434"/>
    <cellStyle name="Input 4 2 2 3 2" xfId="25382"/>
    <cellStyle name="Input 4 2 2 4" xfId="19435"/>
    <cellStyle name="Input 4 2 2 4 2" xfId="25383"/>
    <cellStyle name="Input 4 2 2 5" xfId="19436"/>
    <cellStyle name="Input 4 2 2 5 2" xfId="25384"/>
    <cellStyle name="Input 4 2 2 6" xfId="19437"/>
    <cellStyle name="Input 4 2 2 6 2" xfId="25385"/>
    <cellStyle name="Input 4 2 2 7" xfId="25386"/>
    <cellStyle name="Input 4 2 3" xfId="19438"/>
    <cellStyle name="Input 4 2 3 2" xfId="19439"/>
    <cellStyle name="Input 4 2 3 2 2" xfId="25387"/>
    <cellStyle name="Input 4 2 3 3" xfId="19440"/>
    <cellStyle name="Input 4 2 3 3 2" xfId="25388"/>
    <cellStyle name="Input 4 2 3 4" xfId="19441"/>
    <cellStyle name="Input 4 2 3 4 2" xfId="25389"/>
    <cellStyle name="Input 4 2 3 5" xfId="19442"/>
    <cellStyle name="Input 4 2 3 5 2" xfId="25390"/>
    <cellStyle name="Input 4 2 3 6" xfId="19443"/>
    <cellStyle name="Input 4 2 3 6 2" xfId="25391"/>
    <cellStyle name="Input 4 2 3 7" xfId="25392"/>
    <cellStyle name="Input 4 2 4" xfId="19444"/>
    <cellStyle name="Input 4 2 4 2" xfId="25393"/>
    <cellStyle name="Input 4 2 5" xfId="19445"/>
    <cellStyle name="Input 4 2 5 2" xfId="25394"/>
    <cellStyle name="Input 4 2 6" xfId="19446"/>
    <cellStyle name="Input 4 2 6 2" xfId="25395"/>
    <cellStyle name="Input 4 2 7" xfId="19447"/>
    <cellStyle name="Input 4 2 7 2" xfId="25396"/>
    <cellStyle name="Input 4 2 8" xfId="19448"/>
    <cellStyle name="Input 4 2 8 2" xfId="25397"/>
    <cellStyle name="Input 4 2 9" xfId="25398"/>
    <cellStyle name="Input 4 2 9 2" xfId="25399"/>
    <cellStyle name="Input 4 3" xfId="19449"/>
    <cellStyle name="Input 4 3 2" xfId="19450"/>
    <cellStyle name="Input 4 3 2 2" xfId="25400"/>
    <cellStyle name="Input 4 3 3" xfId="19451"/>
    <cellStyle name="Input 4 3 3 2" xfId="25401"/>
    <cellStyle name="Input 4 3 4" xfId="19452"/>
    <cellStyle name="Input 4 3 4 2" xfId="25402"/>
    <cellStyle name="Input 4 3 5" xfId="19453"/>
    <cellStyle name="Input 4 3 5 2" xfId="25403"/>
    <cellStyle name="Input 4 3 6" xfId="19454"/>
    <cellStyle name="Input 4 3 6 2" xfId="25404"/>
    <cellStyle name="Input 4 3 7" xfId="25405"/>
    <cellStyle name="Input 4 4" xfId="19455"/>
    <cellStyle name="Input 4 4 2" xfId="19456"/>
    <cellStyle name="Input 4 4 2 2" xfId="25406"/>
    <cellStyle name="Input 4 4 3" xfId="19457"/>
    <cellStyle name="Input 4 4 3 2" xfId="25407"/>
    <cellStyle name="Input 4 4 4" xfId="19458"/>
    <cellStyle name="Input 4 4 4 2" xfId="25408"/>
    <cellStyle name="Input 4 4 5" xfId="19459"/>
    <cellStyle name="Input 4 4 5 2" xfId="25409"/>
    <cellStyle name="Input 4 4 6" xfId="19460"/>
    <cellStyle name="Input 4 4 6 2" xfId="25410"/>
    <cellStyle name="Input 4 4 7" xfId="25411"/>
    <cellStyle name="Input 4 5" xfId="19461"/>
    <cellStyle name="Input 4 5 2" xfId="25412"/>
    <cellStyle name="Input 4 6" xfId="19462"/>
    <cellStyle name="Input 4 6 2" xfId="25413"/>
    <cellStyle name="Input 4 7" xfId="19463"/>
    <cellStyle name="Input 4 7 2" xfId="25414"/>
    <cellStyle name="Input 4 8" xfId="19464"/>
    <cellStyle name="Input 4 8 2" xfId="25415"/>
    <cellStyle name="Input 4 9" xfId="19465"/>
    <cellStyle name="Input 4 9 2" xfId="25416"/>
    <cellStyle name="Input 40" xfId="25417"/>
    <cellStyle name="Input 40 2" xfId="25418"/>
    <cellStyle name="Input 41" xfId="25419"/>
    <cellStyle name="Input 41 2" xfId="25420"/>
    <cellStyle name="Input 42" xfId="25421"/>
    <cellStyle name="Input 42 2" xfId="25422"/>
    <cellStyle name="Input 43" xfId="25423"/>
    <cellStyle name="Input 43 2" xfId="25424"/>
    <cellStyle name="Input 44" xfId="25425"/>
    <cellStyle name="Input 44 2" xfId="25426"/>
    <cellStyle name="Input 45" xfId="25427"/>
    <cellStyle name="Input 45 2" xfId="25428"/>
    <cellStyle name="Input 46" xfId="25429"/>
    <cellStyle name="Input 46 2" xfId="25430"/>
    <cellStyle name="Input 47" xfId="25431"/>
    <cellStyle name="Input 47 2" xfId="25432"/>
    <cellStyle name="Input 48" xfId="25433"/>
    <cellStyle name="Input 5" xfId="2616"/>
    <cellStyle name="Input 5 10" xfId="25434"/>
    <cellStyle name="Input 5 10 2" xfId="25435"/>
    <cellStyle name="Input 5 11" xfId="25436"/>
    <cellStyle name="Input 5 2" xfId="19466"/>
    <cellStyle name="Input 5 2 10" xfId="25437"/>
    <cellStyle name="Input 5 2 2" xfId="19467"/>
    <cellStyle name="Input 5 2 2 2" xfId="19468"/>
    <cellStyle name="Input 5 2 2 2 2" xfId="25438"/>
    <cellStyle name="Input 5 2 2 3" xfId="19469"/>
    <cellStyle name="Input 5 2 2 3 2" xfId="25439"/>
    <cellStyle name="Input 5 2 2 4" xfId="19470"/>
    <cellStyle name="Input 5 2 2 4 2" xfId="25440"/>
    <cellStyle name="Input 5 2 2 5" xfId="19471"/>
    <cellStyle name="Input 5 2 2 5 2" xfId="25441"/>
    <cellStyle name="Input 5 2 2 6" xfId="19472"/>
    <cellStyle name="Input 5 2 2 6 2" xfId="25442"/>
    <cellStyle name="Input 5 2 2 7" xfId="25443"/>
    <cellStyle name="Input 5 2 3" xfId="19473"/>
    <cellStyle name="Input 5 2 3 2" xfId="19474"/>
    <cellStyle name="Input 5 2 3 2 2" xfId="25444"/>
    <cellStyle name="Input 5 2 3 3" xfId="19475"/>
    <cellStyle name="Input 5 2 3 3 2" xfId="25445"/>
    <cellStyle name="Input 5 2 3 4" xfId="19476"/>
    <cellStyle name="Input 5 2 3 4 2" xfId="25446"/>
    <cellStyle name="Input 5 2 3 5" xfId="19477"/>
    <cellStyle name="Input 5 2 3 5 2" xfId="25447"/>
    <cellStyle name="Input 5 2 3 6" xfId="19478"/>
    <cellStyle name="Input 5 2 3 6 2" xfId="25448"/>
    <cellStyle name="Input 5 2 3 7" xfId="25449"/>
    <cellStyle name="Input 5 2 4" xfId="19479"/>
    <cellStyle name="Input 5 2 4 2" xfId="25450"/>
    <cellStyle name="Input 5 2 5" xfId="19480"/>
    <cellStyle name="Input 5 2 5 2" xfId="25451"/>
    <cellStyle name="Input 5 2 6" xfId="19481"/>
    <cellStyle name="Input 5 2 6 2" xfId="25452"/>
    <cellStyle name="Input 5 2 7" xfId="19482"/>
    <cellStyle name="Input 5 2 7 2" xfId="25453"/>
    <cellStyle name="Input 5 2 8" xfId="19483"/>
    <cellStyle name="Input 5 2 8 2" xfId="25454"/>
    <cellStyle name="Input 5 2 9" xfId="25455"/>
    <cellStyle name="Input 5 2 9 2" xfId="25456"/>
    <cellStyle name="Input 5 3" xfId="19484"/>
    <cellStyle name="Input 5 3 2" xfId="19485"/>
    <cellStyle name="Input 5 3 2 2" xfId="25457"/>
    <cellStyle name="Input 5 3 3" xfId="19486"/>
    <cellStyle name="Input 5 3 3 2" xfId="25458"/>
    <cellStyle name="Input 5 3 4" xfId="19487"/>
    <cellStyle name="Input 5 3 4 2" xfId="25459"/>
    <cellStyle name="Input 5 3 5" xfId="19488"/>
    <cellStyle name="Input 5 3 5 2" xfId="25460"/>
    <cellStyle name="Input 5 3 6" xfId="19489"/>
    <cellStyle name="Input 5 3 6 2" xfId="25461"/>
    <cellStyle name="Input 5 3 7" xfId="25462"/>
    <cellStyle name="Input 5 4" xfId="19490"/>
    <cellStyle name="Input 5 4 2" xfId="19491"/>
    <cellStyle name="Input 5 4 2 2" xfId="25463"/>
    <cellStyle name="Input 5 4 3" xfId="19492"/>
    <cellStyle name="Input 5 4 3 2" xfId="25464"/>
    <cellStyle name="Input 5 4 4" xfId="19493"/>
    <cellStyle name="Input 5 4 4 2" xfId="25465"/>
    <cellStyle name="Input 5 4 5" xfId="19494"/>
    <cellStyle name="Input 5 4 5 2" xfId="25466"/>
    <cellStyle name="Input 5 4 6" xfId="19495"/>
    <cellStyle name="Input 5 4 6 2" xfId="25467"/>
    <cellStyle name="Input 5 4 7" xfId="25468"/>
    <cellStyle name="Input 5 5" xfId="19496"/>
    <cellStyle name="Input 5 5 2" xfId="25469"/>
    <cellStyle name="Input 5 6" xfId="19497"/>
    <cellStyle name="Input 5 6 2" xfId="25470"/>
    <cellStyle name="Input 5 7" xfId="19498"/>
    <cellStyle name="Input 5 7 2" xfId="25471"/>
    <cellStyle name="Input 5 8" xfId="19499"/>
    <cellStyle name="Input 5 8 2" xfId="25472"/>
    <cellStyle name="Input 5 9" xfId="19500"/>
    <cellStyle name="Input 5 9 2" xfId="25473"/>
    <cellStyle name="Input 6" xfId="2617"/>
    <cellStyle name="Input 6 10" xfId="25474"/>
    <cellStyle name="Input 6 10 2" xfId="25475"/>
    <cellStyle name="Input 6 11" xfId="25476"/>
    <cellStyle name="Input 6 2" xfId="19501"/>
    <cellStyle name="Input 6 2 10" xfId="25477"/>
    <cellStyle name="Input 6 2 2" xfId="19502"/>
    <cellStyle name="Input 6 2 2 2" xfId="19503"/>
    <cellStyle name="Input 6 2 2 2 2" xfId="25478"/>
    <cellStyle name="Input 6 2 2 3" xfId="19504"/>
    <cellStyle name="Input 6 2 2 3 2" xfId="25479"/>
    <cellStyle name="Input 6 2 2 4" xfId="19505"/>
    <cellStyle name="Input 6 2 2 4 2" xfId="25480"/>
    <cellStyle name="Input 6 2 2 5" xfId="19506"/>
    <cellStyle name="Input 6 2 2 5 2" xfId="25481"/>
    <cellStyle name="Input 6 2 2 6" xfId="19507"/>
    <cellStyle name="Input 6 2 2 6 2" xfId="25482"/>
    <cellStyle name="Input 6 2 2 7" xfId="25483"/>
    <cellStyle name="Input 6 2 3" xfId="19508"/>
    <cellStyle name="Input 6 2 3 2" xfId="19509"/>
    <cellStyle name="Input 6 2 3 2 2" xfId="25484"/>
    <cellStyle name="Input 6 2 3 3" xfId="19510"/>
    <cellStyle name="Input 6 2 3 3 2" xfId="25485"/>
    <cellStyle name="Input 6 2 3 4" xfId="19511"/>
    <cellStyle name="Input 6 2 3 4 2" xfId="25486"/>
    <cellStyle name="Input 6 2 3 5" xfId="19512"/>
    <cellStyle name="Input 6 2 3 5 2" xfId="25487"/>
    <cellStyle name="Input 6 2 3 6" xfId="19513"/>
    <cellStyle name="Input 6 2 3 6 2" xfId="25488"/>
    <cellStyle name="Input 6 2 3 7" xfId="25489"/>
    <cellStyle name="Input 6 2 4" xfId="19514"/>
    <cellStyle name="Input 6 2 4 2" xfId="25490"/>
    <cellStyle name="Input 6 2 5" xfId="19515"/>
    <cellStyle name="Input 6 2 5 2" xfId="25491"/>
    <cellStyle name="Input 6 2 6" xfId="19516"/>
    <cellStyle name="Input 6 2 6 2" xfId="25492"/>
    <cellStyle name="Input 6 2 7" xfId="19517"/>
    <cellStyle name="Input 6 2 7 2" xfId="25493"/>
    <cellStyle name="Input 6 2 8" xfId="19518"/>
    <cellStyle name="Input 6 2 8 2" xfId="25494"/>
    <cellStyle name="Input 6 2 9" xfId="25495"/>
    <cellStyle name="Input 6 2 9 2" xfId="25496"/>
    <cellStyle name="Input 6 3" xfId="19519"/>
    <cellStyle name="Input 6 3 2" xfId="19520"/>
    <cellStyle name="Input 6 3 2 2" xfId="25497"/>
    <cellStyle name="Input 6 3 3" xfId="19521"/>
    <cellStyle name="Input 6 3 3 2" xfId="25498"/>
    <cellStyle name="Input 6 3 4" xfId="19522"/>
    <cellStyle name="Input 6 3 4 2" xfId="25499"/>
    <cellStyle name="Input 6 3 5" xfId="19523"/>
    <cellStyle name="Input 6 3 5 2" xfId="25500"/>
    <cellStyle name="Input 6 3 6" xfId="19524"/>
    <cellStyle name="Input 6 3 6 2" xfId="25501"/>
    <cellStyle name="Input 6 3 7" xfId="25502"/>
    <cellStyle name="Input 6 4" xfId="19525"/>
    <cellStyle name="Input 6 4 2" xfId="19526"/>
    <cellStyle name="Input 6 4 2 2" xfId="25503"/>
    <cellStyle name="Input 6 4 3" xfId="19527"/>
    <cellStyle name="Input 6 4 3 2" xfId="25504"/>
    <cellStyle name="Input 6 4 4" xfId="19528"/>
    <cellStyle name="Input 6 4 4 2" xfId="25505"/>
    <cellStyle name="Input 6 4 5" xfId="19529"/>
    <cellStyle name="Input 6 4 5 2" xfId="25506"/>
    <cellStyle name="Input 6 4 6" xfId="19530"/>
    <cellStyle name="Input 6 4 6 2" xfId="25507"/>
    <cellStyle name="Input 6 4 7" xfId="25508"/>
    <cellStyle name="Input 6 5" xfId="19531"/>
    <cellStyle name="Input 6 5 2" xfId="25509"/>
    <cellStyle name="Input 6 6" xfId="19532"/>
    <cellStyle name="Input 6 6 2" xfId="25510"/>
    <cellStyle name="Input 6 7" xfId="19533"/>
    <cellStyle name="Input 6 7 2" xfId="25511"/>
    <cellStyle name="Input 6 8" xfId="19534"/>
    <cellStyle name="Input 6 8 2" xfId="25512"/>
    <cellStyle name="Input 6 9" xfId="19535"/>
    <cellStyle name="Input 6 9 2" xfId="25513"/>
    <cellStyle name="Input 7" xfId="2618"/>
    <cellStyle name="Input 7 10" xfId="25514"/>
    <cellStyle name="Input 7 2" xfId="19536"/>
    <cellStyle name="Input 7 2 2" xfId="19537"/>
    <cellStyle name="Input 7 2 2 2" xfId="25515"/>
    <cellStyle name="Input 7 2 3" xfId="19538"/>
    <cellStyle name="Input 7 2 3 2" xfId="25516"/>
    <cellStyle name="Input 7 2 4" xfId="19539"/>
    <cellStyle name="Input 7 2 4 2" xfId="25517"/>
    <cellStyle name="Input 7 2 5" xfId="19540"/>
    <cellStyle name="Input 7 2 5 2" xfId="25518"/>
    <cellStyle name="Input 7 2 6" xfId="19541"/>
    <cellStyle name="Input 7 2 6 2" xfId="25519"/>
    <cellStyle name="Input 7 2 7" xfId="25520"/>
    <cellStyle name="Input 7 2 7 2" xfId="25521"/>
    <cellStyle name="Input 7 2 8" xfId="25522"/>
    <cellStyle name="Input 7 3" xfId="19542"/>
    <cellStyle name="Input 7 3 2" xfId="19543"/>
    <cellStyle name="Input 7 3 2 2" xfId="25523"/>
    <cellStyle name="Input 7 3 3" xfId="19544"/>
    <cellStyle name="Input 7 3 3 2" xfId="25524"/>
    <cellStyle name="Input 7 3 4" xfId="19545"/>
    <cellStyle name="Input 7 3 4 2" xfId="25525"/>
    <cellStyle name="Input 7 3 5" xfId="19546"/>
    <cellStyle name="Input 7 3 5 2" xfId="25526"/>
    <cellStyle name="Input 7 3 6" xfId="19547"/>
    <cellStyle name="Input 7 3 6 2" xfId="25527"/>
    <cellStyle name="Input 7 3 7" xfId="25528"/>
    <cellStyle name="Input 7 4" xfId="19548"/>
    <cellStyle name="Input 7 4 2" xfId="25529"/>
    <cellStyle name="Input 7 5" xfId="19549"/>
    <cellStyle name="Input 7 5 2" xfId="25530"/>
    <cellStyle name="Input 7 6" xfId="19550"/>
    <cellStyle name="Input 7 6 2" xfId="25531"/>
    <cellStyle name="Input 7 7" xfId="19551"/>
    <cellStyle name="Input 7 7 2" xfId="25532"/>
    <cellStyle name="Input 7 8" xfId="19552"/>
    <cellStyle name="Input 7 8 2" xfId="25533"/>
    <cellStyle name="Input 7 9" xfId="25534"/>
    <cellStyle name="Input 7 9 2" xfId="25535"/>
    <cellStyle name="Input 8" xfId="2619"/>
    <cellStyle name="Input 8 10" xfId="25536"/>
    <cellStyle name="Input 8 2" xfId="19553"/>
    <cellStyle name="Input 8 2 2" xfId="19554"/>
    <cellStyle name="Input 8 2 2 2" xfId="25537"/>
    <cellStyle name="Input 8 2 3" xfId="19555"/>
    <cellStyle name="Input 8 2 3 2" xfId="25538"/>
    <cellStyle name="Input 8 2 4" xfId="19556"/>
    <cellStyle name="Input 8 2 4 2" xfId="25539"/>
    <cellStyle name="Input 8 2 5" xfId="19557"/>
    <cellStyle name="Input 8 2 5 2" xfId="25540"/>
    <cellStyle name="Input 8 2 6" xfId="19558"/>
    <cellStyle name="Input 8 2 6 2" xfId="25541"/>
    <cellStyle name="Input 8 2 7" xfId="25542"/>
    <cellStyle name="Input 8 2 7 2" xfId="25543"/>
    <cellStyle name="Input 8 2 8" xfId="25544"/>
    <cellStyle name="Input 8 3" xfId="19559"/>
    <cellStyle name="Input 8 3 2" xfId="19560"/>
    <cellStyle name="Input 8 3 2 2" xfId="25545"/>
    <cellStyle name="Input 8 3 3" xfId="19561"/>
    <cellStyle name="Input 8 3 3 2" xfId="25546"/>
    <cellStyle name="Input 8 3 4" xfId="19562"/>
    <cellStyle name="Input 8 3 4 2" xfId="25547"/>
    <cellStyle name="Input 8 3 5" xfId="19563"/>
    <cellStyle name="Input 8 3 5 2" xfId="25548"/>
    <cellStyle name="Input 8 3 6" xfId="19564"/>
    <cellStyle name="Input 8 3 6 2" xfId="25549"/>
    <cellStyle name="Input 8 3 7" xfId="25550"/>
    <cellStyle name="Input 8 4" xfId="19565"/>
    <cellStyle name="Input 8 4 2" xfId="25551"/>
    <cellStyle name="Input 8 5" xfId="19566"/>
    <cellStyle name="Input 8 5 2" xfId="25552"/>
    <cellStyle name="Input 8 6" xfId="19567"/>
    <cellStyle name="Input 8 6 2" xfId="25553"/>
    <cellStyle name="Input 8 7" xfId="19568"/>
    <cellStyle name="Input 8 7 2" xfId="25554"/>
    <cellStyle name="Input 8 8" xfId="19569"/>
    <cellStyle name="Input 8 8 2" xfId="25555"/>
    <cellStyle name="Input 8 9" xfId="25556"/>
    <cellStyle name="Input 8 9 2" xfId="25557"/>
    <cellStyle name="Input 9" xfId="2620"/>
    <cellStyle name="Input 9 10" xfId="25558"/>
    <cellStyle name="Input 9 2" xfId="19570"/>
    <cellStyle name="Input 9 2 2" xfId="19571"/>
    <cellStyle name="Input 9 2 2 2" xfId="25559"/>
    <cellStyle name="Input 9 2 3" xfId="19572"/>
    <cellStyle name="Input 9 2 3 2" xfId="25560"/>
    <cellStyle name="Input 9 2 4" xfId="19573"/>
    <cellStyle name="Input 9 2 4 2" xfId="25561"/>
    <cellStyle name="Input 9 2 5" xfId="19574"/>
    <cellStyle name="Input 9 2 5 2" xfId="25562"/>
    <cellStyle name="Input 9 2 6" xfId="19575"/>
    <cellStyle name="Input 9 2 6 2" xfId="25563"/>
    <cellStyle name="Input 9 2 7" xfId="25564"/>
    <cellStyle name="Input 9 3" xfId="19576"/>
    <cellStyle name="Input 9 3 2" xfId="19577"/>
    <cellStyle name="Input 9 3 2 2" xfId="25565"/>
    <cellStyle name="Input 9 3 3" xfId="19578"/>
    <cellStyle name="Input 9 3 3 2" xfId="25566"/>
    <cellStyle name="Input 9 3 4" xfId="19579"/>
    <cellStyle name="Input 9 3 4 2" xfId="25567"/>
    <cellStyle name="Input 9 3 5" xfId="19580"/>
    <cellStyle name="Input 9 3 5 2" xfId="25568"/>
    <cellStyle name="Input 9 3 6" xfId="19581"/>
    <cellStyle name="Input 9 3 6 2" xfId="25569"/>
    <cellStyle name="Input 9 3 7" xfId="25570"/>
    <cellStyle name="Input 9 4" xfId="19582"/>
    <cellStyle name="Input 9 4 2" xfId="25571"/>
    <cellStyle name="Input 9 5" xfId="19583"/>
    <cellStyle name="Input 9 5 2" xfId="25572"/>
    <cellStyle name="Input 9 6" xfId="19584"/>
    <cellStyle name="Input 9 6 2" xfId="25573"/>
    <cellStyle name="Input 9 7" xfId="19585"/>
    <cellStyle name="Input 9 7 2" xfId="25574"/>
    <cellStyle name="Input 9 8" xfId="19586"/>
    <cellStyle name="Input 9 8 2" xfId="25575"/>
    <cellStyle name="Input 9 9" xfId="25576"/>
    <cellStyle name="Input 9 9 2" xfId="25577"/>
    <cellStyle name="Input__Anfisa_Result after MRO_model2012(ord+marg ore+dilution)" xfId="1105"/>
    <cellStyle name="Integer" xfId="25578"/>
    <cellStyle name="Ioe?uaaaoayny aeia?nnueea" xfId="327"/>
    <cellStyle name="Ioe?uaaaoayny aeia?nnueea 2" xfId="19587"/>
    <cellStyle name="ISO" xfId="328"/>
    <cellStyle name="ISO 2" xfId="329"/>
    <cellStyle name="ISO 3" xfId="330"/>
    <cellStyle name="ISO 4" xfId="331"/>
    <cellStyle name="ISO 5" xfId="332"/>
    <cellStyle name="ISO 6" xfId="333"/>
    <cellStyle name="ISO 7" xfId="334"/>
    <cellStyle name="ISO 8" xfId="335"/>
    <cellStyle name="ISO_Амортизация - в бюджет 5.11" xfId="19588"/>
    <cellStyle name="Ivedimas" xfId="25579"/>
    <cellStyle name="Ivedimas 2" xfId="25580"/>
    <cellStyle name="Ivedimas 3" xfId="25581"/>
    <cellStyle name="Ivedimo1" xfId="25582"/>
    <cellStyle name="Ivedimo1 2" xfId="25583"/>
    <cellStyle name="Ivedimo1 3" xfId="25584"/>
    <cellStyle name="Ivedimo2" xfId="25585"/>
    <cellStyle name="Ivedimo2 2" xfId="25586"/>
    <cellStyle name="Ivedimo2 3" xfId="25587"/>
    <cellStyle name="Ivedimo5" xfId="25588"/>
    <cellStyle name="Ivedimo5 2" xfId="25589"/>
    <cellStyle name="Ivedimo5 3" xfId="25590"/>
    <cellStyle name="Kilo" xfId="25591"/>
    <cellStyle name="KPMG Heading 1" xfId="25592"/>
    <cellStyle name="KPMG Heading 2" xfId="25593"/>
    <cellStyle name="KPMG Heading 3" xfId="25594"/>
    <cellStyle name="KPMG Heading 4" xfId="25595"/>
    <cellStyle name="KPMG Normal" xfId="25596"/>
    <cellStyle name="KPMG Normal Text" xfId="25597"/>
    <cellStyle name="kt" xfId="25598"/>
    <cellStyle name="Labels - Style3" xfId="1106"/>
    <cellStyle name="Labels - Style3 10" xfId="25599"/>
    <cellStyle name="Labels - Style3 2" xfId="2621"/>
    <cellStyle name="Labels - Style3 2 2" xfId="19589"/>
    <cellStyle name="Labels - Style3 2 2 2" xfId="25600"/>
    <cellStyle name="Labels - Style3 2 3" xfId="19590"/>
    <cellStyle name="Labels - Style3 2 3 2" xfId="25601"/>
    <cellStyle name="Labels - Style3 2 4" xfId="19591"/>
    <cellStyle name="Labels - Style3 2 4 2" xfId="25602"/>
    <cellStyle name="Labels - Style3 2 5" xfId="19592"/>
    <cellStyle name="Labels - Style3 2 5 2" xfId="25603"/>
    <cellStyle name="Labels - Style3 2 6" xfId="19593"/>
    <cellStyle name="Labels - Style3 2 6 2" xfId="25604"/>
    <cellStyle name="Labels - Style3 2 7" xfId="25605"/>
    <cellStyle name="Labels - Style3 2 7 2" xfId="25606"/>
    <cellStyle name="Labels - Style3 2 8" xfId="25607"/>
    <cellStyle name="Labels - Style3 3" xfId="2622"/>
    <cellStyle name="Labels - Style3 3 2" xfId="19594"/>
    <cellStyle name="Labels - Style3 3 2 2" xfId="25608"/>
    <cellStyle name="Labels - Style3 3 3" xfId="19595"/>
    <cellStyle name="Labels - Style3 3 3 2" xfId="25609"/>
    <cellStyle name="Labels - Style3 3 4" xfId="19596"/>
    <cellStyle name="Labels - Style3 3 4 2" xfId="25610"/>
    <cellStyle name="Labels - Style3 3 5" xfId="19597"/>
    <cellStyle name="Labels - Style3 3 5 2" xfId="25611"/>
    <cellStyle name="Labels - Style3 3 6" xfId="19598"/>
    <cellStyle name="Labels - Style3 3 6 2" xfId="25612"/>
    <cellStyle name="Labels - Style3 3 7" xfId="25613"/>
    <cellStyle name="Labels - Style3 3 7 2" xfId="25614"/>
    <cellStyle name="Labels - Style3 3 8" xfId="25615"/>
    <cellStyle name="Labels - Style3 4" xfId="19599"/>
    <cellStyle name="Labels - Style3 4 2" xfId="25616"/>
    <cellStyle name="Labels - Style3 5" xfId="19600"/>
    <cellStyle name="Labels - Style3 5 2" xfId="25617"/>
    <cellStyle name="Labels - Style3 6" xfId="19601"/>
    <cellStyle name="Labels - Style3 6 2" xfId="25618"/>
    <cellStyle name="Labels - Style3 7" xfId="19602"/>
    <cellStyle name="Labels - Style3 7 2" xfId="25619"/>
    <cellStyle name="Labels - Style3 8" xfId="19603"/>
    <cellStyle name="Labels - Style3 8 2" xfId="25620"/>
    <cellStyle name="Labels - Style3 9" xfId="25621"/>
    <cellStyle name="Labels - Style3 9 2" xfId="25622"/>
    <cellStyle name="Legal 8½ x 14 in" xfId="25623"/>
    <cellStyle name="Licence" xfId="2623"/>
    <cellStyle name="Line Number" xfId="25624"/>
    <cellStyle name="Link Currency (0)" xfId="2624"/>
    <cellStyle name="Link Currency (2)" xfId="2625"/>
    <cellStyle name="Link Units (0)" xfId="2626"/>
    <cellStyle name="Link Units (1)" xfId="2627"/>
    <cellStyle name="Link Units (2)" xfId="2628"/>
    <cellStyle name="Linked Cell" xfId="336"/>
    <cellStyle name="Linked Cell 2" xfId="1107"/>
    <cellStyle name="Linked Cell 2 2" xfId="19604"/>
    <cellStyle name="Linked Cell 3" xfId="2629"/>
    <cellStyle name="Linked Cell 3 2" xfId="19605"/>
    <cellStyle name="Linked Cell 4" xfId="19606"/>
    <cellStyle name="Linked Cell 5" xfId="19607"/>
    <cellStyle name="Linked Cell 6" xfId="19608"/>
    <cellStyle name="Linked Cell__Anfisa_Result after MRO_model2012(ord+marg ore+dilution)" xfId="1108"/>
    <cellStyle name="Matrix" xfId="25625"/>
    <cellStyle name="Migliaia_DCF Lucchini Italy_Sidermeccanica" xfId="25626"/>
    <cellStyle name="Millares [0]_10 AVERIAS MASIVAS + ANT" xfId="2630"/>
    <cellStyle name="Millares_10 AVERIAS MASIVAS + ANT" xfId="2631"/>
    <cellStyle name="Milliers [0]_~0926154" xfId="25627"/>
    <cellStyle name="Milliers_~0926154" xfId="25628"/>
    <cellStyle name="millions" xfId="25629"/>
    <cellStyle name="mnb" xfId="25630"/>
    <cellStyle name="mnb 2" xfId="25631"/>
    <cellStyle name="mnb 3" xfId="25632"/>
    <cellStyle name="Moeda [0]_FL_ROSTO(MINBEC)_VERTICAL" xfId="1109"/>
    <cellStyle name="Moeda_FL_ROSTO(MINBEC)_VERTICAL" xfId="1110"/>
    <cellStyle name="Mon?taire [0]_laroux" xfId="19609"/>
    <cellStyle name="Mon?taire_laroux" xfId="19610"/>
    <cellStyle name="Moneda [0]_10 AVERIAS MASIVAS + ANT" xfId="2632"/>
    <cellStyle name="Moneda_10 AVERIAS MASIVAS + ANT" xfId="2633"/>
    <cellStyle name="Moneta - Modelo5" xfId="2634"/>
    <cellStyle name="Moneta - Modelo6" xfId="2635"/>
    <cellStyle name="Monétaire [0]_~0926154" xfId="25633"/>
    <cellStyle name="Monétaire_~0926154" xfId="25634"/>
    <cellStyle name="Monetario" xfId="2636"/>
    <cellStyle name="Monetario0" xfId="2637"/>
    <cellStyle name="Monйtaire [0]_Conversion Summary" xfId="25635"/>
    <cellStyle name="Monйtaire_Conversion Summary" xfId="25636"/>
    <cellStyle name="mмny_laroux" xfId="2638"/>
    <cellStyle name="Named Range Tag" xfId="25637"/>
    <cellStyle name="Neutral" xfId="337"/>
    <cellStyle name="Neutral 2" xfId="1111"/>
    <cellStyle name="Neutral 3" xfId="2639"/>
    <cellStyle name="Neutral 4" xfId="19611"/>
    <cellStyle name="Neutral 5" xfId="19612"/>
    <cellStyle name="Neutral 6" xfId="19613"/>
    <cellStyle name="Neutral__Anfisa_Result after MRO_model2012(ord+marg ore+dilution)" xfId="1112"/>
    <cellStyle name="newmir" xfId="2640"/>
    <cellStyle name="Niezdef." xfId="25638"/>
    <cellStyle name="no dec" xfId="2641"/>
    <cellStyle name="no dec 2" xfId="19614"/>
    <cellStyle name="Non_definito" xfId="25639"/>
    <cellStyle name="Norma11l" xfId="25640"/>
    <cellStyle name="normal" xfId="1113"/>
    <cellStyle name="normal - Modelo7" xfId="2642"/>
    <cellStyle name="Normal - Style1" xfId="1114"/>
    <cellStyle name="Normal - Style1 2" xfId="2643"/>
    <cellStyle name="Normal - Style1 3" xfId="2644"/>
    <cellStyle name="Normal - Style2" xfId="1115"/>
    <cellStyle name="Normal - Style3" xfId="1116"/>
    <cellStyle name="Normal - Style4" xfId="1117"/>
    <cellStyle name="Normal - Style5" xfId="1118"/>
    <cellStyle name="Normal - Style6" xfId="1119"/>
    <cellStyle name="Normal - Style7" xfId="1120"/>
    <cellStyle name="Normal - Style8" xfId="1121"/>
    <cellStyle name="Normal 10" xfId="2645"/>
    <cellStyle name="Normal 10 2" xfId="2646"/>
    <cellStyle name="Normal 10 3" xfId="19615"/>
    <cellStyle name="Normal 11" xfId="2647"/>
    <cellStyle name="Normal 11 2" xfId="25641"/>
    <cellStyle name="Normal 12" xfId="2648"/>
    <cellStyle name="Normal 12 2" xfId="25642"/>
    <cellStyle name="Normal 12 3" xfId="25643"/>
    <cellStyle name="Normal 13" xfId="2649"/>
    <cellStyle name="Normal 14" xfId="2650"/>
    <cellStyle name="Normal 14 2" xfId="19616"/>
    <cellStyle name="Normal 14 3" xfId="25644"/>
    <cellStyle name="Normal 15" xfId="2651"/>
    <cellStyle name="Normal 15 2" xfId="25645"/>
    <cellStyle name="Normal 15 3" xfId="25646"/>
    <cellStyle name="Normal 16" xfId="2652"/>
    <cellStyle name="Normal 16 2" xfId="25647"/>
    <cellStyle name="Normal 16 3" xfId="25648"/>
    <cellStyle name="Normal 17" xfId="19617"/>
    <cellStyle name="Normal 17 2" xfId="25649"/>
    <cellStyle name="Normal 18" xfId="2653"/>
    <cellStyle name="Normal 18 2" xfId="25650"/>
    <cellStyle name="Normal 18 3" xfId="25651"/>
    <cellStyle name="Normal 19" xfId="2654"/>
    <cellStyle name="Normal 2" xfId="1122"/>
    <cellStyle name="Normal 2 10" xfId="2655"/>
    <cellStyle name="Normal 2 11" xfId="2656"/>
    <cellStyle name="Normal 2 12" xfId="2657"/>
    <cellStyle name="Normal 2 13" xfId="2658"/>
    <cellStyle name="Normal 2 13 2" xfId="19619"/>
    <cellStyle name="Normal 2 13 2 2" xfId="25652"/>
    <cellStyle name="Normal 2 13 3" xfId="19618"/>
    <cellStyle name="Normal 2 14" xfId="19620"/>
    <cellStyle name="Normal 2 14 2" xfId="25653"/>
    <cellStyle name="Normal 2 15" xfId="2659"/>
    <cellStyle name="Normal 2 16" xfId="19621"/>
    <cellStyle name="Normal 2 16 2" xfId="25654"/>
    <cellStyle name="Normal 2 2" xfId="2660"/>
    <cellStyle name="Normal 2 2 2" xfId="2661"/>
    <cellStyle name="Normal 2 2 2 2" xfId="19622"/>
    <cellStyle name="Normal 2 2 2 3" xfId="19623"/>
    <cellStyle name="Normal 2 2 3" xfId="19624"/>
    <cellStyle name="Normal 2 2 4" xfId="19625"/>
    <cellStyle name="Normal 2 2 5" xfId="19626"/>
    <cellStyle name="Normal 2 2 6" xfId="19627"/>
    <cellStyle name="Normal 2 2 7" xfId="19628"/>
    <cellStyle name="Normal 2 2 8" xfId="19629"/>
    <cellStyle name="Normal 2 2 9" xfId="19630"/>
    <cellStyle name="Normal 2 3" xfId="2662"/>
    <cellStyle name="Normal 2 3 2" xfId="19631"/>
    <cellStyle name="Normal 2 3 2 2" xfId="19632"/>
    <cellStyle name="Normal 2 3 3" xfId="19633"/>
    <cellStyle name="Normal 2 3 4" xfId="19634"/>
    <cellStyle name="Normal 2 3 5" xfId="19635"/>
    <cellStyle name="Normal 2 4" xfId="2663"/>
    <cellStyle name="Normal 2 4 2" xfId="19636"/>
    <cellStyle name="Normal 2 4 2 2" xfId="25655"/>
    <cellStyle name="Normal 2 4 3" xfId="19637"/>
    <cellStyle name="Normal 2 5" xfId="2664"/>
    <cellStyle name="Normal 2 5 2" xfId="19638"/>
    <cellStyle name="Normal 2 5 2 2" xfId="25656"/>
    <cellStyle name="Normal 2 5 3" xfId="19639"/>
    <cellStyle name="Normal 2 6" xfId="2665"/>
    <cellStyle name="Normal 2 6 2" xfId="19640"/>
    <cellStyle name="Normal 2 6 3" xfId="19641"/>
    <cellStyle name="Normal 2 6 3 2" xfId="25657"/>
    <cellStyle name="Normal 2 7" xfId="2666"/>
    <cellStyle name="Normal 2 7 2" xfId="19642"/>
    <cellStyle name="Normal 2 8" xfId="2667"/>
    <cellStyle name="Normal 2 9" xfId="2668"/>
    <cellStyle name="Normal 2_100824 Pevek and Winter Road Budget 2011 (version 5)" xfId="2669"/>
    <cellStyle name="Normal 20" xfId="19643"/>
    <cellStyle name="Normal 20 2" xfId="25658"/>
    <cellStyle name="Normal 20 3" xfId="25659"/>
    <cellStyle name="Normal 20 4" xfId="25660"/>
    <cellStyle name="Normal 21" xfId="19644"/>
    <cellStyle name="Normal 21 2" xfId="25661"/>
    <cellStyle name="Normal 21 3" xfId="25662"/>
    <cellStyle name="Normal 21 4" xfId="25663"/>
    <cellStyle name="Normal 22" xfId="19645"/>
    <cellStyle name="Normal 22 2" xfId="25664"/>
    <cellStyle name="Normal 22 3" xfId="25665"/>
    <cellStyle name="Normal 25" xfId="25666"/>
    <cellStyle name="Normal 26" xfId="25667"/>
    <cellStyle name="Normal 27" xfId="25668"/>
    <cellStyle name="Normal 3" xfId="1123"/>
    <cellStyle name="Normal 3 10" xfId="2670"/>
    <cellStyle name="Normal 3 10 2" xfId="19647"/>
    <cellStyle name="Normal 3 10 3" xfId="19646"/>
    <cellStyle name="Normal 3 11" xfId="2671"/>
    <cellStyle name="Normal 3 11 2" xfId="19648"/>
    <cellStyle name="Normal 3 12" xfId="19649"/>
    <cellStyle name="Normal 3 13" xfId="19650"/>
    <cellStyle name="Normal 3 2" xfId="2672"/>
    <cellStyle name="Normal 3 2 2" xfId="2673"/>
    <cellStyle name="Normal 3 2 2 2" xfId="19651"/>
    <cellStyle name="Normal 3 2 2 3" xfId="19652"/>
    <cellStyle name="Normal 3 2 3" xfId="2674"/>
    <cellStyle name="Normal 3 2 3 2" xfId="19653"/>
    <cellStyle name="Normal 3 2 4" xfId="19654"/>
    <cellStyle name="Normal 3 2 4 2" xfId="19655"/>
    <cellStyle name="Normal 3 2 5" xfId="19656"/>
    <cellStyle name="Normal 3 3" xfId="2675"/>
    <cellStyle name="Normal 3 3 2" xfId="19657"/>
    <cellStyle name="Normal 3 3 3" xfId="19658"/>
    <cellStyle name="Normal 3 3 4" xfId="19659"/>
    <cellStyle name="Normal 3 3 5" xfId="19660"/>
    <cellStyle name="Normal 3 4" xfId="2676"/>
    <cellStyle name="Normal 3 4 2" xfId="19661"/>
    <cellStyle name="Normal 3 4 3" xfId="19662"/>
    <cellStyle name="Normal 3 5" xfId="2677"/>
    <cellStyle name="Normal 3 5 2" xfId="19663"/>
    <cellStyle name="Normal 3 6" xfId="2678"/>
    <cellStyle name="Normal 3 6 2" xfId="19664"/>
    <cellStyle name="Normal 3 7" xfId="2679"/>
    <cellStyle name="Normal 3 7 2" xfId="19665"/>
    <cellStyle name="Normal 3 8" xfId="2680"/>
    <cellStyle name="Normal 3 8 2" xfId="15921"/>
    <cellStyle name="Normal 3 9" xfId="2681"/>
    <cellStyle name="Normal 3 9 2" xfId="19666"/>
    <cellStyle name="Normal 3_080913 Kupol 2009 budget - MASTER R0" xfId="2682"/>
    <cellStyle name="normal 4" xfId="1124"/>
    <cellStyle name="normal 4 10" xfId="2683"/>
    <cellStyle name="Normal 4 11" xfId="2684"/>
    <cellStyle name="Normal 4 12" xfId="19667"/>
    <cellStyle name="normal 4 2" xfId="1125"/>
    <cellStyle name="normal 4 2 10" xfId="2685"/>
    <cellStyle name="Normal 4 2 11" xfId="2686"/>
    <cellStyle name="Normal 4 2 12" xfId="19668"/>
    <cellStyle name="Normal 4 2 2" xfId="2687"/>
    <cellStyle name="Normal 4 2 2 2" xfId="19669"/>
    <cellStyle name="normal 4 2 3" xfId="2688"/>
    <cellStyle name="Normal 4 2 3 2" xfId="19670"/>
    <cellStyle name="normal 4 2 4" xfId="2689"/>
    <cellStyle name="normal 4 2 5" xfId="2690"/>
    <cellStyle name="normal 4 2 6" xfId="2691"/>
    <cellStyle name="normal 4 2 7" xfId="2692"/>
    <cellStyle name="normal 4 2 8" xfId="2693"/>
    <cellStyle name="normal 4 2 9" xfId="2694"/>
    <cellStyle name="Normal 4 3" xfId="2695"/>
    <cellStyle name="Normal 4 3 2" xfId="19671"/>
    <cellStyle name="Normal 4 3 3" xfId="19672"/>
    <cellStyle name="Normal 4 4" xfId="2696"/>
    <cellStyle name="Normal 4 4 2" xfId="19673"/>
    <cellStyle name="normal 4 5" xfId="2697"/>
    <cellStyle name="Normal 4 5 2" xfId="19675"/>
    <cellStyle name="Normal 4 5 3" xfId="19674"/>
    <cellStyle name="normal 4 6" xfId="2698"/>
    <cellStyle name="Normal 4 6 2" xfId="19676"/>
    <cellStyle name="normal 4 7" xfId="2699"/>
    <cellStyle name="normal 4 8" xfId="2700"/>
    <cellStyle name="normal 4 9" xfId="2701"/>
    <cellStyle name="normal 4__Anfisa_Result after MRO_model2012(ord+marg ore+dilution)" xfId="1126"/>
    <cellStyle name="Normal 5" xfId="2702"/>
    <cellStyle name="Normal 5 2" xfId="2703"/>
    <cellStyle name="Normal 5 2 2" xfId="2704"/>
    <cellStyle name="Normal 5 2 2 2" xfId="19677"/>
    <cellStyle name="Normal 5 2 3" xfId="19678"/>
    <cellStyle name="Normal 5 2 4" xfId="25669"/>
    <cellStyle name="Normal 5 2 4 2" xfId="25670"/>
    <cellStyle name="Normal 5 2 4 2 2" xfId="25671"/>
    <cellStyle name="Normal 5 2 4 3" xfId="25672"/>
    <cellStyle name="Normal 5 2 5" xfId="25673"/>
    <cellStyle name="Normal 5 2 5 2" xfId="25674"/>
    <cellStyle name="Normal 5 2 6" xfId="25675"/>
    <cellStyle name="Normal 5 3" xfId="2705"/>
    <cellStyle name="Normal 5 4" xfId="2706"/>
    <cellStyle name="Normal 5 5" xfId="25676"/>
    <cellStyle name="Normal 5 6" xfId="25677"/>
    <cellStyle name="Normal 5 7" xfId="25678"/>
    <cellStyle name="Normal 6" xfId="2707"/>
    <cellStyle name="Normal 6 10" xfId="19679"/>
    <cellStyle name="Normal 6 11" xfId="19680"/>
    <cellStyle name="Normal 6 12" xfId="25679"/>
    <cellStyle name="Normal 6 12 2" xfId="25680"/>
    <cellStyle name="Normal 6 12 2 2" xfId="25681"/>
    <cellStyle name="Normal 6 12 3" xfId="25682"/>
    <cellStyle name="Normal 6 13" xfId="25683"/>
    <cellStyle name="Normal 6 13 2" xfId="25684"/>
    <cellStyle name="Normal 6 14" xfId="25685"/>
    <cellStyle name="Normal 6 2" xfId="2708"/>
    <cellStyle name="Normal 6 2 2" xfId="19681"/>
    <cellStyle name="Normal 6 3" xfId="19682"/>
    <cellStyle name="Normal 6 4" xfId="19683"/>
    <cellStyle name="Normal 6 5" xfId="19684"/>
    <cellStyle name="Normal 6 6" xfId="19685"/>
    <cellStyle name="Normal 6 7" xfId="19686"/>
    <cellStyle name="Normal 6 8" xfId="19687"/>
    <cellStyle name="Normal 6 9" xfId="19688"/>
    <cellStyle name="Normal 7" xfId="2709"/>
    <cellStyle name="Normal 7 10" xfId="25686"/>
    <cellStyle name="Normal 7 10 2" xfId="25687"/>
    <cellStyle name="Normal 7 11" xfId="25688"/>
    <cellStyle name="Normal 7 2" xfId="19689"/>
    <cellStyle name="Normal 7 2 2" xfId="19690"/>
    <cellStyle name="Normal 7 2 2 2" xfId="25689"/>
    <cellStyle name="Normal 7 2 3" xfId="19691"/>
    <cellStyle name="Normal 7 2 3 2" xfId="25690"/>
    <cellStyle name="Normal 7 3" xfId="19692"/>
    <cellStyle name="Normal 7 3 2" xfId="19693"/>
    <cellStyle name="Normal 7 3 2 2" xfId="25691"/>
    <cellStyle name="Normal 7 4" xfId="19694"/>
    <cellStyle name="Normal 7 4 2" xfId="25692"/>
    <cellStyle name="Normal 7 4 2 2" xfId="25693"/>
    <cellStyle name="Normal 7 4 3" xfId="25694"/>
    <cellStyle name="Normal 7 5" xfId="19695"/>
    <cellStyle name="Normal 7 5 2" xfId="25695"/>
    <cellStyle name="Normal 7 6" xfId="19696"/>
    <cellStyle name="Normal 7 6 2" xfId="25696"/>
    <cellStyle name="Normal 7 7" xfId="19697"/>
    <cellStyle name="Normal 7 7 2" xfId="25697"/>
    <cellStyle name="Normal 7 8" xfId="19698"/>
    <cellStyle name="Normal 7 8 2" xfId="19699"/>
    <cellStyle name="Normal 7 8 2 2" xfId="25698"/>
    <cellStyle name="Normal 7 8 3" xfId="25699"/>
    <cellStyle name="Normal 7 9" xfId="19700"/>
    <cellStyle name="Normal 7 9 2" xfId="25700"/>
    <cellStyle name="Normal 8" xfId="2710"/>
    <cellStyle name="Normal 8 2" xfId="19701"/>
    <cellStyle name="Normal 8 3" xfId="19702"/>
    <cellStyle name="Normal 8 4" xfId="25701"/>
    <cellStyle name="Normal 9" xfId="2711"/>
    <cellStyle name="Normal 9 2" xfId="19703"/>
    <cellStyle name="Normal 9 3" xfId="19704"/>
    <cellStyle name="Normal 9 4" xfId="25702"/>
    <cellStyle name="Normal Bold" xfId="25703"/>
    <cellStyle name="Normal." xfId="25704"/>
    <cellStyle name="Normal_#10-Headcount" xfId="338"/>
    <cellStyle name="Normál_Combellga Intangibles_10_ea" xfId="25705"/>
    <cellStyle name="Normal_download.asp?objectid=18424" xfId="25706"/>
    <cellStyle name="Normale_DCF Lucchini Italy_Sidermeccanica" xfId="25707"/>
    <cellStyle name="normální_917_MTS_market.xls graf 1" xfId="25708"/>
    <cellStyle name="Normalny_RIEPCOSP_4" xfId="25709"/>
    <cellStyle name="normalPercent" xfId="25710"/>
    <cellStyle name="normбlnм_laroux" xfId="339"/>
    <cellStyle name="normбlnн_laroux" xfId="2712"/>
    <cellStyle name="nornPercent" xfId="25711"/>
    <cellStyle name="Note" xfId="340"/>
    <cellStyle name="Note 10" xfId="19705"/>
    <cellStyle name="Note 10 2" xfId="25712"/>
    <cellStyle name="Note 11" xfId="19706"/>
    <cellStyle name="Note 11 2" xfId="25713"/>
    <cellStyle name="Note 12" xfId="19707"/>
    <cellStyle name="Note 12 2" xfId="25714"/>
    <cellStyle name="Note 13" xfId="19708"/>
    <cellStyle name="Note 13 2" xfId="25715"/>
    <cellStyle name="Note 14" xfId="19709"/>
    <cellStyle name="Note 14 2" xfId="25716"/>
    <cellStyle name="Note 15" xfId="19710"/>
    <cellStyle name="Note 15 2" xfId="25717"/>
    <cellStyle name="Note 16" xfId="25718"/>
    <cellStyle name="Note 16 2" xfId="25719"/>
    <cellStyle name="Note 17" xfId="25720"/>
    <cellStyle name="Note 2" xfId="1127"/>
    <cellStyle name="Note 2 10" xfId="19711"/>
    <cellStyle name="Note 2 10 2" xfId="25721"/>
    <cellStyle name="Note 2 11" xfId="19712"/>
    <cellStyle name="Note 2 11 2" xfId="25722"/>
    <cellStyle name="Note 2 12" xfId="19713"/>
    <cellStyle name="Note 2 12 2" xfId="25723"/>
    <cellStyle name="Note 2 13" xfId="25724"/>
    <cellStyle name="Note 2 13 2" xfId="25725"/>
    <cellStyle name="Note 2 14" xfId="25726"/>
    <cellStyle name="Note 2 2" xfId="2713"/>
    <cellStyle name="Note 2 2 10" xfId="19714"/>
    <cellStyle name="Note 2 2 10 2" xfId="25727"/>
    <cellStyle name="Note 2 2 11" xfId="25728"/>
    <cellStyle name="Note 2 2 11 2" xfId="25729"/>
    <cellStyle name="Note 2 2 12" xfId="25730"/>
    <cellStyle name="Note 2 2 2" xfId="19715"/>
    <cellStyle name="Note 2 2 2 10" xfId="25731"/>
    <cellStyle name="Note 2 2 2 2" xfId="19716"/>
    <cellStyle name="Note 2 2 2 2 2" xfId="19717"/>
    <cellStyle name="Note 2 2 2 2 2 2" xfId="25732"/>
    <cellStyle name="Note 2 2 2 2 3" xfId="19718"/>
    <cellStyle name="Note 2 2 2 2 3 2" xfId="25733"/>
    <cellStyle name="Note 2 2 2 2 4" xfId="19719"/>
    <cellStyle name="Note 2 2 2 2 4 2" xfId="25734"/>
    <cellStyle name="Note 2 2 2 2 5" xfId="19720"/>
    <cellStyle name="Note 2 2 2 2 5 2" xfId="25735"/>
    <cellStyle name="Note 2 2 2 2 6" xfId="19721"/>
    <cellStyle name="Note 2 2 2 2 6 2" xfId="25736"/>
    <cellStyle name="Note 2 2 2 2 7" xfId="25737"/>
    <cellStyle name="Note 2 2 2 3" xfId="19722"/>
    <cellStyle name="Note 2 2 2 3 2" xfId="19723"/>
    <cellStyle name="Note 2 2 2 3 2 2" xfId="25738"/>
    <cellStyle name="Note 2 2 2 3 3" xfId="19724"/>
    <cellStyle name="Note 2 2 2 3 3 2" xfId="25739"/>
    <cellStyle name="Note 2 2 2 3 4" xfId="19725"/>
    <cellStyle name="Note 2 2 2 3 4 2" xfId="25740"/>
    <cellStyle name="Note 2 2 2 3 5" xfId="19726"/>
    <cellStyle name="Note 2 2 2 3 5 2" xfId="25741"/>
    <cellStyle name="Note 2 2 2 3 6" xfId="19727"/>
    <cellStyle name="Note 2 2 2 3 6 2" xfId="25742"/>
    <cellStyle name="Note 2 2 2 3 7" xfId="25743"/>
    <cellStyle name="Note 2 2 2 4" xfId="19728"/>
    <cellStyle name="Note 2 2 2 4 2" xfId="25744"/>
    <cellStyle name="Note 2 2 2 5" xfId="19729"/>
    <cellStyle name="Note 2 2 2 5 2" xfId="25745"/>
    <cellStyle name="Note 2 2 2 6" xfId="19730"/>
    <cellStyle name="Note 2 2 2 6 2" xfId="25746"/>
    <cellStyle name="Note 2 2 2 7" xfId="19731"/>
    <cellStyle name="Note 2 2 2 7 2" xfId="25747"/>
    <cellStyle name="Note 2 2 2 8" xfId="19732"/>
    <cellStyle name="Note 2 2 2 8 2" xfId="25748"/>
    <cellStyle name="Note 2 2 2 9" xfId="25749"/>
    <cellStyle name="Note 2 2 2 9 2" xfId="25750"/>
    <cellStyle name="Note 2 2 3" xfId="19733"/>
    <cellStyle name="Note 2 2 3 2" xfId="19734"/>
    <cellStyle name="Note 2 2 3 2 2" xfId="25751"/>
    <cellStyle name="Note 2 2 3 3" xfId="19735"/>
    <cellStyle name="Note 2 2 3 3 2" xfId="25752"/>
    <cellStyle name="Note 2 2 3 4" xfId="19736"/>
    <cellStyle name="Note 2 2 3 4 2" xfId="25753"/>
    <cellStyle name="Note 2 2 3 5" xfId="19737"/>
    <cellStyle name="Note 2 2 3 5 2" xfId="25754"/>
    <cellStyle name="Note 2 2 3 6" xfId="19738"/>
    <cellStyle name="Note 2 2 3 6 2" xfId="25755"/>
    <cellStyle name="Note 2 2 3 7" xfId="25756"/>
    <cellStyle name="Note 2 2 4" xfId="19739"/>
    <cellStyle name="Note 2 2 4 2" xfId="19740"/>
    <cellStyle name="Note 2 2 4 2 2" xfId="25757"/>
    <cellStyle name="Note 2 2 4 3" xfId="19741"/>
    <cellStyle name="Note 2 2 4 3 2" xfId="25758"/>
    <cellStyle name="Note 2 2 4 4" xfId="19742"/>
    <cellStyle name="Note 2 2 4 4 2" xfId="25759"/>
    <cellStyle name="Note 2 2 4 5" xfId="19743"/>
    <cellStyle name="Note 2 2 4 5 2" xfId="25760"/>
    <cellStyle name="Note 2 2 4 6" xfId="19744"/>
    <cellStyle name="Note 2 2 4 6 2" xfId="25761"/>
    <cellStyle name="Note 2 2 4 7" xfId="25762"/>
    <cellStyle name="Note 2 2 5" xfId="19745"/>
    <cellStyle name="Note 2 2 5 2" xfId="25763"/>
    <cellStyle name="Note 2 2 6" xfId="19746"/>
    <cellStyle name="Note 2 2 6 2" xfId="25764"/>
    <cellStyle name="Note 2 2 7" xfId="19747"/>
    <cellStyle name="Note 2 2 7 2" xfId="25765"/>
    <cellStyle name="Note 2 2 8" xfId="19748"/>
    <cellStyle name="Note 2 2 8 2" xfId="25766"/>
    <cellStyle name="Note 2 2 9" xfId="19749"/>
    <cellStyle name="Note 2 2 9 2" xfId="25767"/>
    <cellStyle name="Note 2 3" xfId="2714"/>
    <cellStyle name="Note 2 3 10" xfId="25768"/>
    <cellStyle name="Note 2 3 2" xfId="19750"/>
    <cellStyle name="Note 2 3 2 2" xfId="19751"/>
    <cellStyle name="Note 2 3 2 2 2" xfId="25769"/>
    <cellStyle name="Note 2 3 2 3" xfId="19752"/>
    <cellStyle name="Note 2 3 2 3 2" xfId="25770"/>
    <cellStyle name="Note 2 3 2 4" xfId="19753"/>
    <cellStyle name="Note 2 3 2 4 2" xfId="25771"/>
    <cellStyle name="Note 2 3 2 5" xfId="19754"/>
    <cellStyle name="Note 2 3 2 5 2" xfId="25772"/>
    <cellStyle name="Note 2 3 2 6" xfId="19755"/>
    <cellStyle name="Note 2 3 2 6 2" xfId="25773"/>
    <cellStyle name="Note 2 3 2 7" xfId="25774"/>
    <cellStyle name="Note 2 3 3" xfId="19756"/>
    <cellStyle name="Note 2 3 3 2" xfId="19757"/>
    <cellStyle name="Note 2 3 3 2 2" xfId="25775"/>
    <cellStyle name="Note 2 3 3 3" xfId="19758"/>
    <cellStyle name="Note 2 3 3 3 2" xfId="25776"/>
    <cellStyle name="Note 2 3 3 4" xfId="19759"/>
    <cellStyle name="Note 2 3 3 4 2" xfId="25777"/>
    <cellStyle name="Note 2 3 3 5" xfId="19760"/>
    <cellStyle name="Note 2 3 3 5 2" xfId="25778"/>
    <cellStyle name="Note 2 3 3 6" xfId="19761"/>
    <cellStyle name="Note 2 3 3 6 2" xfId="25779"/>
    <cellStyle name="Note 2 3 3 7" xfId="25780"/>
    <cellStyle name="Note 2 3 4" xfId="19762"/>
    <cellStyle name="Note 2 3 4 2" xfId="25781"/>
    <cellStyle name="Note 2 3 5" xfId="19763"/>
    <cellStyle name="Note 2 3 5 2" xfId="25782"/>
    <cellStyle name="Note 2 3 6" xfId="19764"/>
    <cellStyle name="Note 2 3 6 2" xfId="25783"/>
    <cellStyle name="Note 2 3 7" xfId="19765"/>
    <cellStyle name="Note 2 3 7 2" xfId="25784"/>
    <cellStyle name="Note 2 3 8" xfId="19766"/>
    <cellStyle name="Note 2 3 8 2" xfId="25785"/>
    <cellStyle name="Note 2 3 9" xfId="25786"/>
    <cellStyle name="Note 2 3 9 2" xfId="25787"/>
    <cellStyle name="Note 2 4" xfId="2715"/>
    <cellStyle name="Note 2 4 2" xfId="19767"/>
    <cellStyle name="Note 2 4 2 2" xfId="25788"/>
    <cellStyle name="Note 2 4 3" xfId="19768"/>
    <cellStyle name="Note 2 4 3 2" xfId="25789"/>
    <cellStyle name="Note 2 4 4" xfId="19769"/>
    <cellStyle name="Note 2 4 4 2" xfId="25790"/>
    <cellStyle name="Note 2 4 5" xfId="19770"/>
    <cellStyle name="Note 2 4 5 2" xfId="25791"/>
    <cellStyle name="Note 2 4 6" xfId="19771"/>
    <cellStyle name="Note 2 4 6 2" xfId="25792"/>
    <cellStyle name="Note 2 4 7" xfId="25793"/>
    <cellStyle name="Note 2 4 7 2" xfId="25794"/>
    <cellStyle name="Note 2 4 8" xfId="25795"/>
    <cellStyle name="Note 2 5" xfId="2716"/>
    <cellStyle name="Note 2 5 2" xfId="19772"/>
    <cellStyle name="Note 2 5 2 2" xfId="25796"/>
    <cellStyle name="Note 2 5 3" xfId="19773"/>
    <cellStyle name="Note 2 5 3 2" xfId="25797"/>
    <cellStyle name="Note 2 5 4" xfId="19774"/>
    <cellStyle name="Note 2 5 4 2" xfId="25798"/>
    <cellStyle name="Note 2 5 5" xfId="19775"/>
    <cellStyle name="Note 2 5 5 2" xfId="25799"/>
    <cellStyle name="Note 2 5 6" xfId="19776"/>
    <cellStyle name="Note 2 5 6 2" xfId="25800"/>
    <cellStyle name="Note 2 5 7" xfId="25801"/>
    <cellStyle name="Note 2 5 7 2" xfId="25802"/>
    <cellStyle name="Note 2 5 8" xfId="25803"/>
    <cellStyle name="Note 2 6" xfId="2717"/>
    <cellStyle name="Note 2 6 10" xfId="25804"/>
    <cellStyle name="Note 2 6 2" xfId="19778"/>
    <cellStyle name="Note 2 6 2 2" xfId="25805"/>
    <cellStyle name="Note 2 6 3" xfId="19779"/>
    <cellStyle name="Note 2 6 3 2" xfId="25806"/>
    <cellStyle name="Note 2 6 4" xfId="19780"/>
    <cellStyle name="Note 2 6 4 2" xfId="25807"/>
    <cellStyle name="Note 2 6 5" xfId="19781"/>
    <cellStyle name="Note 2 6 5 2" xfId="25808"/>
    <cellStyle name="Note 2 6 6" xfId="19782"/>
    <cellStyle name="Note 2 6 6 2" xfId="25809"/>
    <cellStyle name="Note 2 6 7" xfId="19783"/>
    <cellStyle name="Note 2 6 7 2" xfId="25810"/>
    <cellStyle name="Note 2 6 8" xfId="19784"/>
    <cellStyle name="Note 2 6 8 2" xfId="25811"/>
    <cellStyle name="Note 2 6 9" xfId="19777"/>
    <cellStyle name="Note 2 6 9 2" xfId="25812"/>
    <cellStyle name="Note 2 7" xfId="2718"/>
    <cellStyle name="Note 2 7 2" xfId="19785"/>
    <cellStyle name="Note 2 8" xfId="2719"/>
    <cellStyle name="Note 2 8 2" xfId="25813"/>
    <cellStyle name="Note 2 9" xfId="19786"/>
    <cellStyle name="Note 2 9 2" xfId="25814"/>
    <cellStyle name="Note 3" xfId="1128"/>
    <cellStyle name="Note 3 10" xfId="19787"/>
    <cellStyle name="Note 3 10 2" xfId="25815"/>
    <cellStyle name="Note 3 11" xfId="19788"/>
    <cellStyle name="Note 3 11 2" xfId="25816"/>
    <cellStyle name="Note 3 12" xfId="19789"/>
    <cellStyle name="Note 3 12 2" xfId="25817"/>
    <cellStyle name="Note 3 13" xfId="25818"/>
    <cellStyle name="Note 3 13 2" xfId="25819"/>
    <cellStyle name="Note 3 14" xfId="25820"/>
    <cellStyle name="Note 3 2" xfId="2720"/>
    <cellStyle name="Note 3 2 10" xfId="19790"/>
    <cellStyle name="Note 3 2 10 2" xfId="25821"/>
    <cellStyle name="Note 3 2 11" xfId="25822"/>
    <cellStyle name="Note 3 2 11 2" xfId="25823"/>
    <cellStyle name="Note 3 2 12" xfId="25824"/>
    <cellStyle name="Note 3 2 2" xfId="19791"/>
    <cellStyle name="Note 3 2 2 10" xfId="25825"/>
    <cellStyle name="Note 3 2 2 2" xfId="19792"/>
    <cellStyle name="Note 3 2 2 2 2" xfId="19793"/>
    <cellStyle name="Note 3 2 2 2 2 2" xfId="25826"/>
    <cellStyle name="Note 3 2 2 2 3" xfId="19794"/>
    <cellStyle name="Note 3 2 2 2 3 2" xfId="25827"/>
    <cellStyle name="Note 3 2 2 2 4" xfId="19795"/>
    <cellStyle name="Note 3 2 2 2 4 2" xfId="25828"/>
    <cellStyle name="Note 3 2 2 2 5" xfId="19796"/>
    <cellStyle name="Note 3 2 2 2 5 2" xfId="25829"/>
    <cellStyle name="Note 3 2 2 2 6" xfId="19797"/>
    <cellStyle name="Note 3 2 2 2 6 2" xfId="25830"/>
    <cellStyle name="Note 3 2 2 2 7" xfId="25831"/>
    <cellStyle name="Note 3 2 2 3" xfId="19798"/>
    <cellStyle name="Note 3 2 2 3 2" xfId="19799"/>
    <cellStyle name="Note 3 2 2 3 2 2" xfId="25832"/>
    <cellStyle name="Note 3 2 2 3 3" xfId="19800"/>
    <cellStyle name="Note 3 2 2 3 3 2" xfId="25833"/>
    <cellStyle name="Note 3 2 2 3 4" xfId="19801"/>
    <cellStyle name="Note 3 2 2 3 4 2" xfId="25834"/>
    <cellStyle name="Note 3 2 2 3 5" xfId="19802"/>
    <cellStyle name="Note 3 2 2 3 5 2" xfId="25835"/>
    <cellStyle name="Note 3 2 2 3 6" xfId="19803"/>
    <cellStyle name="Note 3 2 2 3 6 2" xfId="25836"/>
    <cellStyle name="Note 3 2 2 3 7" xfId="25837"/>
    <cellStyle name="Note 3 2 2 4" xfId="19804"/>
    <cellStyle name="Note 3 2 2 4 2" xfId="25838"/>
    <cellStyle name="Note 3 2 2 5" xfId="19805"/>
    <cellStyle name="Note 3 2 2 5 2" xfId="25839"/>
    <cellStyle name="Note 3 2 2 6" xfId="19806"/>
    <cellStyle name="Note 3 2 2 6 2" xfId="25840"/>
    <cellStyle name="Note 3 2 2 7" xfId="19807"/>
    <cellStyle name="Note 3 2 2 7 2" xfId="25841"/>
    <cellStyle name="Note 3 2 2 8" xfId="19808"/>
    <cellStyle name="Note 3 2 2 8 2" xfId="25842"/>
    <cellStyle name="Note 3 2 2 9" xfId="25843"/>
    <cellStyle name="Note 3 2 2 9 2" xfId="25844"/>
    <cellStyle name="Note 3 2 3" xfId="19809"/>
    <cellStyle name="Note 3 2 3 2" xfId="19810"/>
    <cellStyle name="Note 3 2 3 2 2" xfId="25845"/>
    <cellStyle name="Note 3 2 3 3" xfId="19811"/>
    <cellStyle name="Note 3 2 3 3 2" xfId="25846"/>
    <cellStyle name="Note 3 2 3 4" xfId="19812"/>
    <cellStyle name="Note 3 2 3 4 2" xfId="25847"/>
    <cellStyle name="Note 3 2 3 5" xfId="19813"/>
    <cellStyle name="Note 3 2 3 5 2" xfId="25848"/>
    <cellStyle name="Note 3 2 3 6" xfId="19814"/>
    <cellStyle name="Note 3 2 3 6 2" xfId="25849"/>
    <cellStyle name="Note 3 2 3 7" xfId="25850"/>
    <cellStyle name="Note 3 2 4" xfId="19815"/>
    <cellStyle name="Note 3 2 4 2" xfId="19816"/>
    <cellStyle name="Note 3 2 4 2 2" xfId="25851"/>
    <cellStyle name="Note 3 2 4 3" xfId="19817"/>
    <cellStyle name="Note 3 2 4 3 2" xfId="25852"/>
    <cellStyle name="Note 3 2 4 4" xfId="19818"/>
    <cellStyle name="Note 3 2 4 4 2" xfId="25853"/>
    <cellStyle name="Note 3 2 4 5" xfId="19819"/>
    <cellStyle name="Note 3 2 4 5 2" xfId="25854"/>
    <cellStyle name="Note 3 2 4 6" xfId="19820"/>
    <cellStyle name="Note 3 2 4 6 2" xfId="25855"/>
    <cellStyle name="Note 3 2 4 7" xfId="25856"/>
    <cellStyle name="Note 3 2 5" xfId="19821"/>
    <cellStyle name="Note 3 2 5 2" xfId="25857"/>
    <cellStyle name="Note 3 2 6" xfId="19822"/>
    <cellStyle name="Note 3 2 6 2" xfId="25858"/>
    <cellStyle name="Note 3 2 7" xfId="19823"/>
    <cellStyle name="Note 3 2 7 2" xfId="25859"/>
    <cellStyle name="Note 3 2 8" xfId="19824"/>
    <cellStyle name="Note 3 2 8 2" xfId="25860"/>
    <cellStyle name="Note 3 2 9" xfId="19825"/>
    <cellStyle name="Note 3 2 9 2" xfId="25861"/>
    <cellStyle name="Note 3 3" xfId="2721"/>
    <cellStyle name="Note 3 3 10" xfId="25862"/>
    <cellStyle name="Note 3 3 2" xfId="19826"/>
    <cellStyle name="Note 3 3 2 2" xfId="19827"/>
    <cellStyle name="Note 3 3 2 2 2" xfId="25863"/>
    <cellStyle name="Note 3 3 2 3" xfId="19828"/>
    <cellStyle name="Note 3 3 2 3 2" xfId="25864"/>
    <cellStyle name="Note 3 3 2 4" xfId="19829"/>
    <cellStyle name="Note 3 3 2 4 2" xfId="25865"/>
    <cellStyle name="Note 3 3 2 5" xfId="19830"/>
    <cellStyle name="Note 3 3 2 5 2" xfId="25866"/>
    <cellStyle name="Note 3 3 2 6" xfId="19831"/>
    <cellStyle name="Note 3 3 2 6 2" xfId="25867"/>
    <cellStyle name="Note 3 3 2 7" xfId="25868"/>
    <cellStyle name="Note 3 3 3" xfId="19832"/>
    <cellStyle name="Note 3 3 3 2" xfId="19833"/>
    <cellStyle name="Note 3 3 3 2 2" xfId="25869"/>
    <cellStyle name="Note 3 3 3 3" xfId="19834"/>
    <cellStyle name="Note 3 3 3 3 2" xfId="25870"/>
    <cellStyle name="Note 3 3 3 4" xfId="19835"/>
    <cellStyle name="Note 3 3 3 4 2" xfId="25871"/>
    <cellStyle name="Note 3 3 3 5" xfId="19836"/>
    <cellStyle name="Note 3 3 3 5 2" xfId="25872"/>
    <cellStyle name="Note 3 3 3 6" xfId="19837"/>
    <cellStyle name="Note 3 3 3 6 2" xfId="25873"/>
    <cellStyle name="Note 3 3 3 7" xfId="25874"/>
    <cellStyle name="Note 3 3 4" xfId="19838"/>
    <cellStyle name="Note 3 3 4 2" xfId="25875"/>
    <cellStyle name="Note 3 3 5" xfId="19839"/>
    <cellStyle name="Note 3 3 5 2" xfId="25876"/>
    <cellStyle name="Note 3 3 6" xfId="19840"/>
    <cellStyle name="Note 3 3 6 2" xfId="25877"/>
    <cellStyle name="Note 3 3 7" xfId="19841"/>
    <cellStyle name="Note 3 3 7 2" xfId="25878"/>
    <cellStyle name="Note 3 3 8" xfId="19842"/>
    <cellStyle name="Note 3 3 8 2" xfId="25879"/>
    <cellStyle name="Note 3 3 9" xfId="25880"/>
    <cellStyle name="Note 3 3 9 2" xfId="25881"/>
    <cellStyle name="Note 3 4" xfId="2722"/>
    <cellStyle name="Note 3 4 2" xfId="19843"/>
    <cellStyle name="Note 3 4 2 2" xfId="25882"/>
    <cellStyle name="Note 3 4 3" xfId="19844"/>
    <cellStyle name="Note 3 4 3 2" xfId="25883"/>
    <cellStyle name="Note 3 4 4" xfId="19845"/>
    <cellStyle name="Note 3 4 4 2" xfId="25884"/>
    <cellStyle name="Note 3 4 5" xfId="19846"/>
    <cellStyle name="Note 3 4 5 2" xfId="25885"/>
    <cellStyle name="Note 3 4 6" xfId="19847"/>
    <cellStyle name="Note 3 4 6 2" xfId="25886"/>
    <cellStyle name="Note 3 4 7" xfId="25887"/>
    <cellStyle name="Note 3 4 7 2" xfId="25888"/>
    <cellStyle name="Note 3 4 8" xfId="25889"/>
    <cellStyle name="Note 3 5" xfId="2723"/>
    <cellStyle name="Note 3 5 2" xfId="19848"/>
    <cellStyle name="Note 3 5 2 2" xfId="25890"/>
    <cellStyle name="Note 3 5 3" xfId="19849"/>
    <cellStyle name="Note 3 5 3 2" xfId="25891"/>
    <cellStyle name="Note 3 5 4" xfId="19850"/>
    <cellStyle name="Note 3 5 4 2" xfId="25892"/>
    <cellStyle name="Note 3 5 5" xfId="19851"/>
    <cellStyle name="Note 3 5 5 2" xfId="25893"/>
    <cellStyle name="Note 3 5 6" xfId="19852"/>
    <cellStyle name="Note 3 5 6 2" xfId="25894"/>
    <cellStyle name="Note 3 5 7" xfId="25895"/>
    <cellStyle name="Note 3 5 7 2" xfId="25896"/>
    <cellStyle name="Note 3 5 8" xfId="25897"/>
    <cellStyle name="Note 3 6" xfId="2724"/>
    <cellStyle name="Note 3 6 10" xfId="25898"/>
    <cellStyle name="Note 3 6 2" xfId="19854"/>
    <cellStyle name="Note 3 6 2 2" xfId="25899"/>
    <cellStyle name="Note 3 6 3" xfId="19855"/>
    <cellStyle name="Note 3 6 3 2" xfId="25900"/>
    <cellStyle name="Note 3 6 4" xfId="19856"/>
    <cellStyle name="Note 3 6 4 2" xfId="25901"/>
    <cellStyle name="Note 3 6 5" xfId="19857"/>
    <cellStyle name="Note 3 6 5 2" xfId="25902"/>
    <cellStyle name="Note 3 6 6" xfId="19858"/>
    <cellStyle name="Note 3 6 6 2" xfId="25903"/>
    <cellStyle name="Note 3 6 7" xfId="19859"/>
    <cellStyle name="Note 3 6 7 2" xfId="25904"/>
    <cellStyle name="Note 3 6 8" xfId="19860"/>
    <cellStyle name="Note 3 6 8 2" xfId="25905"/>
    <cellStyle name="Note 3 6 9" xfId="19853"/>
    <cellStyle name="Note 3 6 9 2" xfId="25906"/>
    <cellStyle name="Note 3 7" xfId="2725"/>
    <cellStyle name="Note 3 7 2" xfId="19861"/>
    <cellStyle name="Note 3 7 2 2" xfId="25907"/>
    <cellStyle name="Note 3 7 3" xfId="25908"/>
    <cellStyle name="Note 3 8" xfId="19862"/>
    <cellStyle name="Note 3 8 2" xfId="25909"/>
    <cellStyle name="Note 3 9" xfId="19863"/>
    <cellStyle name="Note 3 9 2" xfId="25910"/>
    <cellStyle name="Note 4" xfId="2726"/>
    <cellStyle name="Note 4 10" xfId="25911"/>
    <cellStyle name="Note 4 10 2" xfId="25912"/>
    <cellStyle name="Note 4 11" xfId="25913"/>
    <cellStyle name="Note 4 2" xfId="19864"/>
    <cellStyle name="Note 4 2 2" xfId="19865"/>
    <cellStyle name="Note 4 2 2 2" xfId="19866"/>
    <cellStyle name="Note 4 2 2 2 2" xfId="25914"/>
    <cellStyle name="Note 4 2 2 3" xfId="19867"/>
    <cellStyle name="Note 4 2 2 3 2" xfId="25915"/>
    <cellStyle name="Note 4 2 2 4" xfId="19868"/>
    <cellStyle name="Note 4 2 2 4 2" xfId="25916"/>
    <cellStyle name="Note 4 2 2 5" xfId="19869"/>
    <cellStyle name="Note 4 2 2 5 2" xfId="25917"/>
    <cellStyle name="Note 4 2 2 6" xfId="19870"/>
    <cellStyle name="Note 4 2 2 6 2" xfId="25918"/>
    <cellStyle name="Note 4 2 2 7" xfId="25919"/>
    <cellStyle name="Note 4 2 3" xfId="19871"/>
    <cellStyle name="Note 4 2 3 2" xfId="19872"/>
    <cellStyle name="Note 4 2 3 2 2" xfId="25920"/>
    <cellStyle name="Note 4 2 3 3" xfId="19873"/>
    <cellStyle name="Note 4 2 3 3 2" xfId="25921"/>
    <cellStyle name="Note 4 2 3 4" xfId="19874"/>
    <cellStyle name="Note 4 2 3 4 2" xfId="25922"/>
    <cellStyle name="Note 4 2 3 5" xfId="19875"/>
    <cellStyle name="Note 4 2 3 5 2" xfId="25923"/>
    <cellStyle name="Note 4 2 3 6" xfId="19876"/>
    <cellStyle name="Note 4 2 3 6 2" xfId="25924"/>
    <cellStyle name="Note 4 2 3 7" xfId="25925"/>
    <cellStyle name="Note 4 2 4" xfId="19877"/>
    <cellStyle name="Note 4 2 4 2" xfId="25926"/>
    <cellStyle name="Note 4 2 5" xfId="19878"/>
    <cellStyle name="Note 4 2 5 2" xfId="25927"/>
    <cellStyle name="Note 4 2 6" xfId="19879"/>
    <cellStyle name="Note 4 2 6 2" xfId="25928"/>
    <cellStyle name="Note 4 2 7" xfId="19880"/>
    <cellStyle name="Note 4 2 7 2" xfId="25929"/>
    <cellStyle name="Note 4 2 8" xfId="19881"/>
    <cellStyle name="Note 4 2 8 2" xfId="25930"/>
    <cellStyle name="Note 4 2 9" xfId="25931"/>
    <cellStyle name="Note 4 3" xfId="19882"/>
    <cellStyle name="Note 4 3 2" xfId="19883"/>
    <cellStyle name="Note 4 3 2 2" xfId="25932"/>
    <cellStyle name="Note 4 3 3" xfId="19884"/>
    <cellStyle name="Note 4 3 3 2" xfId="25933"/>
    <cellStyle name="Note 4 3 4" xfId="19885"/>
    <cellStyle name="Note 4 3 4 2" xfId="25934"/>
    <cellStyle name="Note 4 3 5" xfId="19886"/>
    <cellStyle name="Note 4 3 5 2" xfId="25935"/>
    <cellStyle name="Note 4 3 6" xfId="19887"/>
    <cellStyle name="Note 4 3 6 2" xfId="25936"/>
    <cellStyle name="Note 4 3 7" xfId="25937"/>
    <cellStyle name="Note 4 4" xfId="19888"/>
    <cellStyle name="Note 4 4 2" xfId="19889"/>
    <cellStyle name="Note 4 4 2 2" xfId="25938"/>
    <cellStyle name="Note 4 4 3" xfId="19890"/>
    <cellStyle name="Note 4 4 3 2" xfId="25939"/>
    <cellStyle name="Note 4 4 4" xfId="19891"/>
    <cellStyle name="Note 4 4 4 2" xfId="25940"/>
    <cellStyle name="Note 4 4 5" xfId="19892"/>
    <cellStyle name="Note 4 4 5 2" xfId="25941"/>
    <cellStyle name="Note 4 4 6" xfId="19893"/>
    <cellStyle name="Note 4 4 6 2" xfId="25942"/>
    <cellStyle name="Note 4 4 7" xfId="25943"/>
    <cellStyle name="Note 4 5" xfId="19894"/>
    <cellStyle name="Note 4 5 2" xfId="25944"/>
    <cellStyle name="Note 4 6" xfId="19895"/>
    <cellStyle name="Note 4 6 2" xfId="25945"/>
    <cellStyle name="Note 4 7" xfId="19896"/>
    <cellStyle name="Note 4 7 2" xfId="25946"/>
    <cellStyle name="Note 4 8" xfId="19897"/>
    <cellStyle name="Note 4 8 2" xfId="25947"/>
    <cellStyle name="Note 4 9" xfId="19898"/>
    <cellStyle name="Note 4 9 2" xfId="25948"/>
    <cellStyle name="Note 5" xfId="2727"/>
    <cellStyle name="Note 5 10" xfId="25949"/>
    <cellStyle name="Note 5 10 2" xfId="25950"/>
    <cellStyle name="Note 5 11" xfId="25951"/>
    <cellStyle name="Note 5 2" xfId="19899"/>
    <cellStyle name="Note 5 2 2" xfId="19900"/>
    <cellStyle name="Note 5 2 2 2" xfId="19901"/>
    <cellStyle name="Note 5 2 2 2 2" xfId="25952"/>
    <cellStyle name="Note 5 2 2 3" xfId="19902"/>
    <cellStyle name="Note 5 2 2 3 2" xfId="25953"/>
    <cellStyle name="Note 5 2 2 4" xfId="19903"/>
    <cellStyle name="Note 5 2 2 4 2" xfId="25954"/>
    <cellStyle name="Note 5 2 2 5" xfId="19904"/>
    <cellStyle name="Note 5 2 2 5 2" xfId="25955"/>
    <cellStyle name="Note 5 2 2 6" xfId="19905"/>
    <cellStyle name="Note 5 2 2 6 2" xfId="25956"/>
    <cellStyle name="Note 5 2 2 7" xfId="25957"/>
    <cellStyle name="Note 5 2 3" xfId="19906"/>
    <cellStyle name="Note 5 2 3 2" xfId="19907"/>
    <cellStyle name="Note 5 2 3 2 2" xfId="25958"/>
    <cellStyle name="Note 5 2 3 3" xfId="19908"/>
    <cellStyle name="Note 5 2 3 3 2" xfId="25959"/>
    <cellStyle name="Note 5 2 3 4" xfId="19909"/>
    <cellStyle name="Note 5 2 3 4 2" xfId="25960"/>
    <cellStyle name="Note 5 2 3 5" xfId="19910"/>
    <cellStyle name="Note 5 2 3 5 2" xfId="25961"/>
    <cellStyle name="Note 5 2 3 6" xfId="19911"/>
    <cellStyle name="Note 5 2 3 6 2" xfId="25962"/>
    <cellStyle name="Note 5 2 3 7" xfId="25963"/>
    <cellStyle name="Note 5 2 4" xfId="19912"/>
    <cellStyle name="Note 5 2 4 2" xfId="25964"/>
    <cellStyle name="Note 5 2 5" xfId="19913"/>
    <cellStyle name="Note 5 2 5 2" xfId="25965"/>
    <cellStyle name="Note 5 2 6" xfId="19914"/>
    <cellStyle name="Note 5 2 6 2" xfId="25966"/>
    <cellStyle name="Note 5 2 7" xfId="19915"/>
    <cellStyle name="Note 5 2 7 2" xfId="25967"/>
    <cellStyle name="Note 5 2 8" xfId="19916"/>
    <cellStyle name="Note 5 2 8 2" xfId="25968"/>
    <cellStyle name="Note 5 2 9" xfId="25969"/>
    <cellStyle name="Note 5 3" xfId="19917"/>
    <cellStyle name="Note 5 3 2" xfId="19918"/>
    <cellStyle name="Note 5 3 2 2" xfId="25970"/>
    <cellStyle name="Note 5 3 3" xfId="19919"/>
    <cellStyle name="Note 5 3 3 2" xfId="25971"/>
    <cellStyle name="Note 5 3 4" xfId="19920"/>
    <cellStyle name="Note 5 3 4 2" xfId="25972"/>
    <cellStyle name="Note 5 3 5" xfId="19921"/>
    <cellStyle name="Note 5 3 5 2" xfId="25973"/>
    <cellStyle name="Note 5 3 6" xfId="19922"/>
    <cellStyle name="Note 5 3 6 2" xfId="25974"/>
    <cellStyle name="Note 5 3 7" xfId="25975"/>
    <cellStyle name="Note 5 4" xfId="19923"/>
    <cellStyle name="Note 5 4 2" xfId="19924"/>
    <cellStyle name="Note 5 4 2 2" xfId="25976"/>
    <cellStyle name="Note 5 4 3" xfId="19925"/>
    <cellStyle name="Note 5 4 3 2" xfId="25977"/>
    <cellStyle name="Note 5 4 4" xfId="19926"/>
    <cellStyle name="Note 5 4 4 2" xfId="25978"/>
    <cellStyle name="Note 5 4 5" xfId="19927"/>
    <cellStyle name="Note 5 4 5 2" xfId="25979"/>
    <cellStyle name="Note 5 4 6" xfId="19928"/>
    <cellStyle name="Note 5 4 6 2" xfId="25980"/>
    <cellStyle name="Note 5 4 7" xfId="25981"/>
    <cellStyle name="Note 5 5" xfId="19929"/>
    <cellStyle name="Note 5 5 2" xfId="25982"/>
    <cellStyle name="Note 5 6" xfId="19930"/>
    <cellStyle name="Note 5 6 2" xfId="25983"/>
    <cellStyle name="Note 5 7" xfId="19931"/>
    <cellStyle name="Note 5 7 2" xfId="25984"/>
    <cellStyle name="Note 5 8" xfId="19932"/>
    <cellStyle name="Note 5 8 2" xfId="25985"/>
    <cellStyle name="Note 5 9" xfId="19933"/>
    <cellStyle name="Note 5 9 2" xfId="25986"/>
    <cellStyle name="Note 6" xfId="19934"/>
    <cellStyle name="Note 6 10" xfId="25987"/>
    <cellStyle name="Note 6 10 2" xfId="25988"/>
    <cellStyle name="Note 6 11" xfId="25989"/>
    <cellStyle name="Note 6 2" xfId="19935"/>
    <cellStyle name="Note 6 2 2" xfId="19936"/>
    <cellStyle name="Note 6 2 2 2" xfId="19937"/>
    <cellStyle name="Note 6 2 2 2 2" xfId="25990"/>
    <cellStyle name="Note 6 2 2 3" xfId="19938"/>
    <cellStyle name="Note 6 2 2 3 2" xfId="25991"/>
    <cellStyle name="Note 6 2 2 4" xfId="19939"/>
    <cellStyle name="Note 6 2 2 4 2" xfId="25992"/>
    <cellStyle name="Note 6 2 2 5" xfId="19940"/>
    <cellStyle name="Note 6 2 2 5 2" xfId="25993"/>
    <cellStyle name="Note 6 2 2 6" xfId="19941"/>
    <cellStyle name="Note 6 2 2 6 2" xfId="25994"/>
    <cellStyle name="Note 6 2 2 7" xfId="25995"/>
    <cellStyle name="Note 6 2 3" xfId="19942"/>
    <cellStyle name="Note 6 2 3 2" xfId="19943"/>
    <cellStyle name="Note 6 2 3 2 2" xfId="25996"/>
    <cellStyle name="Note 6 2 3 3" xfId="19944"/>
    <cellStyle name="Note 6 2 3 3 2" xfId="25997"/>
    <cellStyle name="Note 6 2 3 4" xfId="19945"/>
    <cellStyle name="Note 6 2 3 4 2" xfId="25998"/>
    <cellStyle name="Note 6 2 3 5" xfId="19946"/>
    <cellStyle name="Note 6 2 3 5 2" xfId="25999"/>
    <cellStyle name="Note 6 2 3 6" xfId="19947"/>
    <cellStyle name="Note 6 2 3 6 2" xfId="26000"/>
    <cellStyle name="Note 6 2 3 7" xfId="26001"/>
    <cellStyle name="Note 6 2 4" xfId="19948"/>
    <cellStyle name="Note 6 2 4 2" xfId="26002"/>
    <cellStyle name="Note 6 2 5" xfId="19949"/>
    <cellStyle name="Note 6 2 5 2" xfId="26003"/>
    <cellStyle name="Note 6 2 6" xfId="19950"/>
    <cellStyle name="Note 6 2 6 2" xfId="26004"/>
    <cellStyle name="Note 6 2 7" xfId="19951"/>
    <cellStyle name="Note 6 2 7 2" xfId="26005"/>
    <cellStyle name="Note 6 2 8" xfId="19952"/>
    <cellStyle name="Note 6 2 8 2" xfId="26006"/>
    <cellStyle name="Note 6 2 9" xfId="26007"/>
    <cellStyle name="Note 6 3" xfId="19953"/>
    <cellStyle name="Note 6 3 2" xfId="19954"/>
    <cellStyle name="Note 6 3 2 2" xfId="26008"/>
    <cellStyle name="Note 6 3 3" xfId="19955"/>
    <cellStyle name="Note 6 3 3 2" xfId="26009"/>
    <cellStyle name="Note 6 3 4" xfId="19956"/>
    <cellStyle name="Note 6 3 4 2" xfId="26010"/>
    <cellStyle name="Note 6 3 5" xfId="19957"/>
    <cellStyle name="Note 6 3 5 2" xfId="26011"/>
    <cellStyle name="Note 6 3 6" xfId="19958"/>
    <cellStyle name="Note 6 3 6 2" xfId="26012"/>
    <cellStyle name="Note 6 3 7" xfId="26013"/>
    <cellStyle name="Note 6 4" xfId="19959"/>
    <cellStyle name="Note 6 4 2" xfId="19960"/>
    <cellStyle name="Note 6 4 2 2" xfId="26014"/>
    <cellStyle name="Note 6 4 3" xfId="19961"/>
    <cellStyle name="Note 6 4 3 2" xfId="26015"/>
    <cellStyle name="Note 6 4 4" xfId="19962"/>
    <cellStyle name="Note 6 4 4 2" xfId="26016"/>
    <cellStyle name="Note 6 4 5" xfId="19963"/>
    <cellStyle name="Note 6 4 5 2" xfId="26017"/>
    <cellStyle name="Note 6 4 6" xfId="19964"/>
    <cellStyle name="Note 6 4 6 2" xfId="26018"/>
    <cellStyle name="Note 6 4 7" xfId="26019"/>
    <cellStyle name="Note 6 5" xfId="19965"/>
    <cellStyle name="Note 6 5 2" xfId="26020"/>
    <cellStyle name="Note 6 6" xfId="19966"/>
    <cellStyle name="Note 6 6 2" xfId="26021"/>
    <cellStyle name="Note 6 7" xfId="19967"/>
    <cellStyle name="Note 6 7 2" xfId="26022"/>
    <cellStyle name="Note 6 8" xfId="19968"/>
    <cellStyle name="Note 6 8 2" xfId="26023"/>
    <cellStyle name="Note 6 9" xfId="19969"/>
    <cellStyle name="Note 6 9 2" xfId="26024"/>
    <cellStyle name="Note 7" xfId="19970"/>
    <cellStyle name="Note 7 2" xfId="19971"/>
    <cellStyle name="Note 7 2 2" xfId="19972"/>
    <cellStyle name="Note 7 2 2 2" xfId="26025"/>
    <cellStyle name="Note 7 2 3" xfId="19973"/>
    <cellStyle name="Note 7 2 3 2" xfId="26026"/>
    <cellStyle name="Note 7 2 4" xfId="19974"/>
    <cellStyle name="Note 7 2 4 2" xfId="26027"/>
    <cellStyle name="Note 7 2 5" xfId="19975"/>
    <cellStyle name="Note 7 2 5 2" xfId="26028"/>
    <cellStyle name="Note 7 2 6" xfId="19976"/>
    <cellStyle name="Note 7 2 6 2" xfId="26029"/>
    <cellStyle name="Note 7 2 7" xfId="26030"/>
    <cellStyle name="Note 7 3" xfId="19977"/>
    <cellStyle name="Note 7 3 2" xfId="19978"/>
    <cellStyle name="Note 7 3 2 2" xfId="26031"/>
    <cellStyle name="Note 7 3 3" xfId="19979"/>
    <cellStyle name="Note 7 3 3 2" xfId="26032"/>
    <cellStyle name="Note 7 3 4" xfId="19980"/>
    <cellStyle name="Note 7 3 4 2" xfId="26033"/>
    <cellStyle name="Note 7 3 5" xfId="19981"/>
    <cellStyle name="Note 7 3 5 2" xfId="26034"/>
    <cellStyle name="Note 7 3 6" xfId="19982"/>
    <cellStyle name="Note 7 3 6 2" xfId="26035"/>
    <cellStyle name="Note 7 3 7" xfId="26036"/>
    <cellStyle name="Note 7 4" xfId="19983"/>
    <cellStyle name="Note 7 4 2" xfId="26037"/>
    <cellStyle name="Note 7 5" xfId="19984"/>
    <cellStyle name="Note 7 5 2" xfId="26038"/>
    <cellStyle name="Note 7 6" xfId="19985"/>
    <cellStyle name="Note 7 6 2" xfId="26039"/>
    <cellStyle name="Note 7 7" xfId="19986"/>
    <cellStyle name="Note 7 7 2" xfId="26040"/>
    <cellStyle name="Note 7 8" xfId="19987"/>
    <cellStyle name="Note 7 8 2" xfId="26041"/>
    <cellStyle name="Note 7 9" xfId="26042"/>
    <cellStyle name="Note 8" xfId="19988"/>
    <cellStyle name="Note 8 2" xfId="19989"/>
    <cellStyle name="Note 8 2 2" xfId="26043"/>
    <cellStyle name="Note 8 3" xfId="19990"/>
    <cellStyle name="Note 8 3 2" xfId="26044"/>
    <cellStyle name="Note 8 4" xfId="19991"/>
    <cellStyle name="Note 8 4 2" xfId="26045"/>
    <cellStyle name="Note 8 5" xfId="19992"/>
    <cellStyle name="Note 8 5 2" xfId="26046"/>
    <cellStyle name="Note 8 6" xfId="19993"/>
    <cellStyle name="Note 8 6 2" xfId="26047"/>
    <cellStyle name="Note 8 7" xfId="26048"/>
    <cellStyle name="Note 9" xfId="19994"/>
    <cellStyle name="Note 9 2" xfId="19995"/>
    <cellStyle name="Note 9 2 2" xfId="26049"/>
    <cellStyle name="Note 9 3" xfId="19996"/>
    <cellStyle name="Note 9 3 2" xfId="26050"/>
    <cellStyle name="Note 9 4" xfId="19997"/>
    <cellStyle name="Note 9 4 2" xfId="26051"/>
    <cellStyle name="Note 9 5" xfId="19998"/>
    <cellStyle name="Note 9 5 2" xfId="26052"/>
    <cellStyle name="Note 9 6" xfId="19999"/>
    <cellStyle name="Note 9 6 2" xfId="26053"/>
    <cellStyle name="Note 9 7" xfId="20000"/>
    <cellStyle name="Note 9 7 2" xfId="26054"/>
    <cellStyle name="Note 9 8" xfId="20001"/>
    <cellStyle name="Note 9 8 2" xfId="26055"/>
    <cellStyle name="Note 9 9" xfId="26056"/>
    <cellStyle name="Note__Anfisa_Result after MRO_model2012(ord+marg ore+dilution)" xfId="1129"/>
    <cellStyle name="Number" xfId="26057"/>
    <cellStyle name="Nun??c [0]_ deri-oren ctiu aia" xfId="26058"/>
    <cellStyle name="Nun??c_ deri-oren ctiu aia" xfId="26059"/>
    <cellStyle name="Ociriniaue [0]_ deri-oren ctiu aia" xfId="26060"/>
    <cellStyle name="Ociriniaue_ deri-oren ctiu aia" xfId="26061"/>
    <cellStyle name="Oeiainiaue [0]_ai?aeu_99    " xfId="2728"/>
    <cellStyle name="Ôèíàíñîâûé [0]_Ëèñò1" xfId="26062"/>
    <cellStyle name="Oeiainiaue [0]_ia?o_99  " xfId="2729"/>
    <cellStyle name="Ôèíàíñîâûé [0]_july_r" xfId="2730"/>
    <cellStyle name="Oeiainiaue [0]_oaa?aeu_99 " xfId="2731"/>
    <cellStyle name="Ôèíàíñîâûé [0]_RESULTS" xfId="2732"/>
    <cellStyle name="Oeiainiaue [0]_yiaa?u_99 " xfId="2733"/>
    <cellStyle name="Oeiainiaue_ai?aeu_99    " xfId="2734"/>
    <cellStyle name="Ôèíàíñîâûé_Ëèñò1" xfId="26063"/>
    <cellStyle name="Oeiainiaue_ia?o_99  " xfId="2735"/>
    <cellStyle name="Ôèíàíñîâûé_july_r" xfId="2736"/>
    <cellStyle name="Oeiainiaue_oaa?aeu_99 " xfId="2737"/>
    <cellStyle name="Ôèíàíñîâûé_RESULTS" xfId="2738"/>
    <cellStyle name="Oeiainiaue_yiaa?u_99 " xfId="2739"/>
    <cellStyle name="oksana" xfId="26064"/>
    <cellStyle name="Option" xfId="26065"/>
    <cellStyle name="OptionHeading" xfId="26066"/>
    <cellStyle name="OSW_ColumnLabels" xfId="26067"/>
    <cellStyle name="Output" xfId="341"/>
    <cellStyle name="Output 10" xfId="20002"/>
    <cellStyle name="Output 10 2" xfId="26068"/>
    <cellStyle name="Output 11" xfId="20003"/>
    <cellStyle name="Output 11 2" xfId="26069"/>
    <cellStyle name="Output 12" xfId="20004"/>
    <cellStyle name="Output 12 2" xfId="26070"/>
    <cellStyle name="Output 13" xfId="20005"/>
    <cellStyle name="Output 13 2" xfId="26071"/>
    <cellStyle name="Output 14" xfId="20006"/>
    <cellStyle name="Output 14 2" xfId="26072"/>
    <cellStyle name="Output 15" xfId="26073"/>
    <cellStyle name="Output 15 2" xfId="26074"/>
    <cellStyle name="Output 16" xfId="26075"/>
    <cellStyle name="Output 2" xfId="1130"/>
    <cellStyle name="Output 2 10" xfId="20007"/>
    <cellStyle name="Output 2 10 2" xfId="26076"/>
    <cellStyle name="Output 2 11" xfId="20008"/>
    <cellStyle name="Output 2 11 2" xfId="26077"/>
    <cellStyle name="Output 2 12" xfId="26078"/>
    <cellStyle name="Output 2 12 2" xfId="26079"/>
    <cellStyle name="Output 2 13" xfId="26080"/>
    <cellStyle name="Output 2 2" xfId="2740"/>
    <cellStyle name="Output 2 2 10" xfId="26081"/>
    <cellStyle name="Output 2 2 10 2" xfId="26082"/>
    <cellStyle name="Output 2 2 11" xfId="26083"/>
    <cellStyle name="Output 2 2 2" xfId="20009"/>
    <cellStyle name="Output 2 2 2 2" xfId="20010"/>
    <cellStyle name="Output 2 2 2 2 2" xfId="20011"/>
    <cellStyle name="Output 2 2 2 2 2 2" xfId="26084"/>
    <cellStyle name="Output 2 2 2 2 3" xfId="20012"/>
    <cellStyle name="Output 2 2 2 2 3 2" xfId="26085"/>
    <cellStyle name="Output 2 2 2 2 4" xfId="20013"/>
    <cellStyle name="Output 2 2 2 2 4 2" xfId="26086"/>
    <cellStyle name="Output 2 2 2 2 5" xfId="26087"/>
    <cellStyle name="Output 2 2 2 3" xfId="20014"/>
    <cellStyle name="Output 2 2 2 3 2" xfId="20015"/>
    <cellStyle name="Output 2 2 2 3 2 2" xfId="26088"/>
    <cellStyle name="Output 2 2 2 3 3" xfId="20016"/>
    <cellStyle name="Output 2 2 2 3 3 2" xfId="26089"/>
    <cellStyle name="Output 2 2 2 3 4" xfId="20017"/>
    <cellStyle name="Output 2 2 2 3 4 2" xfId="26090"/>
    <cellStyle name="Output 2 2 2 3 5" xfId="26091"/>
    <cellStyle name="Output 2 2 2 4" xfId="20018"/>
    <cellStyle name="Output 2 2 2 4 2" xfId="26092"/>
    <cellStyle name="Output 2 2 2 5" xfId="20019"/>
    <cellStyle name="Output 2 2 2 5 2" xfId="26093"/>
    <cellStyle name="Output 2 2 2 6" xfId="20020"/>
    <cellStyle name="Output 2 2 2 6 2" xfId="26094"/>
    <cellStyle name="Output 2 2 2 7" xfId="26095"/>
    <cellStyle name="Output 2 2 2 7 2" xfId="26096"/>
    <cellStyle name="Output 2 2 2 8" xfId="26097"/>
    <cellStyle name="Output 2 2 3" xfId="20021"/>
    <cellStyle name="Output 2 2 3 2" xfId="20022"/>
    <cellStyle name="Output 2 2 3 2 2" xfId="26098"/>
    <cellStyle name="Output 2 2 3 3" xfId="20023"/>
    <cellStyle name="Output 2 2 3 3 2" xfId="26099"/>
    <cellStyle name="Output 2 2 3 4" xfId="20024"/>
    <cellStyle name="Output 2 2 3 4 2" xfId="26100"/>
    <cellStyle name="Output 2 2 3 5" xfId="26101"/>
    <cellStyle name="Output 2 2 4" xfId="20025"/>
    <cellStyle name="Output 2 2 4 2" xfId="20026"/>
    <cellStyle name="Output 2 2 4 2 2" xfId="26102"/>
    <cellStyle name="Output 2 2 4 3" xfId="20027"/>
    <cellStyle name="Output 2 2 4 3 2" xfId="26103"/>
    <cellStyle name="Output 2 2 4 4" xfId="20028"/>
    <cellStyle name="Output 2 2 4 4 2" xfId="26104"/>
    <cellStyle name="Output 2 2 4 5" xfId="26105"/>
    <cellStyle name="Output 2 2 5" xfId="20029"/>
    <cellStyle name="Output 2 2 5 2" xfId="26106"/>
    <cellStyle name="Output 2 2 6" xfId="20030"/>
    <cellStyle name="Output 2 2 6 2" xfId="26107"/>
    <cellStyle name="Output 2 2 7" xfId="20031"/>
    <cellStyle name="Output 2 2 7 2" xfId="26108"/>
    <cellStyle name="Output 2 2 8" xfId="20032"/>
    <cellStyle name="Output 2 2 8 2" xfId="26109"/>
    <cellStyle name="Output 2 2 9" xfId="20033"/>
    <cellStyle name="Output 2 2 9 2" xfId="26110"/>
    <cellStyle name="Output 2 3" xfId="20034"/>
    <cellStyle name="Output 2 3 2" xfId="20035"/>
    <cellStyle name="Output 2 3 2 2" xfId="20036"/>
    <cellStyle name="Output 2 3 2 2 2" xfId="26111"/>
    <cellStyle name="Output 2 3 2 3" xfId="20037"/>
    <cellStyle name="Output 2 3 2 3 2" xfId="26112"/>
    <cellStyle name="Output 2 3 2 4" xfId="20038"/>
    <cellStyle name="Output 2 3 2 4 2" xfId="26113"/>
    <cellStyle name="Output 2 3 2 5" xfId="26114"/>
    <cellStyle name="Output 2 3 3" xfId="20039"/>
    <cellStyle name="Output 2 3 3 2" xfId="20040"/>
    <cellStyle name="Output 2 3 3 2 2" xfId="26115"/>
    <cellStyle name="Output 2 3 3 3" xfId="20041"/>
    <cellStyle name="Output 2 3 3 3 2" xfId="26116"/>
    <cellStyle name="Output 2 3 3 4" xfId="20042"/>
    <cellStyle name="Output 2 3 3 4 2" xfId="26117"/>
    <cellStyle name="Output 2 3 3 5" xfId="26118"/>
    <cellStyle name="Output 2 3 4" xfId="20043"/>
    <cellStyle name="Output 2 3 4 2" xfId="26119"/>
    <cellStyle name="Output 2 3 5" xfId="20044"/>
    <cellStyle name="Output 2 3 5 2" xfId="26120"/>
    <cellStyle name="Output 2 3 6" xfId="20045"/>
    <cellStyle name="Output 2 3 6 2" xfId="26121"/>
    <cellStyle name="Output 2 3 7" xfId="26122"/>
    <cellStyle name="Output 2 4" xfId="20046"/>
    <cellStyle name="Output 2 4 2" xfId="20047"/>
    <cellStyle name="Output 2 4 2 2" xfId="26123"/>
    <cellStyle name="Output 2 4 3" xfId="20048"/>
    <cellStyle name="Output 2 4 3 2" xfId="26124"/>
    <cellStyle name="Output 2 4 4" xfId="20049"/>
    <cellStyle name="Output 2 4 4 2" xfId="26125"/>
    <cellStyle name="Output 2 4 5" xfId="26126"/>
    <cellStyle name="Output 2 5" xfId="20050"/>
    <cellStyle name="Output 2 5 2" xfId="20051"/>
    <cellStyle name="Output 2 5 2 2" xfId="26127"/>
    <cellStyle name="Output 2 5 3" xfId="20052"/>
    <cellStyle name="Output 2 5 3 2" xfId="26128"/>
    <cellStyle name="Output 2 5 4" xfId="20053"/>
    <cellStyle name="Output 2 5 4 2" xfId="26129"/>
    <cellStyle name="Output 2 5 5" xfId="26130"/>
    <cellStyle name="Output 2 6" xfId="20054"/>
    <cellStyle name="Output 2 6 2" xfId="20055"/>
    <cellStyle name="Output 2 6 2 2" xfId="26131"/>
    <cellStyle name="Output 2 6 3" xfId="20056"/>
    <cellStyle name="Output 2 6 3 2" xfId="26132"/>
    <cellStyle name="Output 2 6 4" xfId="20057"/>
    <cellStyle name="Output 2 6 4 2" xfId="26133"/>
    <cellStyle name="Output 2 6 5" xfId="20058"/>
    <cellStyle name="Output 2 6 5 2" xfId="26134"/>
    <cellStyle name="Output 2 6 6" xfId="20059"/>
    <cellStyle name="Output 2 6 6 2" xfId="26135"/>
    <cellStyle name="Output 2 6 7" xfId="26136"/>
    <cellStyle name="Output 2 7" xfId="20060"/>
    <cellStyle name="Output 2 7 2" xfId="26137"/>
    <cellStyle name="Output 2 8" xfId="20061"/>
    <cellStyle name="Output 2 8 2" xfId="26138"/>
    <cellStyle name="Output 2 9" xfId="20062"/>
    <cellStyle name="Output 2 9 2" xfId="26139"/>
    <cellStyle name="Output 3" xfId="2741"/>
    <cellStyle name="Output 3 10" xfId="26140"/>
    <cellStyle name="Output 3 10 2" xfId="26141"/>
    <cellStyle name="Output 3 11" xfId="26142"/>
    <cellStyle name="Output 3 2" xfId="20063"/>
    <cellStyle name="Output 3 2 2" xfId="20064"/>
    <cellStyle name="Output 3 2 2 2" xfId="20065"/>
    <cellStyle name="Output 3 2 2 2 2" xfId="26143"/>
    <cellStyle name="Output 3 2 2 3" xfId="20066"/>
    <cellStyle name="Output 3 2 2 3 2" xfId="26144"/>
    <cellStyle name="Output 3 2 2 4" xfId="20067"/>
    <cellStyle name="Output 3 2 2 4 2" xfId="26145"/>
    <cellStyle name="Output 3 2 2 5" xfId="26146"/>
    <cellStyle name="Output 3 2 3" xfId="20068"/>
    <cellStyle name="Output 3 2 3 2" xfId="20069"/>
    <cellStyle name="Output 3 2 3 2 2" xfId="26147"/>
    <cellStyle name="Output 3 2 3 3" xfId="20070"/>
    <cellStyle name="Output 3 2 3 3 2" xfId="26148"/>
    <cellStyle name="Output 3 2 3 4" xfId="20071"/>
    <cellStyle name="Output 3 2 3 4 2" xfId="26149"/>
    <cellStyle name="Output 3 2 3 5" xfId="26150"/>
    <cellStyle name="Output 3 2 4" xfId="20072"/>
    <cellStyle name="Output 3 2 4 2" xfId="26151"/>
    <cellStyle name="Output 3 2 5" xfId="20073"/>
    <cellStyle name="Output 3 2 5 2" xfId="26152"/>
    <cellStyle name="Output 3 2 6" xfId="20074"/>
    <cellStyle name="Output 3 2 6 2" xfId="26153"/>
    <cellStyle name="Output 3 2 7" xfId="26154"/>
    <cellStyle name="Output 3 3" xfId="20075"/>
    <cellStyle name="Output 3 3 2" xfId="20076"/>
    <cellStyle name="Output 3 3 2 2" xfId="26155"/>
    <cellStyle name="Output 3 3 3" xfId="20077"/>
    <cellStyle name="Output 3 3 3 2" xfId="26156"/>
    <cellStyle name="Output 3 3 4" xfId="20078"/>
    <cellStyle name="Output 3 3 4 2" xfId="26157"/>
    <cellStyle name="Output 3 3 5" xfId="26158"/>
    <cellStyle name="Output 3 4" xfId="20079"/>
    <cellStyle name="Output 3 4 2" xfId="20080"/>
    <cellStyle name="Output 3 4 2 2" xfId="26159"/>
    <cellStyle name="Output 3 4 3" xfId="20081"/>
    <cellStyle name="Output 3 4 3 2" xfId="26160"/>
    <cellStyle name="Output 3 4 4" xfId="20082"/>
    <cellStyle name="Output 3 4 4 2" xfId="26161"/>
    <cellStyle name="Output 3 4 5" xfId="26162"/>
    <cellStyle name="Output 3 5" xfId="20083"/>
    <cellStyle name="Output 3 5 2" xfId="20084"/>
    <cellStyle name="Output 3 5 2 2" xfId="26163"/>
    <cellStyle name="Output 3 5 3" xfId="20085"/>
    <cellStyle name="Output 3 5 3 2" xfId="26164"/>
    <cellStyle name="Output 3 5 4" xfId="20086"/>
    <cellStyle name="Output 3 5 4 2" xfId="26165"/>
    <cellStyle name="Output 3 5 5" xfId="20087"/>
    <cellStyle name="Output 3 5 5 2" xfId="26166"/>
    <cellStyle name="Output 3 5 6" xfId="20088"/>
    <cellStyle name="Output 3 5 6 2" xfId="26167"/>
    <cellStyle name="Output 3 5 7" xfId="26168"/>
    <cellStyle name="Output 3 6" xfId="20089"/>
    <cellStyle name="Output 3 6 2" xfId="26169"/>
    <cellStyle name="Output 3 7" xfId="20090"/>
    <cellStyle name="Output 3 7 2" xfId="26170"/>
    <cellStyle name="Output 3 8" xfId="20091"/>
    <cellStyle name="Output 3 8 2" xfId="26171"/>
    <cellStyle name="Output 3 9" xfId="20092"/>
    <cellStyle name="Output 3 9 2" xfId="26172"/>
    <cellStyle name="Output 4" xfId="2742"/>
    <cellStyle name="Output 4 10" xfId="26173"/>
    <cellStyle name="Output 4 2" xfId="20093"/>
    <cellStyle name="Output 4 2 2" xfId="20094"/>
    <cellStyle name="Output 4 2 2 2" xfId="20095"/>
    <cellStyle name="Output 4 2 2 2 2" xfId="26174"/>
    <cellStyle name="Output 4 2 2 3" xfId="20096"/>
    <cellStyle name="Output 4 2 2 3 2" xfId="26175"/>
    <cellStyle name="Output 4 2 2 4" xfId="20097"/>
    <cellStyle name="Output 4 2 2 4 2" xfId="26176"/>
    <cellStyle name="Output 4 2 2 5" xfId="26177"/>
    <cellStyle name="Output 4 2 3" xfId="20098"/>
    <cellStyle name="Output 4 2 3 2" xfId="20099"/>
    <cellStyle name="Output 4 2 3 2 2" xfId="26178"/>
    <cellStyle name="Output 4 2 3 3" xfId="20100"/>
    <cellStyle name="Output 4 2 3 3 2" xfId="26179"/>
    <cellStyle name="Output 4 2 3 4" xfId="20101"/>
    <cellStyle name="Output 4 2 3 4 2" xfId="26180"/>
    <cellStyle name="Output 4 2 3 5" xfId="26181"/>
    <cellStyle name="Output 4 2 4" xfId="20102"/>
    <cellStyle name="Output 4 2 4 2" xfId="26182"/>
    <cellStyle name="Output 4 2 5" xfId="20103"/>
    <cellStyle name="Output 4 2 5 2" xfId="26183"/>
    <cellStyle name="Output 4 2 6" xfId="20104"/>
    <cellStyle name="Output 4 2 6 2" xfId="26184"/>
    <cellStyle name="Output 4 2 7" xfId="26185"/>
    <cellStyle name="Output 4 2 7 2" xfId="26186"/>
    <cellStyle name="Output 4 2 8" xfId="26187"/>
    <cellStyle name="Output 4 3" xfId="20105"/>
    <cellStyle name="Output 4 3 2" xfId="20106"/>
    <cellStyle name="Output 4 3 2 2" xfId="26188"/>
    <cellStyle name="Output 4 3 3" xfId="20107"/>
    <cellStyle name="Output 4 3 3 2" xfId="26189"/>
    <cellStyle name="Output 4 3 4" xfId="20108"/>
    <cellStyle name="Output 4 3 4 2" xfId="26190"/>
    <cellStyle name="Output 4 3 5" xfId="26191"/>
    <cellStyle name="Output 4 4" xfId="20109"/>
    <cellStyle name="Output 4 4 2" xfId="20110"/>
    <cellStyle name="Output 4 4 2 2" xfId="26192"/>
    <cellStyle name="Output 4 4 3" xfId="20111"/>
    <cellStyle name="Output 4 4 3 2" xfId="26193"/>
    <cellStyle name="Output 4 4 4" xfId="20112"/>
    <cellStyle name="Output 4 4 4 2" xfId="26194"/>
    <cellStyle name="Output 4 4 5" xfId="26195"/>
    <cellStyle name="Output 4 5" xfId="20113"/>
    <cellStyle name="Output 4 5 2" xfId="26196"/>
    <cellStyle name="Output 4 6" xfId="20114"/>
    <cellStyle name="Output 4 6 2" xfId="26197"/>
    <cellStyle name="Output 4 7" xfId="20115"/>
    <cellStyle name="Output 4 7 2" xfId="26198"/>
    <cellStyle name="Output 4 8" xfId="20116"/>
    <cellStyle name="Output 4 8 2" xfId="26199"/>
    <cellStyle name="Output 4 9" xfId="26200"/>
    <cellStyle name="Output 4 9 2" xfId="26201"/>
    <cellStyle name="Output 5" xfId="2743"/>
    <cellStyle name="Output 5 10" xfId="26202"/>
    <cellStyle name="Output 5 2" xfId="20117"/>
    <cellStyle name="Output 5 2 2" xfId="20118"/>
    <cellStyle name="Output 5 2 2 2" xfId="20119"/>
    <cellStyle name="Output 5 2 2 2 2" xfId="26203"/>
    <cellStyle name="Output 5 2 2 3" xfId="20120"/>
    <cellStyle name="Output 5 2 2 3 2" xfId="26204"/>
    <cellStyle name="Output 5 2 2 4" xfId="20121"/>
    <cellStyle name="Output 5 2 2 4 2" xfId="26205"/>
    <cellStyle name="Output 5 2 2 5" xfId="26206"/>
    <cellStyle name="Output 5 2 3" xfId="20122"/>
    <cellStyle name="Output 5 2 3 2" xfId="20123"/>
    <cellStyle name="Output 5 2 3 2 2" xfId="26207"/>
    <cellStyle name="Output 5 2 3 3" xfId="20124"/>
    <cellStyle name="Output 5 2 3 3 2" xfId="26208"/>
    <cellStyle name="Output 5 2 3 4" xfId="20125"/>
    <cellStyle name="Output 5 2 3 4 2" xfId="26209"/>
    <cellStyle name="Output 5 2 3 5" xfId="26210"/>
    <cellStyle name="Output 5 2 4" xfId="20126"/>
    <cellStyle name="Output 5 2 4 2" xfId="26211"/>
    <cellStyle name="Output 5 2 5" xfId="20127"/>
    <cellStyle name="Output 5 2 5 2" xfId="26212"/>
    <cellStyle name="Output 5 2 6" xfId="20128"/>
    <cellStyle name="Output 5 2 6 2" xfId="26213"/>
    <cellStyle name="Output 5 2 7" xfId="26214"/>
    <cellStyle name="Output 5 3" xfId="20129"/>
    <cellStyle name="Output 5 3 2" xfId="20130"/>
    <cellStyle name="Output 5 3 2 2" xfId="26215"/>
    <cellStyle name="Output 5 3 3" xfId="20131"/>
    <cellStyle name="Output 5 3 3 2" xfId="26216"/>
    <cellStyle name="Output 5 3 4" xfId="20132"/>
    <cellStyle name="Output 5 3 4 2" xfId="26217"/>
    <cellStyle name="Output 5 3 5" xfId="26218"/>
    <cellStyle name="Output 5 4" xfId="20133"/>
    <cellStyle name="Output 5 4 2" xfId="20134"/>
    <cellStyle name="Output 5 4 2 2" xfId="26219"/>
    <cellStyle name="Output 5 4 3" xfId="20135"/>
    <cellStyle name="Output 5 4 3 2" xfId="26220"/>
    <cellStyle name="Output 5 4 4" xfId="20136"/>
    <cellStyle name="Output 5 4 4 2" xfId="26221"/>
    <cellStyle name="Output 5 4 5" xfId="26222"/>
    <cellStyle name="Output 5 5" xfId="20137"/>
    <cellStyle name="Output 5 5 2" xfId="26223"/>
    <cellStyle name="Output 5 6" xfId="20138"/>
    <cellStyle name="Output 5 6 2" xfId="26224"/>
    <cellStyle name="Output 5 7" xfId="20139"/>
    <cellStyle name="Output 5 7 2" xfId="26225"/>
    <cellStyle name="Output 5 8" xfId="20140"/>
    <cellStyle name="Output 5 8 2" xfId="26226"/>
    <cellStyle name="Output 5 9" xfId="26227"/>
    <cellStyle name="Output 5 9 2" xfId="26228"/>
    <cellStyle name="Output 6" xfId="20141"/>
    <cellStyle name="Output 6 10" xfId="26229"/>
    <cellStyle name="Output 6 2" xfId="20142"/>
    <cellStyle name="Output 6 2 2" xfId="20143"/>
    <cellStyle name="Output 6 2 2 2" xfId="20144"/>
    <cellStyle name="Output 6 2 2 2 2" xfId="26230"/>
    <cellStyle name="Output 6 2 2 3" xfId="20145"/>
    <cellStyle name="Output 6 2 2 3 2" xfId="26231"/>
    <cellStyle name="Output 6 2 2 4" xfId="20146"/>
    <cellStyle name="Output 6 2 2 4 2" xfId="26232"/>
    <cellStyle name="Output 6 2 2 5" xfId="26233"/>
    <cellStyle name="Output 6 2 3" xfId="20147"/>
    <cellStyle name="Output 6 2 3 2" xfId="20148"/>
    <cellStyle name="Output 6 2 3 2 2" xfId="26234"/>
    <cellStyle name="Output 6 2 3 3" xfId="20149"/>
    <cellStyle name="Output 6 2 3 3 2" xfId="26235"/>
    <cellStyle name="Output 6 2 3 4" xfId="20150"/>
    <cellStyle name="Output 6 2 3 4 2" xfId="26236"/>
    <cellStyle name="Output 6 2 3 5" xfId="26237"/>
    <cellStyle name="Output 6 2 4" xfId="20151"/>
    <cellStyle name="Output 6 2 4 2" xfId="26238"/>
    <cellStyle name="Output 6 2 5" xfId="20152"/>
    <cellStyle name="Output 6 2 5 2" xfId="26239"/>
    <cellStyle name="Output 6 2 6" xfId="20153"/>
    <cellStyle name="Output 6 2 6 2" xfId="26240"/>
    <cellStyle name="Output 6 2 7" xfId="26241"/>
    <cellStyle name="Output 6 3" xfId="20154"/>
    <cellStyle name="Output 6 3 2" xfId="20155"/>
    <cellStyle name="Output 6 3 2 2" xfId="26242"/>
    <cellStyle name="Output 6 3 3" xfId="20156"/>
    <cellStyle name="Output 6 3 3 2" xfId="26243"/>
    <cellStyle name="Output 6 3 4" xfId="20157"/>
    <cellStyle name="Output 6 3 4 2" xfId="26244"/>
    <cellStyle name="Output 6 3 5" xfId="26245"/>
    <cellStyle name="Output 6 4" xfId="20158"/>
    <cellStyle name="Output 6 4 2" xfId="20159"/>
    <cellStyle name="Output 6 4 2 2" xfId="26246"/>
    <cellStyle name="Output 6 4 3" xfId="20160"/>
    <cellStyle name="Output 6 4 3 2" xfId="26247"/>
    <cellStyle name="Output 6 4 4" xfId="20161"/>
    <cellStyle name="Output 6 4 4 2" xfId="26248"/>
    <cellStyle name="Output 6 4 5" xfId="26249"/>
    <cellStyle name="Output 6 5" xfId="20162"/>
    <cellStyle name="Output 6 5 2" xfId="26250"/>
    <cellStyle name="Output 6 6" xfId="20163"/>
    <cellStyle name="Output 6 6 2" xfId="26251"/>
    <cellStyle name="Output 6 7" xfId="20164"/>
    <cellStyle name="Output 6 7 2" xfId="26252"/>
    <cellStyle name="Output 6 8" xfId="20165"/>
    <cellStyle name="Output 6 8 2" xfId="26253"/>
    <cellStyle name="Output 6 9" xfId="26254"/>
    <cellStyle name="Output 6 9 2" xfId="26255"/>
    <cellStyle name="Output 7" xfId="20166"/>
    <cellStyle name="Output 7 2" xfId="20167"/>
    <cellStyle name="Output 7 2 2" xfId="20168"/>
    <cellStyle name="Output 7 2 2 2" xfId="26256"/>
    <cellStyle name="Output 7 2 3" xfId="20169"/>
    <cellStyle name="Output 7 2 3 2" xfId="26257"/>
    <cellStyle name="Output 7 2 4" xfId="20170"/>
    <cellStyle name="Output 7 2 4 2" xfId="26258"/>
    <cellStyle name="Output 7 2 5" xfId="26259"/>
    <cellStyle name="Output 7 3" xfId="20171"/>
    <cellStyle name="Output 7 3 2" xfId="20172"/>
    <cellStyle name="Output 7 3 2 2" xfId="26260"/>
    <cellStyle name="Output 7 3 3" xfId="20173"/>
    <cellStyle name="Output 7 3 3 2" xfId="26261"/>
    <cellStyle name="Output 7 3 4" xfId="20174"/>
    <cellStyle name="Output 7 3 4 2" xfId="26262"/>
    <cellStyle name="Output 7 3 5" xfId="26263"/>
    <cellStyle name="Output 7 4" xfId="20175"/>
    <cellStyle name="Output 7 4 2" xfId="26264"/>
    <cellStyle name="Output 7 5" xfId="20176"/>
    <cellStyle name="Output 7 5 2" xfId="26265"/>
    <cellStyle name="Output 7 6" xfId="20177"/>
    <cellStyle name="Output 7 6 2" xfId="26266"/>
    <cellStyle name="Output 7 7" xfId="26267"/>
    <cellStyle name="Output 8" xfId="20178"/>
    <cellStyle name="Output 8 2" xfId="20179"/>
    <cellStyle name="Output 8 2 2" xfId="26268"/>
    <cellStyle name="Output 8 3" xfId="20180"/>
    <cellStyle name="Output 8 3 2" xfId="26269"/>
    <cellStyle name="Output 8 4" xfId="20181"/>
    <cellStyle name="Output 8 4 2" xfId="26270"/>
    <cellStyle name="Output 8 5" xfId="26271"/>
    <cellStyle name="Output 9" xfId="20182"/>
    <cellStyle name="Output 9 2" xfId="20183"/>
    <cellStyle name="Output 9 2 2" xfId="26272"/>
    <cellStyle name="Output 9 3" xfId="20184"/>
    <cellStyle name="Output 9 3 2" xfId="26273"/>
    <cellStyle name="Output 9 4" xfId="20185"/>
    <cellStyle name="Output 9 4 2" xfId="26274"/>
    <cellStyle name="Output 9 5" xfId="20186"/>
    <cellStyle name="Output 9 5 2" xfId="26275"/>
    <cellStyle name="Output 9 6" xfId="20187"/>
    <cellStyle name="Output 9 6 2" xfId="26276"/>
    <cellStyle name="Output 9 7" xfId="26277"/>
    <cellStyle name="Output__Anfisa_Result after MRO_model2012(ord+marg ore+dilution)" xfId="1131"/>
    <cellStyle name="Paaotsikko" xfId="342"/>
    <cellStyle name="Paaotsikko 2" xfId="343"/>
    <cellStyle name="Paaotsikko 3" xfId="344"/>
    <cellStyle name="Paaotsikko 4" xfId="345"/>
    <cellStyle name="Paaotsikko 5" xfId="346"/>
    <cellStyle name="Paaotsikko 6" xfId="347"/>
    <cellStyle name="Paaotsikko 7" xfId="348"/>
    <cellStyle name="Paaotsikko 8" xfId="349"/>
    <cellStyle name="Paaotsikko_Амортизация - в бюджет 5.11" xfId="20188"/>
    <cellStyle name="paint" xfId="2744"/>
    <cellStyle name="Pénznem_CCTV consolidation_1203" xfId="26278"/>
    <cellStyle name="per.style" xfId="2745"/>
    <cellStyle name="Percent %" xfId="350"/>
    <cellStyle name="Percent % 2" xfId="351"/>
    <cellStyle name="Percent % 3" xfId="352"/>
    <cellStyle name="Percent % 4" xfId="353"/>
    <cellStyle name="Percent % 5" xfId="354"/>
    <cellStyle name="Percent % 6" xfId="355"/>
    <cellStyle name="Percent % 7" xfId="356"/>
    <cellStyle name="Percent % 8" xfId="357"/>
    <cellStyle name="Percent % Long Underline" xfId="358"/>
    <cellStyle name="Percent % Long Underline 2" xfId="359"/>
    <cellStyle name="Percent % Long Underline 3" xfId="360"/>
    <cellStyle name="Percent % Long Underline 4" xfId="361"/>
    <cellStyle name="Percent % Long Underline 5" xfId="362"/>
    <cellStyle name="Percent % Long Underline 6" xfId="363"/>
    <cellStyle name="Percent % Long Underline 7" xfId="364"/>
    <cellStyle name="Percent % Long Underline 8" xfId="365"/>
    <cellStyle name="Percent %_А_РАСЧЕТ НБ, ДОХОДЫ, РАСХОДЫ 2006" xfId="366"/>
    <cellStyle name="Percent (0)" xfId="367"/>
    <cellStyle name="Percent (0) 2" xfId="368"/>
    <cellStyle name="Percent (0) 3" xfId="369"/>
    <cellStyle name="Percent (0) 4" xfId="370"/>
    <cellStyle name="Percent (0) 5" xfId="371"/>
    <cellStyle name="Percent (0) 6" xfId="372"/>
    <cellStyle name="Percent (0) 7" xfId="373"/>
    <cellStyle name="Percent (0) 8" xfId="374"/>
    <cellStyle name="Percent (0) 9" xfId="20189"/>
    <cellStyle name="Percent [0%]" xfId="1132"/>
    <cellStyle name="Percent [0.00%]" xfId="1133"/>
    <cellStyle name="Percent [0]" xfId="2746"/>
    <cellStyle name="Percent [00]" xfId="2747"/>
    <cellStyle name="Percent [2]" xfId="2748"/>
    <cellStyle name="Percent 0.0%" xfId="375"/>
    <cellStyle name="Percent 0.0% 2" xfId="376"/>
    <cellStyle name="Percent 0.0% 3" xfId="377"/>
    <cellStyle name="Percent 0.0% 4" xfId="378"/>
    <cellStyle name="Percent 0.0% 5" xfId="379"/>
    <cellStyle name="Percent 0.0% 6" xfId="380"/>
    <cellStyle name="Percent 0.0% 7" xfId="381"/>
    <cellStyle name="Percent 0.0% 8" xfId="382"/>
    <cellStyle name="Percent 0.0% Long Underline" xfId="383"/>
    <cellStyle name="Percent 0.0% Long Underline 2" xfId="384"/>
    <cellStyle name="Percent 0.0% Long Underline 3" xfId="385"/>
    <cellStyle name="Percent 0.0% Long Underline 4" xfId="386"/>
    <cellStyle name="Percent 0.0% Long Underline 5" xfId="387"/>
    <cellStyle name="Percent 0.0% Long Underline 6" xfId="388"/>
    <cellStyle name="Percent 0.0% Long Underline 7" xfId="389"/>
    <cellStyle name="Percent 0.0% Long Underline 8" xfId="390"/>
    <cellStyle name="Percent 0.0%_А_РАСЧЕТ НБ, ДОХОДЫ, РАСХОДЫ 2006" xfId="391"/>
    <cellStyle name="Percent 0.00%" xfId="392"/>
    <cellStyle name="Percent 0.00% 2" xfId="393"/>
    <cellStyle name="Percent 0.00% 3" xfId="394"/>
    <cellStyle name="Percent 0.00% 4" xfId="395"/>
    <cellStyle name="Percent 0.00% 5" xfId="396"/>
    <cellStyle name="Percent 0.00% 6" xfId="397"/>
    <cellStyle name="Percent 0.00% 7" xfId="398"/>
    <cellStyle name="Percent 0.00% 8" xfId="399"/>
    <cellStyle name="Percent 0.00% Long Underline" xfId="400"/>
    <cellStyle name="Percent 0.00% Long Underline 2" xfId="401"/>
    <cellStyle name="Percent 0.00% Long Underline 3" xfId="402"/>
    <cellStyle name="Percent 0.00% Long Underline 4" xfId="403"/>
    <cellStyle name="Percent 0.00% Long Underline 5" xfId="404"/>
    <cellStyle name="Percent 0.00% Long Underline 6" xfId="405"/>
    <cellStyle name="Percent 0.00% Long Underline 7" xfId="406"/>
    <cellStyle name="Percent 0.00% Long Underline 8" xfId="407"/>
    <cellStyle name="Percent 0.00%_А_РАСЧЕТ НБ, ДОХОДЫ, РАСХОДЫ 2006" xfId="408"/>
    <cellStyle name="Percent 0.000%" xfId="409"/>
    <cellStyle name="Percent 0.000% 2" xfId="410"/>
    <cellStyle name="Percent 0.000% 3" xfId="411"/>
    <cellStyle name="Percent 0.000% 4" xfId="412"/>
    <cellStyle name="Percent 0.000% 5" xfId="413"/>
    <cellStyle name="Percent 0.000% 6" xfId="414"/>
    <cellStyle name="Percent 0.000% 7" xfId="415"/>
    <cellStyle name="Percent 0.000% 8" xfId="416"/>
    <cellStyle name="Percent 0.000% Long Underline" xfId="417"/>
    <cellStyle name="Percent 0.000% Long Underline 2" xfId="418"/>
    <cellStyle name="Percent 0.000% Long Underline 3" xfId="419"/>
    <cellStyle name="Percent 0.000% Long Underline 4" xfId="420"/>
    <cellStyle name="Percent 0.000% Long Underline 5" xfId="421"/>
    <cellStyle name="Percent 0.000% Long Underline 6" xfId="422"/>
    <cellStyle name="Percent 0.000% Long Underline 7" xfId="423"/>
    <cellStyle name="Percent 0.000% Long Underline 8" xfId="424"/>
    <cellStyle name="Percent 0.000%_А_РАСЧЕТ НБ, ДОХОДЫ, РАСХОДЫ 2006" xfId="425"/>
    <cellStyle name="Percent 10" xfId="2749"/>
    <cellStyle name="Percent 11" xfId="26279"/>
    <cellStyle name="Percent 12" xfId="2750"/>
    <cellStyle name="Percent 2" xfId="1134"/>
    <cellStyle name="Percent 2 2" xfId="1135"/>
    <cellStyle name="Percent 2 2 2" xfId="2751"/>
    <cellStyle name="Percent 2 2 3" xfId="20190"/>
    <cellStyle name="Percent 2 3" xfId="1136"/>
    <cellStyle name="Percent 2 3 2" xfId="20191"/>
    <cellStyle name="Percent 2 4" xfId="1137"/>
    <cellStyle name="Percent 2 5" xfId="2752"/>
    <cellStyle name="Percent 2 6" xfId="2753"/>
    <cellStyle name="Percent 2 6 2" xfId="20192"/>
    <cellStyle name="Percent 2 7" xfId="26280"/>
    <cellStyle name="Percent 3" xfId="2754"/>
    <cellStyle name="Percent 4" xfId="2755"/>
    <cellStyle name="Percent 5" xfId="2756"/>
    <cellStyle name="Percent 6" xfId="2757"/>
    <cellStyle name="Percent 7" xfId="20193"/>
    <cellStyle name="Percent 8" xfId="20194"/>
    <cellStyle name="Percent 9" xfId="26281"/>
    <cellStyle name="Pilkku_Valuation" xfId="2758"/>
    <cellStyle name="Porcen - Modelo1" xfId="2759"/>
    <cellStyle name="Porcen - Modelo8" xfId="2760"/>
    <cellStyle name="Porcentaje" xfId="2761"/>
    <cellStyle name="Pourcentage_PASSB98" xfId="26282"/>
    <cellStyle name="PrePop Currency (0)" xfId="2762"/>
    <cellStyle name="PrePop Currency (2)" xfId="2763"/>
    <cellStyle name="PrePop Units (0)" xfId="2764"/>
    <cellStyle name="PrePop Units (1)" xfId="2765"/>
    <cellStyle name="PrePop Units (2)" xfId="2766"/>
    <cellStyle name="Price" xfId="26283"/>
    <cellStyle name="prochrek" xfId="26284"/>
    <cellStyle name="Product" xfId="26285"/>
    <cellStyle name="Production" xfId="2767"/>
    <cellStyle name="Production 2" xfId="2768"/>
    <cellStyle name="Prosent_DS" xfId="26286"/>
    <cellStyle name="Punto" xfId="2769"/>
    <cellStyle name="Punto0" xfId="2770"/>
    <cellStyle name="Punto0 - Modelo1" xfId="2771"/>
    <cellStyle name="Punto0 - Modelo2" xfId="2772"/>
    <cellStyle name="Punto0_100822 WR budget" xfId="2773"/>
    <cellStyle name="Puslapis1" xfId="26287"/>
    <cellStyle name="Puslapis2" xfId="26288"/>
    <cellStyle name="Pддotsikko" xfId="26289"/>
    <cellStyle name="regstoresfromspecstores" xfId="2774"/>
    <cellStyle name="Reset  - Style7" xfId="1138"/>
    <cellStyle name="RevList" xfId="2775"/>
    <cellStyle name="RevList 2" xfId="20195"/>
    <cellStyle name="RM" xfId="2776"/>
    <cellStyle name="RM 2" xfId="20196"/>
    <cellStyle name="RMG - PB01.93" xfId="26290"/>
    <cellStyle name="s]_x000d__x000a_load=_x000d__x000a_run=_x000d__x000a_NullPort=None_x000d__x000a_device=HP LaserJet 5P/5MP (HP),HPPCL5G,\\Accountdept\finanalyst_x000d__x000a_Spooler=yes_x000d__x000a_Dosprint=" xfId="26291"/>
    <cellStyle name="S0" xfId="20197"/>
    <cellStyle name="S1" xfId="20198"/>
    <cellStyle name="S10" xfId="20199"/>
    <cellStyle name="S11" xfId="20200"/>
    <cellStyle name="S12" xfId="20201"/>
    <cellStyle name="S13" xfId="20202"/>
    <cellStyle name="S14" xfId="20203"/>
    <cellStyle name="S15" xfId="20204"/>
    <cellStyle name="S16" xfId="20205"/>
    <cellStyle name="S17" xfId="20206"/>
    <cellStyle name="S18" xfId="20207"/>
    <cellStyle name="S2" xfId="20208"/>
    <cellStyle name="S3" xfId="20209"/>
    <cellStyle name="S4" xfId="20210"/>
    <cellStyle name="S5" xfId="20211"/>
    <cellStyle name="S6" xfId="20212"/>
    <cellStyle name="S7" xfId="20213"/>
    <cellStyle name="S8" xfId="20214"/>
    <cellStyle name="S9" xfId="20215"/>
    <cellStyle name="Separador de milhares [0]_FL_ROSTO(MINBEC)_VERTICAL" xfId="1139"/>
    <cellStyle name="Separador de milhares_FL_ROSTO(MINBEC)_VERTICAL" xfId="1140"/>
    <cellStyle name="SHADEDSTORES" xfId="2777"/>
    <cellStyle name="SHADEDSTORES 2" xfId="20216"/>
    <cellStyle name="SHADEDSTORES 2 2" xfId="20217"/>
    <cellStyle name="SHADEDSTORES 2 2 2" xfId="20218"/>
    <cellStyle name="SHADEDSTORES 2 2 2 2" xfId="26292"/>
    <cellStyle name="SHADEDSTORES 2 2 3" xfId="26293"/>
    <cellStyle name="SHADEDSTORES 2 3" xfId="20219"/>
    <cellStyle name="SHADEDSTORES 2 3 2" xfId="26294"/>
    <cellStyle name="SHADEDSTORES 2 4" xfId="20220"/>
    <cellStyle name="SHADEDSTORES 2 4 2" xfId="26295"/>
    <cellStyle name="SHADEDSTORES 2 5" xfId="20221"/>
    <cellStyle name="SHADEDSTORES 2 5 2" xfId="26296"/>
    <cellStyle name="SHADEDSTORES 2 6" xfId="20222"/>
    <cellStyle name="SHADEDSTORES 2 6 2" xfId="26297"/>
    <cellStyle name="SHADEDSTORES 2 7" xfId="26298"/>
    <cellStyle name="SHADEDSTORES 3" xfId="20223"/>
    <cellStyle name="SHADEDSTORES 3 2" xfId="20224"/>
    <cellStyle name="SHADEDSTORES 3 2 2" xfId="20225"/>
    <cellStyle name="SHADEDSTORES 3 2 2 2" xfId="26299"/>
    <cellStyle name="SHADEDSTORES 3 2 3" xfId="26300"/>
    <cellStyle name="SHADEDSTORES 3 3" xfId="20226"/>
    <cellStyle name="SHADEDSTORES 3 3 2" xfId="26301"/>
    <cellStyle name="SHADEDSTORES 3 4" xfId="20227"/>
    <cellStyle name="SHADEDSTORES 3 4 2" xfId="26302"/>
    <cellStyle name="SHADEDSTORES 3 5" xfId="20228"/>
    <cellStyle name="SHADEDSTORES 3 5 2" xfId="26303"/>
    <cellStyle name="SHADEDSTORES 3 6" xfId="20229"/>
    <cellStyle name="SHADEDSTORES 3 6 2" xfId="26304"/>
    <cellStyle name="SHADEDSTORES 3 7" xfId="26305"/>
    <cellStyle name="SHADEDSTORES 4" xfId="20230"/>
    <cellStyle name="SHADEDSTORES 4 2" xfId="20231"/>
    <cellStyle name="SHADEDSTORES 4 2 2" xfId="26306"/>
    <cellStyle name="SHADEDSTORES 4 3" xfId="26307"/>
    <cellStyle name="SHADEDSTORES 5" xfId="20232"/>
    <cellStyle name="SHADEDSTORES 5 2" xfId="20233"/>
    <cellStyle name="SHADEDSTORES 5 2 2" xfId="26308"/>
    <cellStyle name="SHADEDSTORES 5 3" xfId="20234"/>
    <cellStyle name="SHADEDSTORES 5 3 2" xfId="26309"/>
    <cellStyle name="SHADEDSTORES 5 4" xfId="20235"/>
    <cellStyle name="SHADEDSTORES 5 4 2" xfId="26310"/>
    <cellStyle name="SHADEDSTORES 5 5" xfId="20236"/>
    <cellStyle name="SHADEDSTORES 5 5 2" xfId="26311"/>
    <cellStyle name="SHADEDSTORES 5 6" xfId="26312"/>
    <cellStyle name="SHADEDSTORES 6" xfId="26313"/>
    <cellStyle name="small" xfId="426"/>
    <cellStyle name="SMALL 2" xfId="1141"/>
    <cellStyle name="SMALL 2 2" xfId="1142"/>
    <cellStyle name="SMALL 2_ResoursesReserves_Albazino_All" xfId="1143"/>
    <cellStyle name="small_Склады_РА_01.01.2012" xfId="1144"/>
    <cellStyle name="specstores" xfId="2778"/>
    <cellStyle name="specstores 2" xfId="20237"/>
    <cellStyle name="Standard" xfId="2779"/>
    <cellStyle name="Straipsnis1" xfId="26314"/>
    <cellStyle name="Straipsnis4" xfId="26315"/>
    <cellStyle name="Strange" xfId="26316"/>
    <cellStyle name="Strip Ratio" xfId="2780"/>
    <cellStyle name="STYL1 - Style1" xfId="26317"/>
    <cellStyle name="STYL1 - Style1 2" xfId="26318"/>
    <cellStyle name="STYL1 - Style1 2 2" xfId="26319"/>
    <cellStyle name="STYL1 - Style1 3" xfId="26320"/>
    <cellStyle name="STYL2 - Style2" xfId="26321"/>
    <cellStyle name="STYL2 - Style2 2" xfId="26322"/>
    <cellStyle name="STYL2 - Style2 2 2" xfId="26323"/>
    <cellStyle name="STYL2 - Style2 3" xfId="26324"/>
    <cellStyle name="Style 1" xfId="1145"/>
    <cellStyle name="Style 2" xfId="26325"/>
    <cellStyle name="Style 23" xfId="1146"/>
    <cellStyle name="Style 23 10" xfId="20238"/>
    <cellStyle name="Style 23 10 2" xfId="26326"/>
    <cellStyle name="Style 23 11" xfId="26327"/>
    <cellStyle name="Style 23 11 2" xfId="26328"/>
    <cellStyle name="Style 23 12" xfId="26329"/>
    <cellStyle name="Style 23 2" xfId="2781"/>
    <cellStyle name="Style 23 2 2" xfId="20239"/>
    <cellStyle name="Style 23 2 2 2" xfId="26330"/>
    <cellStyle name="Style 23 2 3" xfId="20240"/>
    <cellStyle name="Style 23 2 3 2" xfId="26331"/>
    <cellStyle name="Style 23 2 4" xfId="20241"/>
    <cellStyle name="Style 23 2 4 2" xfId="26332"/>
    <cellStyle name="Style 23 2 5" xfId="20242"/>
    <cellStyle name="Style 23 2 5 2" xfId="26333"/>
    <cellStyle name="Style 23 2 6" xfId="20243"/>
    <cellStyle name="Style 23 2 6 2" xfId="26334"/>
    <cellStyle name="Style 23 2 7" xfId="26335"/>
    <cellStyle name="Style 23 2 7 2" xfId="26336"/>
    <cellStyle name="Style 23 2 8" xfId="26337"/>
    <cellStyle name="Style 23 3" xfId="2782"/>
    <cellStyle name="Style 23 3 2" xfId="20244"/>
    <cellStyle name="Style 23 3 2 2" xfId="26338"/>
    <cellStyle name="Style 23 3 3" xfId="20245"/>
    <cellStyle name="Style 23 3 3 2" xfId="26339"/>
    <cellStyle name="Style 23 3 4" xfId="20246"/>
    <cellStyle name="Style 23 3 4 2" xfId="26340"/>
    <cellStyle name="Style 23 3 5" xfId="20247"/>
    <cellStyle name="Style 23 3 5 2" xfId="26341"/>
    <cellStyle name="Style 23 3 6" xfId="20248"/>
    <cellStyle name="Style 23 3 6 2" xfId="26342"/>
    <cellStyle name="Style 23 3 7" xfId="26343"/>
    <cellStyle name="Style 23 3 7 2" xfId="26344"/>
    <cellStyle name="Style 23 3 8" xfId="26345"/>
    <cellStyle name="Style 23 4" xfId="2783"/>
    <cellStyle name="Style 23 4 2" xfId="20249"/>
    <cellStyle name="Style 23 4 2 2" xfId="26346"/>
    <cellStyle name="Style 23 4 3" xfId="20250"/>
    <cellStyle name="Style 23 4 3 2" xfId="26347"/>
    <cellStyle name="Style 23 4 4" xfId="20251"/>
    <cellStyle name="Style 23 4 4 2" xfId="26348"/>
    <cellStyle name="Style 23 4 5" xfId="20252"/>
    <cellStyle name="Style 23 4 5 2" xfId="26349"/>
    <cellStyle name="Style 23 4 6" xfId="20253"/>
    <cellStyle name="Style 23 4 6 2" xfId="26350"/>
    <cellStyle name="Style 23 4 7" xfId="26351"/>
    <cellStyle name="Style 23 4 7 2" xfId="26352"/>
    <cellStyle name="Style 23 4 8" xfId="26353"/>
    <cellStyle name="Style 23 5" xfId="20254"/>
    <cellStyle name="Style 23 5 2" xfId="20255"/>
    <cellStyle name="Style 23 5 2 2" xfId="26354"/>
    <cellStyle name="Style 23 5 3" xfId="20256"/>
    <cellStyle name="Style 23 5 3 2" xfId="26355"/>
    <cellStyle name="Style 23 5 4" xfId="20257"/>
    <cellStyle name="Style 23 5 4 2" xfId="26356"/>
    <cellStyle name="Style 23 5 5" xfId="20258"/>
    <cellStyle name="Style 23 5 5 2" xfId="26357"/>
    <cellStyle name="Style 23 5 6" xfId="20259"/>
    <cellStyle name="Style 23 5 6 2" xfId="26358"/>
    <cellStyle name="Style 23 5 7" xfId="26359"/>
    <cellStyle name="Style 23 6" xfId="20260"/>
    <cellStyle name="Style 23 6 2" xfId="26360"/>
    <cellStyle name="Style 23 7" xfId="20261"/>
    <cellStyle name="Style 23 7 2" xfId="26361"/>
    <cellStyle name="Style 23 8" xfId="20262"/>
    <cellStyle name="Style 23 8 2" xfId="26362"/>
    <cellStyle name="Style 23 9" xfId="20263"/>
    <cellStyle name="Style 23 9 2" xfId="26363"/>
    <cellStyle name="SubHead" xfId="26364"/>
    <cellStyle name="Subtotal" xfId="2784"/>
    <cellStyle name="Table  - Style6" xfId="1147"/>
    <cellStyle name="Table  - Style6 10" xfId="26365"/>
    <cellStyle name="Table  - Style6 2" xfId="2785"/>
    <cellStyle name="Table  - Style6 2 2" xfId="20264"/>
    <cellStyle name="Table  - Style6 2 2 2" xfId="26366"/>
    <cellStyle name="Table  - Style6 2 3" xfId="20265"/>
    <cellStyle name="Table  - Style6 2 3 2" xfId="26367"/>
    <cellStyle name="Table  - Style6 2 4" xfId="20266"/>
    <cellStyle name="Table  - Style6 2 4 2" xfId="26368"/>
    <cellStyle name="Table  - Style6 2 5" xfId="20267"/>
    <cellStyle name="Table  - Style6 2 5 2" xfId="26369"/>
    <cellStyle name="Table  - Style6 2 6" xfId="20268"/>
    <cellStyle name="Table  - Style6 2 6 2" xfId="26370"/>
    <cellStyle name="Table  - Style6 2 7" xfId="26371"/>
    <cellStyle name="Table  - Style6 2 7 2" xfId="26372"/>
    <cellStyle name="Table  - Style6 2 8" xfId="26373"/>
    <cellStyle name="Table  - Style6 3" xfId="2786"/>
    <cellStyle name="Table  - Style6 3 2" xfId="20269"/>
    <cellStyle name="Table  - Style6 3 2 2" xfId="26374"/>
    <cellStyle name="Table  - Style6 3 3" xfId="20270"/>
    <cellStyle name="Table  - Style6 3 3 2" xfId="26375"/>
    <cellStyle name="Table  - Style6 3 4" xfId="20271"/>
    <cellStyle name="Table  - Style6 3 4 2" xfId="26376"/>
    <cellStyle name="Table  - Style6 3 5" xfId="20272"/>
    <cellStyle name="Table  - Style6 3 5 2" xfId="26377"/>
    <cellStyle name="Table  - Style6 3 6" xfId="20273"/>
    <cellStyle name="Table  - Style6 3 6 2" xfId="26378"/>
    <cellStyle name="Table  - Style6 3 7" xfId="26379"/>
    <cellStyle name="Table  - Style6 3 7 2" xfId="26380"/>
    <cellStyle name="Table  - Style6 3 8" xfId="26381"/>
    <cellStyle name="Table  - Style6 4" xfId="20274"/>
    <cellStyle name="Table  - Style6 4 2" xfId="26382"/>
    <cellStyle name="Table  - Style6 5" xfId="20275"/>
    <cellStyle name="Table  - Style6 5 2" xfId="26383"/>
    <cellStyle name="Table  - Style6 6" xfId="20276"/>
    <cellStyle name="Table  - Style6 6 2" xfId="26384"/>
    <cellStyle name="Table  - Style6 7" xfId="20277"/>
    <cellStyle name="Table  - Style6 7 2" xfId="26385"/>
    <cellStyle name="Table  - Style6 8" xfId="20278"/>
    <cellStyle name="Table  - Style6 8 2" xfId="26386"/>
    <cellStyle name="Table  - Style6 9" xfId="26387"/>
    <cellStyle name="Table  - Style6 9 2" xfId="26388"/>
    <cellStyle name="Text" xfId="2787"/>
    <cellStyle name="Text 2" xfId="20279"/>
    <cellStyle name="Text 3" xfId="20280"/>
    <cellStyle name="Text Indent A" xfId="2788"/>
    <cellStyle name="Text Indent A 2" xfId="20281"/>
    <cellStyle name="Text Indent A 3" xfId="20282"/>
    <cellStyle name="Text Indent B" xfId="2789"/>
    <cellStyle name="Text Indent C" xfId="2790"/>
    <cellStyle name="Tickmark" xfId="427"/>
    <cellStyle name="Title" xfId="428"/>
    <cellStyle name="Title  - Style1" xfId="1148"/>
    <cellStyle name="Title 1" xfId="26389"/>
    <cellStyle name="Title 10" xfId="26390"/>
    <cellStyle name="Title 11" xfId="26391"/>
    <cellStyle name="Title 12" xfId="26392"/>
    <cellStyle name="Title 13" xfId="26393"/>
    <cellStyle name="Title 14" xfId="26394"/>
    <cellStyle name="Title 15" xfId="26395"/>
    <cellStyle name="Title 16" xfId="26396"/>
    <cellStyle name="Title 2" xfId="1149"/>
    <cellStyle name="Title 3" xfId="2791"/>
    <cellStyle name="Title 4" xfId="20283"/>
    <cellStyle name="Title 5" xfId="20284"/>
    <cellStyle name="Title 6" xfId="20285"/>
    <cellStyle name="Title 7" xfId="26397"/>
    <cellStyle name="Title 8" xfId="26398"/>
    <cellStyle name="Title 9" xfId="26399"/>
    <cellStyle name="Title__Anfisa_Result after MRO_model2012(ord+marg ore+dilution)" xfId="1150"/>
    <cellStyle name="To" xfId="26400"/>
    <cellStyle name="Total" xfId="429"/>
    <cellStyle name="Total 10" xfId="20286"/>
    <cellStyle name="Total 10 2" xfId="26401"/>
    <cellStyle name="Total 11" xfId="20287"/>
    <cellStyle name="Total 11 2" xfId="26402"/>
    <cellStyle name="Total 12" xfId="20288"/>
    <cellStyle name="Total 12 2" xfId="26403"/>
    <cellStyle name="Total 13" xfId="20289"/>
    <cellStyle name="Total 13 2" xfId="26404"/>
    <cellStyle name="Total 14" xfId="20290"/>
    <cellStyle name="Total 14 2" xfId="26405"/>
    <cellStyle name="Total 15" xfId="26406"/>
    <cellStyle name="Total 15 2" xfId="26407"/>
    <cellStyle name="Total 16" xfId="26408"/>
    <cellStyle name="Total 2" xfId="1151"/>
    <cellStyle name="Total 2 10" xfId="20291"/>
    <cellStyle name="Total 2 10 2" xfId="26409"/>
    <cellStyle name="Total 2 11" xfId="26410"/>
    <cellStyle name="Total 2 11 2" xfId="26411"/>
    <cellStyle name="Total 2 12" xfId="26412"/>
    <cellStyle name="Total 2 2" xfId="2792"/>
    <cellStyle name="Total 2 2 10" xfId="26413"/>
    <cellStyle name="Total 2 2 10 2" xfId="26414"/>
    <cellStyle name="Total 2 2 11" xfId="26415"/>
    <cellStyle name="Total 2 2 2" xfId="20292"/>
    <cellStyle name="Total 2 2 2 2" xfId="20293"/>
    <cellStyle name="Total 2 2 2 2 2" xfId="20294"/>
    <cellStyle name="Total 2 2 2 2 2 2" xfId="26416"/>
    <cellStyle name="Total 2 2 2 2 3" xfId="20295"/>
    <cellStyle name="Total 2 2 2 2 3 2" xfId="26417"/>
    <cellStyle name="Total 2 2 2 2 4" xfId="20296"/>
    <cellStyle name="Total 2 2 2 2 4 2" xfId="26418"/>
    <cellStyle name="Total 2 2 2 2 5" xfId="20297"/>
    <cellStyle name="Total 2 2 2 2 5 2" xfId="26419"/>
    <cellStyle name="Total 2 2 2 2 6" xfId="26420"/>
    <cellStyle name="Total 2 2 2 3" xfId="20298"/>
    <cellStyle name="Total 2 2 2 3 2" xfId="20299"/>
    <cellStyle name="Total 2 2 2 3 2 2" xfId="26421"/>
    <cellStyle name="Total 2 2 2 3 3" xfId="20300"/>
    <cellStyle name="Total 2 2 2 3 3 2" xfId="26422"/>
    <cellStyle name="Total 2 2 2 3 4" xfId="20301"/>
    <cellStyle name="Total 2 2 2 3 4 2" xfId="26423"/>
    <cellStyle name="Total 2 2 2 3 5" xfId="20302"/>
    <cellStyle name="Total 2 2 2 3 5 2" xfId="26424"/>
    <cellStyle name="Total 2 2 2 3 6" xfId="26425"/>
    <cellStyle name="Total 2 2 2 4" xfId="20303"/>
    <cellStyle name="Total 2 2 2 4 2" xfId="26426"/>
    <cellStyle name="Total 2 2 2 5" xfId="20304"/>
    <cellStyle name="Total 2 2 2 5 2" xfId="26427"/>
    <cellStyle name="Total 2 2 2 6" xfId="20305"/>
    <cellStyle name="Total 2 2 2 6 2" xfId="26428"/>
    <cellStyle name="Total 2 2 2 7" xfId="20306"/>
    <cellStyle name="Total 2 2 2 7 2" xfId="26429"/>
    <cellStyle name="Total 2 2 2 8" xfId="26430"/>
    <cellStyle name="Total 2 2 2 8 2" xfId="26431"/>
    <cellStyle name="Total 2 2 2 9" xfId="26432"/>
    <cellStyle name="Total 2 2 3" xfId="20307"/>
    <cellStyle name="Total 2 2 3 2" xfId="20308"/>
    <cellStyle name="Total 2 2 3 2 2" xfId="26433"/>
    <cellStyle name="Total 2 2 3 3" xfId="20309"/>
    <cellStyle name="Total 2 2 3 3 2" xfId="26434"/>
    <cellStyle name="Total 2 2 3 4" xfId="20310"/>
    <cellStyle name="Total 2 2 3 4 2" xfId="26435"/>
    <cellStyle name="Total 2 2 3 5" xfId="20311"/>
    <cellStyle name="Total 2 2 3 5 2" xfId="26436"/>
    <cellStyle name="Total 2 2 3 6" xfId="26437"/>
    <cellStyle name="Total 2 2 4" xfId="20312"/>
    <cellStyle name="Total 2 2 4 2" xfId="20313"/>
    <cellStyle name="Total 2 2 4 2 2" xfId="26438"/>
    <cellStyle name="Total 2 2 4 3" xfId="20314"/>
    <cellStyle name="Total 2 2 4 3 2" xfId="26439"/>
    <cellStyle name="Total 2 2 4 4" xfId="20315"/>
    <cellStyle name="Total 2 2 4 4 2" xfId="26440"/>
    <cellStyle name="Total 2 2 4 5" xfId="20316"/>
    <cellStyle name="Total 2 2 4 5 2" xfId="26441"/>
    <cellStyle name="Total 2 2 4 6" xfId="26442"/>
    <cellStyle name="Total 2 2 5" xfId="20317"/>
    <cellStyle name="Total 2 2 5 2" xfId="26443"/>
    <cellStyle name="Total 2 2 6" xfId="20318"/>
    <cellStyle name="Total 2 2 6 2" xfId="26444"/>
    <cellStyle name="Total 2 2 7" xfId="20319"/>
    <cellStyle name="Total 2 2 7 2" xfId="26445"/>
    <cellStyle name="Total 2 2 8" xfId="20320"/>
    <cellStyle name="Total 2 2 8 2" xfId="26446"/>
    <cellStyle name="Total 2 2 9" xfId="20321"/>
    <cellStyle name="Total 2 2 9 2" xfId="26447"/>
    <cellStyle name="Total 2 3" xfId="2793"/>
    <cellStyle name="Total 2 3 2" xfId="20322"/>
    <cellStyle name="Total 2 3 2 2" xfId="20323"/>
    <cellStyle name="Total 2 3 2 2 2" xfId="26448"/>
    <cellStyle name="Total 2 3 2 3" xfId="20324"/>
    <cellStyle name="Total 2 3 2 3 2" xfId="26449"/>
    <cellStyle name="Total 2 3 2 4" xfId="20325"/>
    <cellStyle name="Total 2 3 2 4 2" xfId="26450"/>
    <cellStyle name="Total 2 3 2 5" xfId="20326"/>
    <cellStyle name="Total 2 3 2 5 2" xfId="26451"/>
    <cellStyle name="Total 2 3 2 6" xfId="26452"/>
    <cellStyle name="Total 2 3 3" xfId="20327"/>
    <cellStyle name="Total 2 3 3 2" xfId="20328"/>
    <cellStyle name="Total 2 3 3 2 2" xfId="26453"/>
    <cellStyle name="Total 2 3 3 3" xfId="20329"/>
    <cellStyle name="Total 2 3 3 3 2" xfId="26454"/>
    <cellStyle name="Total 2 3 3 4" xfId="20330"/>
    <cellStyle name="Total 2 3 3 4 2" xfId="26455"/>
    <cellStyle name="Total 2 3 3 5" xfId="20331"/>
    <cellStyle name="Total 2 3 3 5 2" xfId="26456"/>
    <cellStyle name="Total 2 3 3 6" xfId="26457"/>
    <cellStyle name="Total 2 3 4" xfId="20332"/>
    <cellStyle name="Total 2 3 4 2" xfId="26458"/>
    <cellStyle name="Total 2 3 5" xfId="20333"/>
    <cellStyle name="Total 2 3 5 2" xfId="26459"/>
    <cellStyle name="Total 2 3 6" xfId="20334"/>
    <cellStyle name="Total 2 3 6 2" xfId="26460"/>
    <cellStyle name="Total 2 3 7" xfId="20335"/>
    <cellStyle name="Total 2 3 7 2" xfId="26461"/>
    <cellStyle name="Total 2 3 8" xfId="26462"/>
    <cellStyle name="Total 2 3 8 2" xfId="26463"/>
    <cellStyle name="Total 2 3 9" xfId="26464"/>
    <cellStyle name="Total 2 4" xfId="2794"/>
    <cellStyle name="Total 2 4 2" xfId="20337"/>
    <cellStyle name="Total 2 4 2 2" xfId="26465"/>
    <cellStyle name="Total 2 4 3" xfId="20338"/>
    <cellStyle name="Total 2 4 3 2" xfId="26466"/>
    <cellStyle name="Total 2 4 4" xfId="20339"/>
    <cellStyle name="Total 2 4 4 2" xfId="26467"/>
    <cellStyle name="Total 2 4 5" xfId="20340"/>
    <cellStyle name="Total 2 4 5 2" xfId="26468"/>
    <cellStyle name="Total 2 4 6" xfId="20336"/>
    <cellStyle name="Total 2 5" xfId="2795"/>
    <cellStyle name="Total 2 5 2" xfId="20341"/>
    <cellStyle name="Total 2 5 2 2" xfId="26469"/>
    <cellStyle name="Total 2 5 3" xfId="20342"/>
    <cellStyle name="Total 2 5 3 2" xfId="26470"/>
    <cellStyle name="Total 2 5 4" xfId="20343"/>
    <cellStyle name="Total 2 5 4 2" xfId="26471"/>
    <cellStyle name="Total 2 5 5" xfId="20344"/>
    <cellStyle name="Total 2 5 5 2" xfId="26472"/>
    <cellStyle name="Total 2 5 6" xfId="20345"/>
    <cellStyle name="Total 2 5 6 2" xfId="26473"/>
    <cellStyle name="Total 2 5 7" xfId="20346"/>
    <cellStyle name="Total 2 5 7 2" xfId="26474"/>
    <cellStyle name="Total 2 5 8" xfId="26475"/>
    <cellStyle name="Total 2 6" xfId="20347"/>
    <cellStyle name="Total 2 6 2" xfId="26476"/>
    <cellStyle name="Total 2 7" xfId="20348"/>
    <cellStyle name="Total 2 7 2" xfId="26477"/>
    <cellStyle name="Total 2 8" xfId="20349"/>
    <cellStyle name="Total 2 8 2" xfId="26478"/>
    <cellStyle name="Total 2 9" xfId="20350"/>
    <cellStyle name="Total 2 9 2" xfId="26479"/>
    <cellStyle name="Total 3" xfId="1152"/>
    <cellStyle name="Total 3 10" xfId="20351"/>
    <cellStyle name="Total 3 10 2" xfId="26480"/>
    <cellStyle name="Total 3 11" xfId="26481"/>
    <cellStyle name="Total 3 11 2" xfId="26482"/>
    <cellStyle name="Total 3 12" xfId="26483"/>
    <cellStyle name="Total 3 2" xfId="1153"/>
    <cellStyle name="Total 3 2 2" xfId="20353"/>
    <cellStyle name="Total 3 2 2 2" xfId="20354"/>
    <cellStyle name="Total 3 2 2 2 2" xfId="26484"/>
    <cellStyle name="Total 3 2 2 3" xfId="20355"/>
    <cellStyle name="Total 3 2 2 3 2" xfId="26485"/>
    <cellStyle name="Total 3 2 2 4" xfId="20356"/>
    <cellStyle name="Total 3 2 2 4 2" xfId="26486"/>
    <cellStyle name="Total 3 2 2 5" xfId="20357"/>
    <cellStyle name="Total 3 2 2 5 2" xfId="26487"/>
    <cellStyle name="Total 3 2 2 6" xfId="20358"/>
    <cellStyle name="Total 3 2 2 6 2" xfId="26488"/>
    <cellStyle name="Total 3 2 2 7" xfId="26489"/>
    <cellStyle name="Total 3 2 3" xfId="20359"/>
    <cellStyle name="Total 3 2 3 2" xfId="20360"/>
    <cellStyle name="Total 3 2 3 2 2" xfId="26490"/>
    <cellStyle name="Total 3 2 3 3" xfId="20361"/>
    <cellStyle name="Total 3 2 3 3 2" xfId="26491"/>
    <cellStyle name="Total 3 2 3 4" xfId="20362"/>
    <cellStyle name="Total 3 2 3 4 2" xfId="26492"/>
    <cellStyle name="Total 3 2 3 5" xfId="20363"/>
    <cellStyle name="Total 3 2 3 5 2" xfId="26493"/>
    <cellStyle name="Total 3 2 3 6" xfId="20364"/>
    <cellStyle name="Total 3 2 3 6 2" xfId="26494"/>
    <cellStyle name="Total 3 2 3 7" xfId="26495"/>
    <cellStyle name="Total 3 2 4" xfId="20365"/>
    <cellStyle name="Total 3 2 4 2" xfId="26496"/>
    <cellStyle name="Total 3 2 5" xfId="20366"/>
    <cellStyle name="Total 3 2 5 2" xfId="26497"/>
    <cellStyle name="Total 3 2 6" xfId="20367"/>
    <cellStyle name="Total 3 2 6 2" xfId="26498"/>
    <cellStyle name="Total 3 2 7" xfId="20368"/>
    <cellStyle name="Total 3 2 7 2" xfId="26499"/>
    <cellStyle name="Total 3 2 8" xfId="20369"/>
    <cellStyle name="Total 3 2 8 2" xfId="26500"/>
    <cellStyle name="Total 3 2 9" xfId="20352"/>
    <cellStyle name="Total 3 3" xfId="2796"/>
    <cellStyle name="Total 3 3 2" xfId="20371"/>
    <cellStyle name="Total 3 3 2 2" xfId="26501"/>
    <cellStyle name="Total 3 3 3" xfId="20372"/>
    <cellStyle name="Total 3 3 3 2" xfId="26502"/>
    <cellStyle name="Total 3 3 4" xfId="20373"/>
    <cellStyle name="Total 3 3 4 2" xfId="26503"/>
    <cellStyle name="Total 3 3 5" xfId="20374"/>
    <cellStyle name="Total 3 3 5 2" xfId="26504"/>
    <cellStyle name="Total 3 3 6" xfId="20370"/>
    <cellStyle name="Total 3 4" xfId="2797"/>
    <cellStyle name="Total 3 4 2" xfId="20375"/>
    <cellStyle name="Total 3 4 2 2" xfId="26505"/>
    <cellStyle name="Total 3 4 3" xfId="20376"/>
    <cellStyle name="Total 3 4 3 2" xfId="26506"/>
    <cellStyle name="Total 3 4 4" xfId="20377"/>
    <cellStyle name="Total 3 4 4 2" xfId="26507"/>
    <cellStyle name="Total 3 4 5" xfId="20378"/>
    <cellStyle name="Total 3 4 5 2" xfId="26508"/>
    <cellStyle name="Total 3 4 6" xfId="26509"/>
    <cellStyle name="Total 3 5" xfId="20379"/>
    <cellStyle name="Total 3 5 2" xfId="20380"/>
    <cellStyle name="Total 3 5 2 2" xfId="26510"/>
    <cellStyle name="Total 3 5 3" xfId="20381"/>
    <cellStyle name="Total 3 5 3 2" xfId="26511"/>
    <cellStyle name="Total 3 5 4" xfId="20382"/>
    <cellStyle name="Total 3 5 4 2" xfId="26512"/>
    <cellStyle name="Total 3 5 5" xfId="20383"/>
    <cellStyle name="Total 3 5 5 2" xfId="26513"/>
    <cellStyle name="Total 3 5 6" xfId="20384"/>
    <cellStyle name="Total 3 5 6 2" xfId="26514"/>
    <cellStyle name="Total 3 5 7" xfId="20385"/>
    <cellStyle name="Total 3 5 7 2" xfId="26515"/>
    <cellStyle name="Total 3 5 8" xfId="26516"/>
    <cellStyle name="Total 3 6" xfId="20386"/>
    <cellStyle name="Total 3 6 2" xfId="26517"/>
    <cellStyle name="Total 3 7" xfId="20387"/>
    <cellStyle name="Total 3 7 2" xfId="26518"/>
    <cellStyle name="Total 3 8" xfId="20388"/>
    <cellStyle name="Total 3 8 2" xfId="26519"/>
    <cellStyle name="Total 3 9" xfId="20389"/>
    <cellStyle name="Total 3 9 2" xfId="26520"/>
    <cellStyle name="Total 4" xfId="2798"/>
    <cellStyle name="Total 4 10" xfId="26521"/>
    <cellStyle name="Total 4 10 2" xfId="26522"/>
    <cellStyle name="Total 4 11" xfId="26523"/>
    <cellStyle name="Total 4 2" xfId="20390"/>
    <cellStyle name="Total 4 2 2" xfId="20391"/>
    <cellStyle name="Total 4 2 2 2" xfId="20392"/>
    <cellStyle name="Total 4 2 2 2 2" xfId="26524"/>
    <cellStyle name="Total 4 2 2 3" xfId="20393"/>
    <cellStyle name="Total 4 2 2 3 2" xfId="26525"/>
    <cellStyle name="Total 4 2 2 4" xfId="20394"/>
    <cellStyle name="Total 4 2 2 4 2" xfId="26526"/>
    <cellStyle name="Total 4 2 2 5" xfId="20395"/>
    <cellStyle name="Total 4 2 2 5 2" xfId="26527"/>
    <cellStyle name="Total 4 2 2 6" xfId="20396"/>
    <cellStyle name="Total 4 2 2 6 2" xfId="26528"/>
    <cellStyle name="Total 4 2 2 7" xfId="26529"/>
    <cellStyle name="Total 4 2 3" xfId="20397"/>
    <cellStyle name="Total 4 2 3 2" xfId="20398"/>
    <cellStyle name="Total 4 2 3 2 2" xfId="26530"/>
    <cellStyle name="Total 4 2 3 3" xfId="20399"/>
    <cellStyle name="Total 4 2 3 3 2" xfId="26531"/>
    <cellStyle name="Total 4 2 3 4" xfId="20400"/>
    <cellStyle name="Total 4 2 3 4 2" xfId="26532"/>
    <cellStyle name="Total 4 2 3 5" xfId="20401"/>
    <cellStyle name="Total 4 2 3 5 2" xfId="26533"/>
    <cellStyle name="Total 4 2 3 6" xfId="20402"/>
    <cellStyle name="Total 4 2 3 6 2" xfId="26534"/>
    <cellStyle name="Total 4 2 3 7" xfId="26535"/>
    <cellStyle name="Total 4 2 4" xfId="20403"/>
    <cellStyle name="Total 4 2 4 2" xfId="26536"/>
    <cellStyle name="Total 4 2 5" xfId="20404"/>
    <cellStyle name="Total 4 2 5 2" xfId="26537"/>
    <cellStyle name="Total 4 2 6" xfId="20405"/>
    <cellStyle name="Total 4 2 6 2" xfId="26538"/>
    <cellStyle name="Total 4 2 7" xfId="20406"/>
    <cellStyle name="Total 4 2 7 2" xfId="26539"/>
    <cellStyle name="Total 4 2 8" xfId="20407"/>
    <cellStyle name="Total 4 2 8 2" xfId="26540"/>
    <cellStyle name="Total 4 2 9" xfId="26541"/>
    <cellStyle name="Total 4 3" xfId="20408"/>
    <cellStyle name="Total 4 3 2" xfId="20409"/>
    <cellStyle name="Total 4 3 2 2" xfId="26542"/>
    <cellStyle name="Total 4 3 3" xfId="20410"/>
    <cellStyle name="Total 4 3 3 2" xfId="26543"/>
    <cellStyle name="Total 4 3 4" xfId="20411"/>
    <cellStyle name="Total 4 3 4 2" xfId="26544"/>
    <cellStyle name="Total 4 3 5" xfId="20412"/>
    <cellStyle name="Total 4 3 5 2" xfId="26545"/>
    <cellStyle name="Total 4 3 6" xfId="20413"/>
    <cellStyle name="Total 4 3 6 2" xfId="26546"/>
    <cellStyle name="Total 4 3 7" xfId="26547"/>
    <cellStyle name="Total 4 4" xfId="20414"/>
    <cellStyle name="Total 4 4 2" xfId="20415"/>
    <cellStyle name="Total 4 4 2 2" xfId="26548"/>
    <cellStyle name="Total 4 4 3" xfId="20416"/>
    <cellStyle name="Total 4 4 3 2" xfId="26549"/>
    <cellStyle name="Total 4 4 4" xfId="20417"/>
    <cellStyle name="Total 4 4 4 2" xfId="26550"/>
    <cellStyle name="Total 4 4 5" xfId="20418"/>
    <cellStyle name="Total 4 4 5 2" xfId="26551"/>
    <cellStyle name="Total 4 4 6" xfId="20419"/>
    <cellStyle name="Total 4 4 6 2" xfId="26552"/>
    <cellStyle name="Total 4 4 7" xfId="26553"/>
    <cellStyle name="Total 4 5" xfId="20420"/>
    <cellStyle name="Total 4 5 2" xfId="26554"/>
    <cellStyle name="Total 4 6" xfId="20421"/>
    <cellStyle name="Total 4 6 2" xfId="26555"/>
    <cellStyle name="Total 4 7" xfId="20422"/>
    <cellStyle name="Total 4 7 2" xfId="26556"/>
    <cellStyle name="Total 4 8" xfId="20423"/>
    <cellStyle name="Total 4 8 2" xfId="26557"/>
    <cellStyle name="Total 4 9" xfId="20424"/>
    <cellStyle name="Total 4 9 2" xfId="26558"/>
    <cellStyle name="Total 5" xfId="2799"/>
    <cellStyle name="Total 5 10" xfId="26559"/>
    <cellStyle name="Total 5 10 2" xfId="26560"/>
    <cellStyle name="Total 5 11" xfId="26561"/>
    <cellStyle name="Total 5 2" xfId="20425"/>
    <cellStyle name="Total 5 2 2" xfId="20426"/>
    <cellStyle name="Total 5 2 2 2" xfId="20427"/>
    <cellStyle name="Total 5 2 2 2 2" xfId="26562"/>
    <cellStyle name="Total 5 2 2 3" xfId="20428"/>
    <cellStyle name="Total 5 2 2 3 2" xfId="26563"/>
    <cellStyle name="Total 5 2 2 4" xfId="20429"/>
    <cellStyle name="Total 5 2 2 4 2" xfId="26564"/>
    <cellStyle name="Total 5 2 2 5" xfId="20430"/>
    <cellStyle name="Total 5 2 2 5 2" xfId="26565"/>
    <cellStyle name="Total 5 2 2 6" xfId="20431"/>
    <cellStyle name="Total 5 2 2 6 2" xfId="26566"/>
    <cellStyle name="Total 5 2 2 7" xfId="26567"/>
    <cellStyle name="Total 5 2 3" xfId="20432"/>
    <cellStyle name="Total 5 2 3 2" xfId="20433"/>
    <cellStyle name="Total 5 2 3 2 2" xfId="26568"/>
    <cellStyle name="Total 5 2 3 3" xfId="20434"/>
    <cellStyle name="Total 5 2 3 3 2" xfId="26569"/>
    <cellStyle name="Total 5 2 3 4" xfId="20435"/>
    <cellStyle name="Total 5 2 3 4 2" xfId="26570"/>
    <cellStyle name="Total 5 2 3 5" xfId="20436"/>
    <cellStyle name="Total 5 2 3 5 2" xfId="26571"/>
    <cellStyle name="Total 5 2 3 6" xfId="20437"/>
    <cellStyle name="Total 5 2 3 6 2" xfId="26572"/>
    <cellStyle name="Total 5 2 3 7" xfId="26573"/>
    <cellStyle name="Total 5 2 4" xfId="20438"/>
    <cellStyle name="Total 5 2 4 2" xfId="26574"/>
    <cellStyle name="Total 5 2 5" xfId="20439"/>
    <cellStyle name="Total 5 2 5 2" xfId="26575"/>
    <cellStyle name="Total 5 2 6" xfId="20440"/>
    <cellStyle name="Total 5 2 6 2" xfId="26576"/>
    <cellStyle name="Total 5 2 7" xfId="20441"/>
    <cellStyle name="Total 5 2 7 2" xfId="26577"/>
    <cellStyle name="Total 5 2 8" xfId="20442"/>
    <cellStyle name="Total 5 2 8 2" xfId="26578"/>
    <cellStyle name="Total 5 2 9" xfId="26579"/>
    <cellStyle name="Total 5 3" xfId="20443"/>
    <cellStyle name="Total 5 3 2" xfId="20444"/>
    <cellStyle name="Total 5 3 2 2" xfId="26580"/>
    <cellStyle name="Total 5 3 3" xfId="20445"/>
    <cellStyle name="Total 5 3 3 2" xfId="26581"/>
    <cellStyle name="Total 5 3 4" xfId="20446"/>
    <cellStyle name="Total 5 3 4 2" xfId="26582"/>
    <cellStyle name="Total 5 3 5" xfId="20447"/>
    <cellStyle name="Total 5 3 5 2" xfId="26583"/>
    <cellStyle name="Total 5 3 6" xfId="20448"/>
    <cellStyle name="Total 5 3 6 2" xfId="26584"/>
    <cellStyle name="Total 5 3 7" xfId="26585"/>
    <cellStyle name="Total 5 4" xfId="20449"/>
    <cellStyle name="Total 5 4 2" xfId="20450"/>
    <cellStyle name="Total 5 4 2 2" xfId="26586"/>
    <cellStyle name="Total 5 4 3" xfId="20451"/>
    <cellStyle name="Total 5 4 3 2" xfId="26587"/>
    <cellStyle name="Total 5 4 4" xfId="20452"/>
    <cellStyle name="Total 5 4 4 2" xfId="26588"/>
    <cellStyle name="Total 5 4 5" xfId="20453"/>
    <cellStyle name="Total 5 4 5 2" xfId="26589"/>
    <cellStyle name="Total 5 4 6" xfId="20454"/>
    <cellStyle name="Total 5 4 6 2" xfId="26590"/>
    <cellStyle name="Total 5 4 7" xfId="26591"/>
    <cellStyle name="Total 5 5" xfId="20455"/>
    <cellStyle name="Total 5 5 2" xfId="26592"/>
    <cellStyle name="Total 5 6" xfId="20456"/>
    <cellStyle name="Total 5 6 2" xfId="26593"/>
    <cellStyle name="Total 5 7" xfId="20457"/>
    <cellStyle name="Total 5 7 2" xfId="26594"/>
    <cellStyle name="Total 5 8" xfId="20458"/>
    <cellStyle name="Total 5 8 2" xfId="26595"/>
    <cellStyle name="Total 5 9" xfId="20459"/>
    <cellStyle name="Total 5 9 2" xfId="26596"/>
    <cellStyle name="Total 6" xfId="20460"/>
    <cellStyle name="Total 6 10" xfId="26597"/>
    <cellStyle name="Total 6 10 2" xfId="26598"/>
    <cellStyle name="Total 6 11" xfId="26599"/>
    <cellStyle name="Total 6 2" xfId="20461"/>
    <cellStyle name="Total 6 2 2" xfId="20462"/>
    <cellStyle name="Total 6 2 2 2" xfId="20463"/>
    <cellStyle name="Total 6 2 2 2 2" xfId="26600"/>
    <cellStyle name="Total 6 2 2 3" xfId="20464"/>
    <cellStyle name="Total 6 2 2 3 2" xfId="26601"/>
    <cellStyle name="Total 6 2 2 4" xfId="20465"/>
    <cellStyle name="Total 6 2 2 4 2" xfId="26602"/>
    <cellStyle name="Total 6 2 2 5" xfId="20466"/>
    <cellStyle name="Total 6 2 2 5 2" xfId="26603"/>
    <cellStyle name="Total 6 2 2 6" xfId="20467"/>
    <cellStyle name="Total 6 2 2 6 2" xfId="26604"/>
    <cellStyle name="Total 6 2 2 7" xfId="26605"/>
    <cellStyle name="Total 6 2 3" xfId="20468"/>
    <cellStyle name="Total 6 2 3 2" xfId="20469"/>
    <cellStyle name="Total 6 2 3 2 2" xfId="26606"/>
    <cellStyle name="Total 6 2 3 3" xfId="20470"/>
    <cellStyle name="Total 6 2 3 3 2" xfId="26607"/>
    <cellStyle name="Total 6 2 3 4" xfId="20471"/>
    <cellStyle name="Total 6 2 3 4 2" xfId="26608"/>
    <cellStyle name="Total 6 2 3 5" xfId="20472"/>
    <cellStyle name="Total 6 2 3 5 2" xfId="26609"/>
    <cellStyle name="Total 6 2 3 6" xfId="20473"/>
    <cellStyle name="Total 6 2 3 6 2" xfId="26610"/>
    <cellStyle name="Total 6 2 3 7" xfId="26611"/>
    <cellStyle name="Total 6 2 4" xfId="20474"/>
    <cellStyle name="Total 6 2 4 2" xfId="26612"/>
    <cellStyle name="Total 6 2 5" xfId="20475"/>
    <cellStyle name="Total 6 2 5 2" xfId="26613"/>
    <cellStyle name="Total 6 2 6" xfId="20476"/>
    <cellStyle name="Total 6 2 6 2" xfId="26614"/>
    <cellStyle name="Total 6 2 7" xfId="20477"/>
    <cellStyle name="Total 6 2 7 2" xfId="26615"/>
    <cellStyle name="Total 6 2 8" xfId="20478"/>
    <cellStyle name="Total 6 2 8 2" xfId="26616"/>
    <cellStyle name="Total 6 2 9" xfId="26617"/>
    <cellStyle name="Total 6 3" xfId="20479"/>
    <cellStyle name="Total 6 3 2" xfId="20480"/>
    <cellStyle name="Total 6 3 2 2" xfId="26618"/>
    <cellStyle name="Total 6 3 3" xfId="20481"/>
    <cellStyle name="Total 6 3 3 2" xfId="26619"/>
    <cellStyle name="Total 6 3 4" xfId="20482"/>
    <cellStyle name="Total 6 3 4 2" xfId="26620"/>
    <cellStyle name="Total 6 3 5" xfId="20483"/>
    <cellStyle name="Total 6 3 5 2" xfId="26621"/>
    <cellStyle name="Total 6 3 6" xfId="20484"/>
    <cellStyle name="Total 6 3 6 2" xfId="26622"/>
    <cellStyle name="Total 6 3 7" xfId="26623"/>
    <cellStyle name="Total 6 4" xfId="20485"/>
    <cellStyle name="Total 6 4 2" xfId="20486"/>
    <cellStyle name="Total 6 4 2 2" xfId="26624"/>
    <cellStyle name="Total 6 4 3" xfId="20487"/>
    <cellStyle name="Total 6 4 3 2" xfId="26625"/>
    <cellStyle name="Total 6 4 4" xfId="20488"/>
    <cellStyle name="Total 6 4 4 2" xfId="26626"/>
    <cellStyle name="Total 6 4 5" xfId="20489"/>
    <cellStyle name="Total 6 4 5 2" xfId="26627"/>
    <cellStyle name="Total 6 4 6" xfId="20490"/>
    <cellStyle name="Total 6 4 6 2" xfId="26628"/>
    <cellStyle name="Total 6 4 7" xfId="26629"/>
    <cellStyle name="Total 6 5" xfId="20491"/>
    <cellStyle name="Total 6 5 2" xfId="26630"/>
    <cellStyle name="Total 6 6" xfId="20492"/>
    <cellStyle name="Total 6 6 2" xfId="26631"/>
    <cellStyle name="Total 6 7" xfId="20493"/>
    <cellStyle name="Total 6 7 2" xfId="26632"/>
    <cellStyle name="Total 6 8" xfId="20494"/>
    <cellStyle name="Total 6 8 2" xfId="26633"/>
    <cellStyle name="Total 6 9" xfId="20495"/>
    <cellStyle name="Total 6 9 2" xfId="26634"/>
    <cellStyle name="Total 7" xfId="20496"/>
    <cellStyle name="Total 7 2" xfId="20497"/>
    <cellStyle name="Total 7 2 2" xfId="20498"/>
    <cellStyle name="Total 7 2 2 2" xfId="26635"/>
    <cellStyle name="Total 7 2 3" xfId="20499"/>
    <cellStyle name="Total 7 2 3 2" xfId="26636"/>
    <cellStyle name="Total 7 2 4" xfId="20500"/>
    <cellStyle name="Total 7 2 4 2" xfId="26637"/>
    <cellStyle name="Total 7 2 5" xfId="20501"/>
    <cellStyle name="Total 7 2 5 2" xfId="26638"/>
    <cellStyle name="Total 7 2 6" xfId="26639"/>
    <cellStyle name="Total 7 3" xfId="20502"/>
    <cellStyle name="Total 7 3 2" xfId="20503"/>
    <cellStyle name="Total 7 3 2 2" xfId="26640"/>
    <cellStyle name="Total 7 3 3" xfId="20504"/>
    <cellStyle name="Total 7 3 3 2" xfId="26641"/>
    <cellStyle name="Total 7 3 4" xfId="20505"/>
    <cellStyle name="Total 7 3 4 2" xfId="26642"/>
    <cellStyle name="Total 7 3 5" xfId="20506"/>
    <cellStyle name="Total 7 3 5 2" xfId="26643"/>
    <cellStyle name="Total 7 3 6" xfId="26644"/>
    <cellStyle name="Total 7 4" xfId="20507"/>
    <cellStyle name="Total 7 4 2" xfId="26645"/>
    <cellStyle name="Total 7 5" xfId="20508"/>
    <cellStyle name="Total 7 5 2" xfId="26646"/>
    <cellStyle name="Total 7 6" xfId="20509"/>
    <cellStyle name="Total 7 6 2" xfId="26647"/>
    <cellStyle name="Total 7 7" xfId="20510"/>
    <cellStyle name="Total 7 7 2" xfId="26648"/>
    <cellStyle name="Total 7 8" xfId="26649"/>
    <cellStyle name="Total 8" xfId="20511"/>
    <cellStyle name="Total 8 2" xfId="20512"/>
    <cellStyle name="Total 8 2 2" xfId="26650"/>
    <cellStyle name="Total 8 3" xfId="20513"/>
    <cellStyle name="Total 8 3 2" xfId="26651"/>
    <cellStyle name="Total 8 4" xfId="20514"/>
    <cellStyle name="Total 8 4 2" xfId="26652"/>
    <cellStyle name="Total 8 5" xfId="20515"/>
    <cellStyle name="Total 8 5 2" xfId="26653"/>
    <cellStyle name="Total 8 6" xfId="26654"/>
    <cellStyle name="Total 9" xfId="20516"/>
    <cellStyle name="Total 9 2" xfId="20517"/>
    <cellStyle name="Total 9 2 2" xfId="26655"/>
    <cellStyle name="Total 9 3" xfId="20518"/>
    <cellStyle name="Total 9 3 2" xfId="26656"/>
    <cellStyle name="Total 9 4" xfId="20519"/>
    <cellStyle name="Total 9 4 2" xfId="26657"/>
    <cellStyle name="Total 9 5" xfId="20520"/>
    <cellStyle name="Total 9 5 2" xfId="26658"/>
    <cellStyle name="Total 9 6" xfId="20521"/>
    <cellStyle name="Total 9 6 2" xfId="26659"/>
    <cellStyle name="Total 9 7" xfId="20522"/>
    <cellStyle name="Total 9 7 2" xfId="26660"/>
    <cellStyle name="Total 9 8" xfId="26661"/>
    <cellStyle name="Total__Anfisa_Result after MRO_model2012(ord+marg ore+dilution)" xfId="1154"/>
    <cellStyle name="Total1" xfId="26662"/>
    <cellStyle name="Total2" xfId="26663"/>
    <cellStyle name="Total2 2" xfId="26664"/>
    <cellStyle name="Total2 2 2" xfId="26665"/>
    <cellStyle name="Total2 3" xfId="26666"/>
    <cellStyle name="TotalPage" xfId="26667"/>
    <cellStyle name="TotCol - Style5" xfId="1155"/>
    <cellStyle name="TotRow - Style4" xfId="1156"/>
    <cellStyle name="TotRow - Style4 10" xfId="26668"/>
    <cellStyle name="TotRow - Style4 2" xfId="2800"/>
    <cellStyle name="TotRow - Style4 2 2" xfId="20523"/>
    <cellStyle name="TotRow - Style4 2 2 2" xfId="26669"/>
    <cellStyle name="TotRow - Style4 2 3" xfId="20524"/>
    <cellStyle name="TotRow - Style4 2 3 2" xfId="26670"/>
    <cellStyle name="TotRow - Style4 2 4" xfId="20525"/>
    <cellStyle name="TotRow - Style4 2 4 2" xfId="26671"/>
    <cellStyle name="TotRow - Style4 2 5" xfId="20526"/>
    <cellStyle name="TotRow - Style4 2 5 2" xfId="26672"/>
    <cellStyle name="TotRow - Style4 2 6" xfId="20527"/>
    <cellStyle name="TotRow - Style4 2 6 2" xfId="26673"/>
    <cellStyle name="TotRow - Style4 2 7" xfId="26674"/>
    <cellStyle name="TotRow - Style4 2 7 2" xfId="26675"/>
    <cellStyle name="TotRow - Style4 2 8" xfId="26676"/>
    <cellStyle name="TotRow - Style4 3" xfId="2801"/>
    <cellStyle name="TotRow - Style4 3 2" xfId="20528"/>
    <cellStyle name="TotRow - Style4 3 2 2" xfId="26677"/>
    <cellStyle name="TotRow - Style4 3 3" xfId="20529"/>
    <cellStyle name="TotRow - Style4 3 3 2" xfId="26678"/>
    <cellStyle name="TotRow - Style4 3 4" xfId="20530"/>
    <cellStyle name="TotRow - Style4 3 4 2" xfId="26679"/>
    <cellStyle name="TotRow - Style4 3 5" xfId="20531"/>
    <cellStyle name="TotRow - Style4 3 5 2" xfId="26680"/>
    <cellStyle name="TotRow - Style4 3 6" xfId="20532"/>
    <cellStyle name="TotRow - Style4 3 6 2" xfId="26681"/>
    <cellStyle name="TotRow - Style4 3 7" xfId="26682"/>
    <cellStyle name="TotRow - Style4 3 7 2" xfId="26683"/>
    <cellStyle name="TotRow - Style4 3 8" xfId="26684"/>
    <cellStyle name="TotRow - Style4 4" xfId="20533"/>
    <cellStyle name="TotRow - Style4 4 2" xfId="26685"/>
    <cellStyle name="TotRow - Style4 5" xfId="20534"/>
    <cellStyle name="TotRow - Style4 5 2" xfId="26686"/>
    <cellStyle name="TotRow - Style4 6" xfId="20535"/>
    <cellStyle name="TotRow - Style4 6 2" xfId="26687"/>
    <cellStyle name="TotRow - Style4 7" xfId="20536"/>
    <cellStyle name="TotRow - Style4 7 2" xfId="26688"/>
    <cellStyle name="TotRow - Style4 8" xfId="20537"/>
    <cellStyle name="TotRow - Style4 8 2" xfId="26689"/>
    <cellStyle name="TotRow - Style4 9" xfId="26690"/>
    <cellStyle name="TotRow - Style4 9 2" xfId="26691"/>
    <cellStyle name="Trebushet" xfId="26692"/>
    <cellStyle name="Tusenskille [0]_DS" xfId="26693"/>
    <cellStyle name="Tusenskille_DS" xfId="26694"/>
    <cellStyle name="Undefiniert" xfId="1157"/>
    <cellStyle name="Unit" xfId="26695"/>
    <cellStyle name="Valiotsikko" xfId="430"/>
    <cellStyle name="Valiotsikko 2" xfId="431"/>
    <cellStyle name="Valiotsikko 3" xfId="432"/>
    <cellStyle name="Valiotsikko 4" xfId="433"/>
    <cellStyle name="Valiotsikko 5" xfId="434"/>
    <cellStyle name="Valiotsikko 6" xfId="435"/>
    <cellStyle name="Valiotsikko 7" xfId="436"/>
    <cellStyle name="Valiotsikko 8" xfId="437"/>
    <cellStyle name="Valiotsikko__Anfisa_Result after MRO_model2012(ord+marg ore+dilution)" xfId="1158"/>
    <cellStyle name="Valuta [0]_DS" xfId="26696"/>
    <cellStyle name="Valuta_DS" xfId="26697"/>
    <cellStyle name="Vertical" xfId="26698"/>
    <cellStyle name="Vдliotsikko" xfId="26699"/>
    <cellStyle name="Warning Text" xfId="438"/>
    <cellStyle name="Warning Text 2" xfId="1159"/>
    <cellStyle name="Warning Text 2 2" xfId="20538"/>
    <cellStyle name="Warning Text 3" xfId="20539"/>
    <cellStyle name="Warning Text 3 2" xfId="20540"/>
    <cellStyle name="Warning Text 4" xfId="20541"/>
    <cellStyle name="Warning Text 5" xfId="20542"/>
    <cellStyle name="Warning Text 6" xfId="20543"/>
    <cellStyle name="Warning Text__Anfisa_Result after MRO_model2012(ord+marg ore+dilution)" xfId="1160"/>
    <cellStyle name="WIP" xfId="26700"/>
    <cellStyle name="XComma" xfId="439"/>
    <cellStyle name="XComma 0.0" xfId="440"/>
    <cellStyle name="XComma 0.0 2" xfId="441"/>
    <cellStyle name="XComma 0.0 3" xfId="442"/>
    <cellStyle name="XComma 0.0 4" xfId="443"/>
    <cellStyle name="XComma 0.0 5" xfId="444"/>
    <cellStyle name="XComma 0.0 6" xfId="445"/>
    <cellStyle name="XComma 0.0 7" xfId="446"/>
    <cellStyle name="XComma 0.0 8" xfId="447"/>
    <cellStyle name="XComma 0.00" xfId="448"/>
    <cellStyle name="XComma 0.00 2" xfId="449"/>
    <cellStyle name="XComma 0.00 3" xfId="450"/>
    <cellStyle name="XComma 0.00 4" xfId="451"/>
    <cellStyle name="XComma 0.00 5" xfId="452"/>
    <cellStyle name="XComma 0.00 6" xfId="453"/>
    <cellStyle name="XComma 0.00 7" xfId="454"/>
    <cellStyle name="XComma 0.00 8" xfId="455"/>
    <cellStyle name="XComma 0.000" xfId="456"/>
    <cellStyle name="XComma 0.000 2" xfId="457"/>
    <cellStyle name="XComma 0.000 3" xfId="458"/>
    <cellStyle name="XComma 0.000 4" xfId="459"/>
    <cellStyle name="XComma 0.000 5" xfId="460"/>
    <cellStyle name="XComma 0.000 6" xfId="461"/>
    <cellStyle name="XComma 0.000 7" xfId="462"/>
    <cellStyle name="XComma 0.000 8" xfId="463"/>
    <cellStyle name="XComma 2" xfId="464"/>
    <cellStyle name="XComma 3" xfId="465"/>
    <cellStyle name="XComma 4" xfId="466"/>
    <cellStyle name="XComma 5" xfId="467"/>
    <cellStyle name="XComma 6" xfId="468"/>
    <cellStyle name="XComma 7" xfId="469"/>
    <cellStyle name="XComma 8" xfId="470"/>
    <cellStyle name="XComma_А_РАСЧЕТ НБ, ДОХОДЫ, РАСХОДЫ 2006" xfId="471"/>
    <cellStyle name="XCurrency" xfId="472"/>
    <cellStyle name="XCurrency 0.0" xfId="473"/>
    <cellStyle name="XCurrency 0.0 2" xfId="474"/>
    <cellStyle name="XCurrency 0.0 3" xfId="475"/>
    <cellStyle name="XCurrency 0.0 4" xfId="476"/>
    <cellStyle name="XCurrency 0.0 5" xfId="477"/>
    <cellStyle name="XCurrency 0.0 6" xfId="478"/>
    <cellStyle name="XCurrency 0.0 7" xfId="479"/>
    <cellStyle name="XCurrency 0.0 8" xfId="480"/>
    <cellStyle name="XCurrency 0.00" xfId="481"/>
    <cellStyle name="XCurrency 0.00 2" xfId="482"/>
    <cellStyle name="XCurrency 0.00 3" xfId="483"/>
    <cellStyle name="XCurrency 0.00 4" xfId="484"/>
    <cellStyle name="XCurrency 0.00 5" xfId="485"/>
    <cellStyle name="XCurrency 0.00 6" xfId="486"/>
    <cellStyle name="XCurrency 0.00 7" xfId="487"/>
    <cellStyle name="XCurrency 0.00 8" xfId="488"/>
    <cellStyle name="XCurrency 0.000" xfId="489"/>
    <cellStyle name="XCurrency 0.000 2" xfId="490"/>
    <cellStyle name="XCurrency 0.000 3" xfId="491"/>
    <cellStyle name="XCurrency 0.000 4" xfId="492"/>
    <cellStyle name="XCurrency 0.000 5" xfId="493"/>
    <cellStyle name="XCurrency 0.000 6" xfId="494"/>
    <cellStyle name="XCurrency 0.000 7" xfId="495"/>
    <cellStyle name="XCurrency 0.000 8" xfId="496"/>
    <cellStyle name="XCurrency 2" xfId="497"/>
    <cellStyle name="XCurrency 3" xfId="498"/>
    <cellStyle name="XCurrency 4" xfId="499"/>
    <cellStyle name="XCurrency 5" xfId="500"/>
    <cellStyle name="XCurrency 6" xfId="501"/>
    <cellStyle name="XCurrency 7" xfId="502"/>
    <cellStyle name="XCurrency 8" xfId="503"/>
    <cellStyle name="XCurrency_А_РАСЧЕТ НБ, ДОХОДЫ, РАСХОДЫ 2006" xfId="504"/>
    <cellStyle name="Year EN" xfId="505"/>
    <cellStyle name="Year EN 2" xfId="20544"/>
    <cellStyle name="Year EN 2 2" xfId="20545"/>
    <cellStyle name="Year EN 3" xfId="20546"/>
    <cellStyle name="Year EN 3 2" xfId="20547"/>
    <cellStyle name="Year EN 4" xfId="20548"/>
    <cellStyle name="Year EN 5" xfId="20549"/>
    <cellStyle name="Year RU" xfId="506"/>
    <cellStyle name="Year RU 2" xfId="20550"/>
    <cellStyle name="Year RU 2 2" xfId="20551"/>
    <cellStyle name="Year RU 3" xfId="20552"/>
    <cellStyle name="Year RU 3 2" xfId="20553"/>
    <cellStyle name="Year RU 4" xfId="20554"/>
    <cellStyle name="Year RU 5" xfId="20555"/>
    <cellStyle name="Years" xfId="2802"/>
    <cellStyle name="Zero" xfId="26701"/>
    <cellStyle name="Акт" xfId="2803"/>
    <cellStyle name="Акт 2" xfId="20556"/>
    <cellStyle name="Акт 2 2" xfId="26702"/>
    <cellStyle name="Акт 3" xfId="26703"/>
    <cellStyle name="Акт 3 2" xfId="26704"/>
    <cellStyle name="Акт 4" xfId="26705"/>
    <cellStyle name="АктМТСН" xfId="2804"/>
    <cellStyle name="Акцент1 10" xfId="2805"/>
    <cellStyle name="Акцент1 11" xfId="2806"/>
    <cellStyle name="Акцент1 12" xfId="2807"/>
    <cellStyle name="Акцент1 13" xfId="2808"/>
    <cellStyle name="Акцент1 14" xfId="2809"/>
    <cellStyle name="Акцент1 15" xfId="2810"/>
    <cellStyle name="Акцент1 16" xfId="2811"/>
    <cellStyle name="Акцент1 17" xfId="2812"/>
    <cellStyle name="Акцент1 18" xfId="2813"/>
    <cellStyle name="Акцент1 19" xfId="2814"/>
    <cellStyle name="Акцент1 2" xfId="1161"/>
    <cellStyle name="Акцент1 2 2" xfId="2815"/>
    <cellStyle name="Акцент1 2 3" xfId="2816"/>
    <cellStyle name="Акцент1 2 3 2" xfId="20557"/>
    <cellStyle name="Акцент1 2 4" xfId="2817"/>
    <cellStyle name="Акцент1 20" xfId="2818"/>
    <cellStyle name="Акцент1 21" xfId="2819"/>
    <cellStyle name="Акцент1 22" xfId="2820"/>
    <cellStyle name="Акцент1 23" xfId="2821"/>
    <cellStyle name="Акцент1 3" xfId="1162"/>
    <cellStyle name="Акцент1 3 2" xfId="20558"/>
    <cellStyle name="Акцент1 4" xfId="1163"/>
    <cellStyle name="Акцент1 4 2" xfId="2822"/>
    <cellStyle name="Акцент1 4 2 2" xfId="20559"/>
    <cellStyle name="Акцент1 4 3" xfId="2823"/>
    <cellStyle name="Акцент1 5" xfId="1164"/>
    <cellStyle name="Акцент1 5 2" xfId="20560"/>
    <cellStyle name="Акцент1 6" xfId="2824"/>
    <cellStyle name="Акцент1 7" xfId="2825"/>
    <cellStyle name="Акцент1 8" xfId="2826"/>
    <cellStyle name="Акцент1 9" xfId="2827"/>
    <cellStyle name="Акцент2 10" xfId="2828"/>
    <cellStyle name="Акцент2 11" xfId="2829"/>
    <cellStyle name="Акцент2 12" xfId="2830"/>
    <cellStyle name="Акцент2 13" xfId="2831"/>
    <cellStyle name="Акцент2 14" xfId="2832"/>
    <cellStyle name="Акцент2 15" xfId="2833"/>
    <cellStyle name="Акцент2 16" xfId="2834"/>
    <cellStyle name="Акцент2 17" xfId="2835"/>
    <cellStyle name="Акцент2 18" xfId="2836"/>
    <cellStyle name="Акцент2 19" xfId="2837"/>
    <cellStyle name="Акцент2 2" xfId="1165"/>
    <cellStyle name="Акцент2 2 2" xfId="2838"/>
    <cellStyle name="Акцент2 2 3" xfId="20561"/>
    <cellStyle name="Акцент2 20" xfId="2839"/>
    <cellStyle name="Акцент2 21" xfId="2840"/>
    <cellStyle name="Акцент2 22" xfId="2841"/>
    <cellStyle name="Акцент2 23" xfId="2842"/>
    <cellStyle name="Акцент2 3" xfId="1166"/>
    <cellStyle name="Акцент2 3 2" xfId="20562"/>
    <cellStyle name="Акцент2 4" xfId="2843"/>
    <cellStyle name="Акцент2 4 2" xfId="20563"/>
    <cellStyle name="Акцент2 5" xfId="2844"/>
    <cellStyle name="Акцент2 5 2" xfId="20564"/>
    <cellStyle name="Акцент2 6" xfId="2845"/>
    <cellStyle name="Акцент2 7" xfId="2846"/>
    <cellStyle name="Акцент2 8" xfId="2847"/>
    <cellStyle name="Акцент2 9" xfId="2848"/>
    <cellStyle name="Акцент3 10" xfId="2849"/>
    <cellStyle name="Акцент3 11" xfId="2850"/>
    <cellStyle name="Акцент3 12" xfId="2851"/>
    <cellStyle name="Акцент3 13" xfId="2852"/>
    <cellStyle name="Акцент3 14" xfId="2853"/>
    <cellStyle name="Акцент3 15" xfId="2854"/>
    <cellStyle name="Акцент3 16" xfId="2855"/>
    <cellStyle name="Акцент3 17" xfId="2856"/>
    <cellStyle name="Акцент3 18" xfId="2857"/>
    <cellStyle name="Акцент3 19" xfId="2858"/>
    <cellStyle name="Акцент3 2" xfId="1167"/>
    <cellStyle name="Акцент3 2 2" xfId="2859"/>
    <cellStyle name="Акцент3 2 3" xfId="20565"/>
    <cellStyle name="Акцент3 20" xfId="2860"/>
    <cellStyle name="Акцент3 21" xfId="2861"/>
    <cellStyle name="Акцент3 22" xfId="2862"/>
    <cellStyle name="Акцент3 23" xfId="2863"/>
    <cellStyle name="Акцент3 3" xfId="1168"/>
    <cellStyle name="Акцент3 3 2" xfId="20566"/>
    <cellStyle name="Акцент3 4" xfId="2864"/>
    <cellStyle name="Акцент3 4 2" xfId="20567"/>
    <cellStyle name="Акцент3 5" xfId="2865"/>
    <cellStyle name="Акцент3 5 2" xfId="20568"/>
    <cellStyle name="Акцент3 6" xfId="2866"/>
    <cellStyle name="Акцент3 7" xfId="2867"/>
    <cellStyle name="Акцент3 8" xfId="2868"/>
    <cellStyle name="Акцент3 9" xfId="2869"/>
    <cellStyle name="Акцент4 10" xfId="2870"/>
    <cellStyle name="Акцент4 11" xfId="2871"/>
    <cellStyle name="Акцент4 12" xfId="2872"/>
    <cellStyle name="Акцент4 13" xfId="2873"/>
    <cellStyle name="Акцент4 14" xfId="2874"/>
    <cellStyle name="Акцент4 15" xfId="2875"/>
    <cellStyle name="Акцент4 16" xfId="2876"/>
    <cellStyle name="Акцент4 17" xfId="2877"/>
    <cellStyle name="Акцент4 18" xfId="2878"/>
    <cellStyle name="Акцент4 19" xfId="2879"/>
    <cellStyle name="Акцент4 2" xfId="1169"/>
    <cellStyle name="Акцент4 2 2" xfId="2880"/>
    <cellStyle name="Акцент4 2 3" xfId="2881"/>
    <cellStyle name="Акцент4 2 3 2" xfId="20569"/>
    <cellStyle name="Акцент4 2 4" xfId="2882"/>
    <cellStyle name="Акцент4 20" xfId="2883"/>
    <cellStyle name="Акцент4 21" xfId="2884"/>
    <cellStyle name="Акцент4 22" xfId="2885"/>
    <cellStyle name="Акцент4 23" xfId="2886"/>
    <cellStyle name="Акцент4 3" xfId="1170"/>
    <cellStyle name="Акцент4 3 2" xfId="20570"/>
    <cellStyle name="Акцент4 4" xfId="1171"/>
    <cellStyle name="Акцент4 4 2" xfId="2887"/>
    <cellStyle name="Акцент4 4 2 2" xfId="20571"/>
    <cellStyle name="Акцент4 4 3" xfId="2888"/>
    <cellStyle name="Акцент4 5" xfId="1172"/>
    <cellStyle name="Акцент4 5 2" xfId="20572"/>
    <cellStyle name="Акцент4 6" xfId="2889"/>
    <cellStyle name="Акцент4 7" xfId="2890"/>
    <cellStyle name="Акцент4 8" xfId="2891"/>
    <cellStyle name="Акцент4 9" xfId="2892"/>
    <cellStyle name="Акцент5 10" xfId="2893"/>
    <cellStyle name="Акцент5 11" xfId="2894"/>
    <cellStyle name="Акцент5 12" xfId="2895"/>
    <cellStyle name="Акцент5 13" xfId="2896"/>
    <cellStyle name="Акцент5 14" xfId="2897"/>
    <cellStyle name="Акцент5 15" xfId="2898"/>
    <cellStyle name="Акцент5 16" xfId="2899"/>
    <cellStyle name="Акцент5 17" xfId="2900"/>
    <cellStyle name="Акцент5 18" xfId="2901"/>
    <cellStyle name="Акцент5 19" xfId="2902"/>
    <cellStyle name="Акцент5 2" xfId="1173"/>
    <cellStyle name="Акцент5 2 2" xfId="2903"/>
    <cellStyle name="Акцент5 2 3" xfId="20573"/>
    <cellStyle name="Акцент5 20" xfId="2904"/>
    <cellStyle name="Акцент5 21" xfId="2905"/>
    <cellStyle name="Акцент5 22" xfId="2906"/>
    <cellStyle name="Акцент5 23" xfId="2907"/>
    <cellStyle name="Акцент5 3" xfId="1174"/>
    <cellStyle name="Акцент5 3 2" xfId="20574"/>
    <cellStyle name="Акцент5 4" xfId="2908"/>
    <cellStyle name="Акцент5 5" xfId="2909"/>
    <cellStyle name="Акцент5 6" xfId="2910"/>
    <cellStyle name="Акцент5 7" xfId="2911"/>
    <cellStyle name="Акцент5 8" xfId="2912"/>
    <cellStyle name="Акцент5 9" xfId="2913"/>
    <cellStyle name="Акцент6 10" xfId="2914"/>
    <cellStyle name="Акцент6 11" xfId="2915"/>
    <cellStyle name="Акцент6 12" xfId="2916"/>
    <cellStyle name="Акцент6 13" xfId="2917"/>
    <cellStyle name="Акцент6 14" xfId="2918"/>
    <cellStyle name="Акцент6 15" xfId="2919"/>
    <cellStyle name="Акцент6 16" xfId="2920"/>
    <cellStyle name="Акцент6 17" xfId="2921"/>
    <cellStyle name="Акцент6 18" xfId="2922"/>
    <cellStyle name="Акцент6 19" xfId="2923"/>
    <cellStyle name="Акцент6 2" xfId="1175"/>
    <cellStyle name="Акцент6 2 2" xfId="2924"/>
    <cellStyle name="Акцент6 2 3" xfId="20575"/>
    <cellStyle name="Акцент6 20" xfId="2925"/>
    <cellStyle name="Акцент6 21" xfId="2926"/>
    <cellStyle name="Акцент6 22" xfId="2927"/>
    <cellStyle name="Акцент6 23" xfId="2928"/>
    <cellStyle name="Акцент6 3" xfId="1176"/>
    <cellStyle name="Акцент6 3 2" xfId="20576"/>
    <cellStyle name="Акцент6 4" xfId="2929"/>
    <cellStyle name="Акцент6 5" xfId="2930"/>
    <cellStyle name="Акцент6 6" xfId="2931"/>
    <cellStyle name="Акцент6 7" xfId="2932"/>
    <cellStyle name="Акцент6 8" xfId="2933"/>
    <cellStyle name="Акцент6 9" xfId="2934"/>
    <cellStyle name="вагоны" xfId="507"/>
    <cellStyle name="вагоны 2" xfId="508"/>
    <cellStyle name="вагоны 3" xfId="509"/>
    <cellStyle name="вагоны 4" xfId="510"/>
    <cellStyle name="вагоны 5" xfId="511"/>
    <cellStyle name="вагоны 6" xfId="512"/>
    <cellStyle name="вагоны 7" xfId="513"/>
    <cellStyle name="вагоны 8" xfId="514"/>
    <cellStyle name="вагоны_1_Варваринское 2011 от 22.12.10 ОСНОВНОЙ (без медного купороса)" xfId="2935"/>
    <cellStyle name="Ввод  10" xfId="2936"/>
    <cellStyle name="Ввод  10 2" xfId="20577"/>
    <cellStyle name="Ввод  10 2 2" xfId="20578"/>
    <cellStyle name="Ввод  10 2 2 2" xfId="26706"/>
    <cellStyle name="Ввод  10 2 3" xfId="20579"/>
    <cellStyle name="Ввод  10 2 3 2" xfId="26707"/>
    <cellStyle name="Ввод  10 2 4" xfId="20580"/>
    <cellStyle name="Ввод  10 2 4 2" xfId="26708"/>
    <cellStyle name="Ввод  10 2 5" xfId="20581"/>
    <cellStyle name="Ввод  10 2 5 2" xfId="26709"/>
    <cellStyle name="Ввод  10 2 6" xfId="20582"/>
    <cellStyle name="Ввод  10 2 6 2" xfId="26710"/>
    <cellStyle name="Ввод  10 2 7" xfId="20583"/>
    <cellStyle name="Ввод  10 2 7 2" xfId="26711"/>
    <cellStyle name="Ввод  10 2 8" xfId="20584"/>
    <cellStyle name="Ввод  10 2 8 2" xfId="26712"/>
    <cellStyle name="Ввод  10 2 9" xfId="26713"/>
    <cellStyle name="Ввод  10 3" xfId="20585"/>
    <cellStyle name="Ввод  10 3 2" xfId="26714"/>
    <cellStyle name="Ввод  10 4" xfId="20586"/>
    <cellStyle name="Ввод  10 4 2" xfId="26715"/>
    <cellStyle name="Ввод  10 5" xfId="20587"/>
    <cellStyle name="Ввод  10 5 2" xfId="26716"/>
    <cellStyle name="Ввод  10 6" xfId="20588"/>
    <cellStyle name="Ввод  10 6 2" xfId="26717"/>
    <cellStyle name="Ввод  10 7" xfId="20589"/>
    <cellStyle name="Ввод  10 7 2" xfId="26718"/>
    <cellStyle name="Ввод  10 8" xfId="26719"/>
    <cellStyle name="Ввод  10 8 2" xfId="26720"/>
    <cellStyle name="Ввод  10 9" xfId="26721"/>
    <cellStyle name="Ввод  11" xfId="2937"/>
    <cellStyle name="Ввод  11 2" xfId="20590"/>
    <cellStyle name="Ввод  11 2 2" xfId="20591"/>
    <cellStyle name="Ввод  11 2 2 2" xfId="26722"/>
    <cellStyle name="Ввод  11 2 3" xfId="20592"/>
    <cellStyle name="Ввод  11 2 3 2" xfId="26723"/>
    <cellStyle name="Ввод  11 2 4" xfId="20593"/>
    <cellStyle name="Ввод  11 2 4 2" xfId="26724"/>
    <cellStyle name="Ввод  11 2 5" xfId="20594"/>
    <cellStyle name="Ввод  11 2 5 2" xfId="26725"/>
    <cellStyle name="Ввод  11 2 6" xfId="20595"/>
    <cellStyle name="Ввод  11 2 6 2" xfId="26726"/>
    <cellStyle name="Ввод  11 2 7" xfId="20596"/>
    <cellStyle name="Ввод  11 2 7 2" xfId="26727"/>
    <cellStyle name="Ввод  11 2 8" xfId="20597"/>
    <cellStyle name="Ввод  11 2 8 2" xfId="26728"/>
    <cellStyle name="Ввод  11 2 9" xfId="26729"/>
    <cellStyle name="Ввод  11 3" xfId="20598"/>
    <cellStyle name="Ввод  11 3 2" xfId="26730"/>
    <cellStyle name="Ввод  11 4" xfId="20599"/>
    <cellStyle name="Ввод  11 4 2" xfId="26731"/>
    <cellStyle name="Ввод  11 5" xfId="20600"/>
    <cellStyle name="Ввод  11 5 2" xfId="26732"/>
    <cellStyle name="Ввод  11 6" xfId="20601"/>
    <cellStyle name="Ввод  11 6 2" xfId="26733"/>
    <cellStyle name="Ввод  11 7" xfId="20602"/>
    <cellStyle name="Ввод  11 7 2" xfId="26734"/>
    <cellStyle name="Ввод  11 8" xfId="26735"/>
    <cellStyle name="Ввод  11 8 2" xfId="26736"/>
    <cellStyle name="Ввод  11 9" xfId="26737"/>
    <cellStyle name="Ввод  12" xfId="2938"/>
    <cellStyle name="Ввод  12 2" xfId="20603"/>
    <cellStyle name="Ввод  12 2 2" xfId="20604"/>
    <cellStyle name="Ввод  12 2 2 2" xfId="26738"/>
    <cellStyle name="Ввод  12 2 3" xfId="20605"/>
    <cellStyle name="Ввод  12 2 3 2" xfId="26739"/>
    <cellStyle name="Ввод  12 2 4" xfId="20606"/>
    <cellStyle name="Ввод  12 2 4 2" xfId="26740"/>
    <cellStyle name="Ввод  12 2 5" xfId="20607"/>
    <cellStyle name="Ввод  12 2 5 2" xfId="26741"/>
    <cellStyle name="Ввод  12 2 6" xfId="20608"/>
    <cellStyle name="Ввод  12 2 6 2" xfId="26742"/>
    <cellStyle name="Ввод  12 2 7" xfId="20609"/>
    <cellStyle name="Ввод  12 2 7 2" xfId="26743"/>
    <cellStyle name="Ввод  12 2 8" xfId="20610"/>
    <cellStyle name="Ввод  12 2 8 2" xfId="26744"/>
    <cellStyle name="Ввод  12 2 9" xfId="26745"/>
    <cellStyle name="Ввод  12 3" xfId="20611"/>
    <cellStyle name="Ввод  12 3 2" xfId="26746"/>
    <cellStyle name="Ввод  12 4" xfId="20612"/>
    <cellStyle name="Ввод  12 4 2" xfId="26747"/>
    <cellStyle name="Ввод  12 5" xfId="20613"/>
    <cellStyle name="Ввод  12 5 2" xfId="26748"/>
    <cellStyle name="Ввод  12 6" xfId="20614"/>
    <cellStyle name="Ввод  12 6 2" xfId="26749"/>
    <cellStyle name="Ввод  12 7" xfId="20615"/>
    <cellStyle name="Ввод  12 7 2" xfId="26750"/>
    <cellStyle name="Ввод  12 8" xfId="26751"/>
    <cellStyle name="Ввод  12 8 2" xfId="26752"/>
    <cellStyle name="Ввод  12 9" xfId="26753"/>
    <cellStyle name="Ввод  13" xfId="2939"/>
    <cellStyle name="Ввод  13 2" xfId="20616"/>
    <cellStyle name="Ввод  13 2 2" xfId="20617"/>
    <cellStyle name="Ввод  13 2 2 2" xfId="26754"/>
    <cellStyle name="Ввод  13 2 3" xfId="20618"/>
    <cellStyle name="Ввод  13 2 3 2" xfId="26755"/>
    <cellStyle name="Ввод  13 2 4" xfId="20619"/>
    <cellStyle name="Ввод  13 2 4 2" xfId="26756"/>
    <cellStyle name="Ввод  13 2 5" xfId="20620"/>
    <cellStyle name="Ввод  13 2 5 2" xfId="26757"/>
    <cellStyle name="Ввод  13 2 6" xfId="20621"/>
    <cellStyle name="Ввод  13 2 6 2" xfId="26758"/>
    <cellStyle name="Ввод  13 2 7" xfId="20622"/>
    <cellStyle name="Ввод  13 2 7 2" xfId="26759"/>
    <cellStyle name="Ввод  13 2 8" xfId="20623"/>
    <cellStyle name="Ввод  13 2 8 2" xfId="26760"/>
    <cellStyle name="Ввод  13 2 9" xfId="26761"/>
    <cellStyle name="Ввод  13 3" xfId="20624"/>
    <cellStyle name="Ввод  13 3 2" xfId="26762"/>
    <cellStyle name="Ввод  13 4" xfId="20625"/>
    <cellStyle name="Ввод  13 4 2" xfId="26763"/>
    <cellStyle name="Ввод  13 5" xfId="20626"/>
    <cellStyle name="Ввод  13 5 2" xfId="26764"/>
    <cellStyle name="Ввод  13 6" xfId="20627"/>
    <cellStyle name="Ввод  13 6 2" xfId="26765"/>
    <cellStyle name="Ввод  13 7" xfId="20628"/>
    <cellStyle name="Ввод  13 7 2" xfId="26766"/>
    <cellStyle name="Ввод  13 8" xfId="26767"/>
    <cellStyle name="Ввод  13 8 2" xfId="26768"/>
    <cellStyle name="Ввод  13 9" xfId="26769"/>
    <cellStyle name="Ввод  14" xfId="2940"/>
    <cellStyle name="Ввод  14 2" xfId="20629"/>
    <cellStyle name="Ввод  14 2 2" xfId="20630"/>
    <cellStyle name="Ввод  14 2 2 2" xfId="26770"/>
    <cellStyle name="Ввод  14 2 3" xfId="20631"/>
    <cellStyle name="Ввод  14 2 3 2" xfId="26771"/>
    <cellStyle name="Ввод  14 2 4" xfId="20632"/>
    <cellStyle name="Ввод  14 2 4 2" xfId="26772"/>
    <cellStyle name="Ввод  14 2 5" xfId="20633"/>
    <cellStyle name="Ввод  14 2 5 2" xfId="26773"/>
    <cellStyle name="Ввод  14 2 6" xfId="20634"/>
    <cellStyle name="Ввод  14 2 6 2" xfId="26774"/>
    <cellStyle name="Ввод  14 2 7" xfId="20635"/>
    <cellStyle name="Ввод  14 2 7 2" xfId="26775"/>
    <cellStyle name="Ввод  14 2 8" xfId="20636"/>
    <cellStyle name="Ввод  14 2 8 2" xfId="26776"/>
    <cellStyle name="Ввод  14 2 9" xfId="26777"/>
    <cellStyle name="Ввод  14 3" xfId="20637"/>
    <cellStyle name="Ввод  14 3 2" xfId="26778"/>
    <cellStyle name="Ввод  14 4" xfId="20638"/>
    <cellStyle name="Ввод  14 4 2" xfId="26779"/>
    <cellStyle name="Ввод  14 5" xfId="20639"/>
    <cellStyle name="Ввод  14 5 2" xfId="26780"/>
    <cellStyle name="Ввод  14 6" xfId="20640"/>
    <cellStyle name="Ввод  14 6 2" xfId="26781"/>
    <cellStyle name="Ввод  14 7" xfId="20641"/>
    <cellStyle name="Ввод  14 7 2" xfId="26782"/>
    <cellStyle name="Ввод  14 8" xfId="26783"/>
    <cellStyle name="Ввод  14 8 2" xfId="26784"/>
    <cellStyle name="Ввод  14 9" xfId="26785"/>
    <cellStyle name="Ввод  15" xfId="2941"/>
    <cellStyle name="Ввод  15 2" xfId="20642"/>
    <cellStyle name="Ввод  15 2 2" xfId="20643"/>
    <cellStyle name="Ввод  15 2 2 2" xfId="26786"/>
    <cellStyle name="Ввод  15 2 3" xfId="20644"/>
    <cellStyle name="Ввод  15 2 3 2" xfId="26787"/>
    <cellStyle name="Ввод  15 2 4" xfId="20645"/>
    <cellStyle name="Ввод  15 2 4 2" xfId="26788"/>
    <cellStyle name="Ввод  15 2 5" xfId="20646"/>
    <cellStyle name="Ввод  15 2 5 2" xfId="26789"/>
    <cellStyle name="Ввод  15 2 6" xfId="20647"/>
    <cellStyle name="Ввод  15 2 6 2" xfId="26790"/>
    <cellStyle name="Ввод  15 2 7" xfId="20648"/>
    <cellStyle name="Ввод  15 2 7 2" xfId="26791"/>
    <cellStyle name="Ввод  15 2 8" xfId="20649"/>
    <cellStyle name="Ввод  15 2 8 2" xfId="26792"/>
    <cellStyle name="Ввод  15 2 9" xfId="26793"/>
    <cellStyle name="Ввод  15 3" xfId="20650"/>
    <cellStyle name="Ввод  15 3 2" xfId="26794"/>
    <cellStyle name="Ввод  15 4" xfId="20651"/>
    <cellStyle name="Ввод  15 4 2" xfId="26795"/>
    <cellStyle name="Ввод  15 5" xfId="20652"/>
    <cellStyle name="Ввод  15 5 2" xfId="26796"/>
    <cellStyle name="Ввод  15 6" xfId="20653"/>
    <cellStyle name="Ввод  15 6 2" xfId="26797"/>
    <cellStyle name="Ввод  15 7" xfId="20654"/>
    <cellStyle name="Ввод  15 7 2" xfId="26798"/>
    <cellStyle name="Ввод  15 8" xfId="26799"/>
    <cellStyle name="Ввод  15 8 2" xfId="26800"/>
    <cellStyle name="Ввод  15 9" xfId="26801"/>
    <cellStyle name="Ввод  16" xfId="2942"/>
    <cellStyle name="Ввод  16 2" xfId="20655"/>
    <cellStyle name="Ввод  16 2 2" xfId="20656"/>
    <cellStyle name="Ввод  16 2 2 2" xfId="26802"/>
    <cellStyle name="Ввод  16 2 3" xfId="20657"/>
    <cellStyle name="Ввод  16 2 3 2" xfId="26803"/>
    <cellStyle name="Ввод  16 2 4" xfId="20658"/>
    <cellStyle name="Ввод  16 2 4 2" xfId="26804"/>
    <cellStyle name="Ввод  16 2 5" xfId="20659"/>
    <cellStyle name="Ввод  16 2 5 2" xfId="26805"/>
    <cellStyle name="Ввод  16 2 6" xfId="20660"/>
    <cellStyle name="Ввод  16 2 6 2" xfId="26806"/>
    <cellStyle name="Ввод  16 2 7" xfId="20661"/>
    <cellStyle name="Ввод  16 2 7 2" xfId="26807"/>
    <cellStyle name="Ввод  16 2 8" xfId="20662"/>
    <cellStyle name="Ввод  16 2 8 2" xfId="26808"/>
    <cellStyle name="Ввод  16 2 9" xfId="26809"/>
    <cellStyle name="Ввод  16 3" xfId="20663"/>
    <cellStyle name="Ввод  16 3 2" xfId="26810"/>
    <cellStyle name="Ввод  16 4" xfId="20664"/>
    <cellStyle name="Ввод  16 4 2" xfId="26811"/>
    <cellStyle name="Ввод  16 5" xfId="20665"/>
    <cellStyle name="Ввод  16 5 2" xfId="26812"/>
    <cellStyle name="Ввод  16 6" xfId="20666"/>
    <cellStyle name="Ввод  16 6 2" xfId="26813"/>
    <cellStyle name="Ввод  16 7" xfId="20667"/>
    <cellStyle name="Ввод  16 7 2" xfId="26814"/>
    <cellStyle name="Ввод  16 8" xfId="26815"/>
    <cellStyle name="Ввод  16 8 2" xfId="26816"/>
    <cellStyle name="Ввод  16 9" xfId="26817"/>
    <cellStyle name="Ввод  17" xfId="2943"/>
    <cellStyle name="Ввод  17 2" xfId="20668"/>
    <cellStyle name="Ввод  17 2 2" xfId="20669"/>
    <cellStyle name="Ввод  17 2 2 2" xfId="26818"/>
    <cellStyle name="Ввод  17 2 3" xfId="20670"/>
    <cellStyle name="Ввод  17 2 3 2" xfId="26819"/>
    <cellStyle name="Ввод  17 2 4" xfId="20671"/>
    <cellStyle name="Ввод  17 2 4 2" xfId="26820"/>
    <cellStyle name="Ввод  17 2 5" xfId="20672"/>
    <cellStyle name="Ввод  17 2 5 2" xfId="26821"/>
    <cellStyle name="Ввод  17 2 6" xfId="20673"/>
    <cellStyle name="Ввод  17 2 6 2" xfId="26822"/>
    <cellStyle name="Ввод  17 2 7" xfId="20674"/>
    <cellStyle name="Ввод  17 2 7 2" xfId="26823"/>
    <cellStyle name="Ввод  17 2 8" xfId="20675"/>
    <cellStyle name="Ввод  17 2 8 2" xfId="26824"/>
    <cellStyle name="Ввод  17 2 9" xfId="26825"/>
    <cellStyle name="Ввод  17 3" xfId="20676"/>
    <cellStyle name="Ввод  17 3 2" xfId="26826"/>
    <cellStyle name="Ввод  17 4" xfId="20677"/>
    <cellStyle name="Ввод  17 4 2" xfId="26827"/>
    <cellStyle name="Ввод  17 5" xfId="20678"/>
    <cellStyle name="Ввод  17 5 2" xfId="26828"/>
    <cellStyle name="Ввод  17 6" xfId="20679"/>
    <cellStyle name="Ввод  17 6 2" xfId="26829"/>
    <cellStyle name="Ввод  17 7" xfId="20680"/>
    <cellStyle name="Ввод  17 7 2" xfId="26830"/>
    <cellStyle name="Ввод  17 8" xfId="26831"/>
    <cellStyle name="Ввод  17 8 2" xfId="26832"/>
    <cellStyle name="Ввод  17 9" xfId="26833"/>
    <cellStyle name="Ввод  18" xfId="2944"/>
    <cellStyle name="Ввод  18 2" xfId="20681"/>
    <cellStyle name="Ввод  18 2 2" xfId="20682"/>
    <cellStyle name="Ввод  18 2 2 2" xfId="26834"/>
    <cellStyle name="Ввод  18 2 3" xfId="20683"/>
    <cellStyle name="Ввод  18 2 3 2" xfId="26835"/>
    <cellStyle name="Ввод  18 2 4" xfId="20684"/>
    <cellStyle name="Ввод  18 2 4 2" xfId="26836"/>
    <cellStyle name="Ввод  18 2 5" xfId="20685"/>
    <cellStyle name="Ввод  18 2 5 2" xfId="26837"/>
    <cellStyle name="Ввод  18 2 6" xfId="20686"/>
    <cellStyle name="Ввод  18 2 6 2" xfId="26838"/>
    <cellStyle name="Ввод  18 2 7" xfId="20687"/>
    <cellStyle name="Ввод  18 2 7 2" xfId="26839"/>
    <cellStyle name="Ввод  18 2 8" xfId="20688"/>
    <cellStyle name="Ввод  18 2 8 2" xfId="26840"/>
    <cellStyle name="Ввод  18 2 9" xfId="26841"/>
    <cellStyle name="Ввод  18 3" xfId="20689"/>
    <cellStyle name="Ввод  18 3 2" xfId="26842"/>
    <cellStyle name="Ввод  18 4" xfId="20690"/>
    <cellStyle name="Ввод  18 4 2" xfId="26843"/>
    <cellStyle name="Ввод  18 5" xfId="20691"/>
    <cellStyle name="Ввод  18 5 2" xfId="26844"/>
    <cellStyle name="Ввод  18 6" xfId="20692"/>
    <cellStyle name="Ввод  18 6 2" xfId="26845"/>
    <cellStyle name="Ввод  18 7" xfId="20693"/>
    <cellStyle name="Ввод  18 7 2" xfId="26846"/>
    <cellStyle name="Ввод  18 8" xfId="26847"/>
    <cellStyle name="Ввод  18 8 2" xfId="26848"/>
    <cellStyle name="Ввод  18 9" xfId="26849"/>
    <cellStyle name="Ввод  19" xfId="2945"/>
    <cellStyle name="Ввод  19 2" xfId="20694"/>
    <cellStyle name="Ввод  19 2 2" xfId="20695"/>
    <cellStyle name="Ввод  19 2 2 2" xfId="26850"/>
    <cellStyle name="Ввод  19 2 3" xfId="20696"/>
    <cellStyle name="Ввод  19 2 3 2" xfId="26851"/>
    <cellStyle name="Ввод  19 2 4" xfId="20697"/>
    <cellStyle name="Ввод  19 2 4 2" xfId="26852"/>
    <cellStyle name="Ввод  19 2 5" xfId="20698"/>
    <cellStyle name="Ввод  19 2 5 2" xfId="26853"/>
    <cellStyle name="Ввод  19 2 6" xfId="20699"/>
    <cellStyle name="Ввод  19 2 6 2" xfId="26854"/>
    <cellStyle name="Ввод  19 2 7" xfId="20700"/>
    <cellStyle name="Ввод  19 2 7 2" xfId="26855"/>
    <cellStyle name="Ввод  19 2 8" xfId="20701"/>
    <cellStyle name="Ввод  19 2 8 2" xfId="26856"/>
    <cellStyle name="Ввод  19 2 9" xfId="26857"/>
    <cellStyle name="Ввод  19 3" xfId="20702"/>
    <cellStyle name="Ввод  19 3 2" xfId="26858"/>
    <cellStyle name="Ввод  19 4" xfId="20703"/>
    <cellStyle name="Ввод  19 4 2" xfId="26859"/>
    <cellStyle name="Ввод  19 5" xfId="20704"/>
    <cellStyle name="Ввод  19 5 2" xfId="26860"/>
    <cellStyle name="Ввод  19 6" xfId="20705"/>
    <cellStyle name="Ввод  19 6 2" xfId="26861"/>
    <cellStyle name="Ввод  19 7" xfId="20706"/>
    <cellStyle name="Ввод  19 7 2" xfId="26862"/>
    <cellStyle name="Ввод  19 8" xfId="26863"/>
    <cellStyle name="Ввод  19 8 2" xfId="26864"/>
    <cellStyle name="Ввод  19 9" xfId="26865"/>
    <cellStyle name="Ввод  2" xfId="1177"/>
    <cellStyle name="Ввод  2 10" xfId="20707"/>
    <cellStyle name="Ввод  2 10 2" xfId="26866"/>
    <cellStyle name="Ввод  2 11" xfId="26867"/>
    <cellStyle name="Ввод  2 11 2" xfId="26868"/>
    <cellStyle name="Ввод  2 12" xfId="26869"/>
    <cellStyle name="Ввод  2 2" xfId="2946"/>
    <cellStyle name="Ввод  2 2 10" xfId="26870"/>
    <cellStyle name="Ввод  2 2 2" xfId="20708"/>
    <cellStyle name="Ввод  2 2 2 2" xfId="20709"/>
    <cellStyle name="Ввод  2 2 2 2 2" xfId="26871"/>
    <cellStyle name="Ввод  2 2 2 3" xfId="20710"/>
    <cellStyle name="Ввод  2 2 2 3 2" xfId="26872"/>
    <cellStyle name="Ввод  2 2 2 4" xfId="20711"/>
    <cellStyle name="Ввод  2 2 2 4 2" xfId="26873"/>
    <cellStyle name="Ввод  2 2 2 5" xfId="20712"/>
    <cellStyle name="Ввод  2 2 2 5 2" xfId="26874"/>
    <cellStyle name="Ввод  2 2 2 6" xfId="20713"/>
    <cellStyle name="Ввод  2 2 2 6 2" xfId="26875"/>
    <cellStyle name="Ввод  2 2 2 7" xfId="26876"/>
    <cellStyle name="Ввод  2 2 3" xfId="20714"/>
    <cellStyle name="Ввод  2 2 3 2" xfId="20715"/>
    <cellStyle name="Ввод  2 2 3 2 2" xfId="26877"/>
    <cellStyle name="Ввод  2 2 3 3" xfId="20716"/>
    <cellStyle name="Ввод  2 2 3 3 2" xfId="26878"/>
    <cellStyle name="Ввод  2 2 3 4" xfId="20717"/>
    <cellStyle name="Ввод  2 2 3 4 2" xfId="26879"/>
    <cellStyle name="Ввод  2 2 3 5" xfId="20718"/>
    <cellStyle name="Ввод  2 2 3 5 2" xfId="26880"/>
    <cellStyle name="Ввод  2 2 3 6" xfId="20719"/>
    <cellStyle name="Ввод  2 2 3 6 2" xfId="26881"/>
    <cellStyle name="Ввод  2 2 3 7" xfId="26882"/>
    <cellStyle name="Ввод  2 2 4" xfId="20720"/>
    <cellStyle name="Ввод  2 2 4 2" xfId="26883"/>
    <cellStyle name="Ввод  2 2 5" xfId="20721"/>
    <cellStyle name="Ввод  2 2 5 2" xfId="26884"/>
    <cellStyle name="Ввод  2 2 6" xfId="20722"/>
    <cellStyle name="Ввод  2 2 6 2" xfId="26885"/>
    <cellStyle name="Ввод  2 2 7" xfId="20723"/>
    <cellStyle name="Ввод  2 2 7 2" xfId="26886"/>
    <cellStyle name="Ввод  2 2 8" xfId="20724"/>
    <cellStyle name="Ввод  2 2 8 2" xfId="26887"/>
    <cellStyle name="Ввод  2 2 9" xfId="26888"/>
    <cellStyle name="Ввод  2 2 9 2" xfId="26889"/>
    <cellStyle name="Ввод  2 3" xfId="2947"/>
    <cellStyle name="Ввод  2 3 2" xfId="20725"/>
    <cellStyle name="Ввод  2 3 2 2" xfId="26890"/>
    <cellStyle name="Ввод  2 3 3" xfId="20726"/>
    <cellStyle name="Ввод  2 3 3 2" xfId="26891"/>
    <cellStyle name="Ввод  2 3 4" xfId="20727"/>
    <cellStyle name="Ввод  2 3 4 2" xfId="26892"/>
    <cellStyle name="Ввод  2 3 5" xfId="20728"/>
    <cellStyle name="Ввод  2 3 5 2" xfId="26893"/>
    <cellStyle name="Ввод  2 3 6" xfId="20729"/>
    <cellStyle name="Ввод  2 3 6 2" xfId="26894"/>
    <cellStyle name="Ввод  2 3 7" xfId="26895"/>
    <cellStyle name="Ввод  2 3 7 2" xfId="26896"/>
    <cellStyle name="Ввод  2 3 8" xfId="26897"/>
    <cellStyle name="Ввод  2 4" xfId="2948"/>
    <cellStyle name="Ввод  2 4 2" xfId="20730"/>
    <cellStyle name="Ввод  2 4 2 2" xfId="26898"/>
    <cellStyle name="Ввод  2 4 3" xfId="20731"/>
    <cellStyle name="Ввод  2 4 3 2" xfId="26899"/>
    <cellStyle name="Ввод  2 4 4" xfId="20732"/>
    <cellStyle name="Ввод  2 4 4 2" xfId="26900"/>
    <cellStyle name="Ввод  2 4 5" xfId="20733"/>
    <cellStyle name="Ввод  2 4 5 2" xfId="26901"/>
    <cellStyle name="Ввод  2 4 6" xfId="20734"/>
    <cellStyle name="Ввод  2 4 6 2" xfId="26902"/>
    <cellStyle name="Ввод  2 4 7" xfId="26903"/>
    <cellStyle name="Ввод  2 4 7 2" xfId="26904"/>
    <cellStyle name="Ввод  2 4 8" xfId="26905"/>
    <cellStyle name="Ввод  2 5" xfId="20735"/>
    <cellStyle name="Ввод  2 5 2" xfId="26906"/>
    <cellStyle name="Ввод  2 5 2 2" xfId="26907"/>
    <cellStyle name="Ввод  2 5 3" xfId="26908"/>
    <cellStyle name="Ввод  2 6" xfId="20736"/>
    <cellStyle name="Ввод  2 6 2" xfId="26909"/>
    <cellStyle name="Ввод  2 7" xfId="20737"/>
    <cellStyle name="Ввод  2 7 2" xfId="26910"/>
    <cellStyle name="Ввод  2 8" xfId="20738"/>
    <cellStyle name="Ввод  2 8 2" xfId="26911"/>
    <cellStyle name="Ввод  2 9" xfId="20739"/>
    <cellStyle name="Ввод  2 9 2" xfId="26912"/>
    <cellStyle name="Ввод  20" xfId="2949"/>
    <cellStyle name="Ввод  20 2" xfId="20740"/>
    <cellStyle name="Ввод  20 2 2" xfId="20741"/>
    <cellStyle name="Ввод  20 2 2 2" xfId="26913"/>
    <cellStyle name="Ввод  20 2 3" xfId="20742"/>
    <cellStyle name="Ввод  20 2 3 2" xfId="26914"/>
    <cellStyle name="Ввод  20 2 4" xfId="20743"/>
    <cellStyle name="Ввод  20 2 4 2" xfId="26915"/>
    <cellStyle name="Ввод  20 2 5" xfId="20744"/>
    <cellStyle name="Ввод  20 2 5 2" xfId="26916"/>
    <cellStyle name="Ввод  20 2 6" xfId="20745"/>
    <cellStyle name="Ввод  20 2 6 2" xfId="26917"/>
    <cellStyle name="Ввод  20 2 7" xfId="20746"/>
    <cellStyle name="Ввод  20 2 7 2" xfId="26918"/>
    <cellStyle name="Ввод  20 2 8" xfId="20747"/>
    <cellStyle name="Ввод  20 2 8 2" xfId="26919"/>
    <cellStyle name="Ввод  20 2 9" xfId="26920"/>
    <cellStyle name="Ввод  20 3" xfId="20748"/>
    <cellStyle name="Ввод  20 3 2" xfId="26921"/>
    <cellStyle name="Ввод  20 4" xfId="20749"/>
    <cellStyle name="Ввод  20 4 2" xfId="26922"/>
    <cellStyle name="Ввод  20 5" xfId="20750"/>
    <cellStyle name="Ввод  20 5 2" xfId="26923"/>
    <cellStyle name="Ввод  20 6" xfId="20751"/>
    <cellStyle name="Ввод  20 6 2" xfId="26924"/>
    <cellStyle name="Ввод  20 7" xfId="20752"/>
    <cellStyle name="Ввод  20 7 2" xfId="26925"/>
    <cellStyle name="Ввод  20 8" xfId="26926"/>
    <cellStyle name="Ввод  20 8 2" xfId="26927"/>
    <cellStyle name="Ввод  20 9" xfId="26928"/>
    <cellStyle name="Ввод  21" xfId="2950"/>
    <cellStyle name="Ввод  21 2" xfId="20753"/>
    <cellStyle name="Ввод  21 2 2" xfId="20754"/>
    <cellStyle name="Ввод  21 2 2 2" xfId="26929"/>
    <cellStyle name="Ввод  21 2 3" xfId="20755"/>
    <cellStyle name="Ввод  21 2 3 2" xfId="26930"/>
    <cellStyle name="Ввод  21 2 4" xfId="20756"/>
    <cellStyle name="Ввод  21 2 4 2" xfId="26931"/>
    <cellStyle name="Ввод  21 2 5" xfId="20757"/>
    <cellStyle name="Ввод  21 2 5 2" xfId="26932"/>
    <cellStyle name="Ввод  21 2 6" xfId="20758"/>
    <cellStyle name="Ввод  21 2 6 2" xfId="26933"/>
    <cellStyle name="Ввод  21 2 7" xfId="20759"/>
    <cellStyle name="Ввод  21 2 7 2" xfId="26934"/>
    <cellStyle name="Ввод  21 2 8" xfId="20760"/>
    <cellStyle name="Ввод  21 2 8 2" xfId="26935"/>
    <cellStyle name="Ввод  21 2 9" xfId="26936"/>
    <cellStyle name="Ввод  21 3" xfId="20761"/>
    <cellStyle name="Ввод  21 3 2" xfId="26937"/>
    <cellStyle name="Ввод  21 4" xfId="20762"/>
    <cellStyle name="Ввод  21 4 2" xfId="26938"/>
    <cellStyle name="Ввод  21 5" xfId="20763"/>
    <cellStyle name="Ввод  21 5 2" xfId="26939"/>
    <cellStyle name="Ввод  21 6" xfId="20764"/>
    <cellStyle name="Ввод  21 6 2" xfId="26940"/>
    <cellStyle name="Ввод  21 7" xfId="20765"/>
    <cellStyle name="Ввод  21 7 2" xfId="26941"/>
    <cellStyle name="Ввод  21 8" xfId="26942"/>
    <cellStyle name="Ввод  21 8 2" xfId="26943"/>
    <cellStyle name="Ввод  21 9" xfId="26944"/>
    <cellStyle name="Ввод  22" xfId="2951"/>
    <cellStyle name="Ввод  22 2" xfId="20766"/>
    <cellStyle name="Ввод  22 2 2" xfId="20767"/>
    <cellStyle name="Ввод  22 2 2 2" xfId="26945"/>
    <cellStyle name="Ввод  22 2 3" xfId="20768"/>
    <cellStyle name="Ввод  22 2 3 2" xfId="26946"/>
    <cellStyle name="Ввод  22 2 4" xfId="20769"/>
    <cellStyle name="Ввод  22 2 4 2" xfId="26947"/>
    <cellStyle name="Ввод  22 2 5" xfId="20770"/>
    <cellStyle name="Ввод  22 2 5 2" xfId="26948"/>
    <cellStyle name="Ввод  22 2 6" xfId="20771"/>
    <cellStyle name="Ввод  22 2 6 2" xfId="26949"/>
    <cellStyle name="Ввод  22 2 7" xfId="20772"/>
    <cellStyle name="Ввод  22 2 7 2" xfId="26950"/>
    <cellStyle name="Ввод  22 2 8" xfId="20773"/>
    <cellStyle name="Ввод  22 2 8 2" xfId="26951"/>
    <cellStyle name="Ввод  22 2 9" xfId="26952"/>
    <cellStyle name="Ввод  22 3" xfId="20774"/>
    <cellStyle name="Ввод  22 3 2" xfId="26953"/>
    <cellStyle name="Ввод  22 4" xfId="20775"/>
    <cellStyle name="Ввод  22 4 2" xfId="26954"/>
    <cellStyle name="Ввод  22 5" xfId="20776"/>
    <cellStyle name="Ввод  22 5 2" xfId="26955"/>
    <cellStyle name="Ввод  22 6" xfId="20777"/>
    <cellStyle name="Ввод  22 6 2" xfId="26956"/>
    <cellStyle name="Ввод  22 7" xfId="20778"/>
    <cellStyle name="Ввод  22 7 2" xfId="26957"/>
    <cellStyle name="Ввод  22 8" xfId="26958"/>
    <cellStyle name="Ввод  22 8 2" xfId="26959"/>
    <cellStyle name="Ввод  22 9" xfId="26960"/>
    <cellStyle name="Ввод  23" xfId="2952"/>
    <cellStyle name="Ввод  23 2" xfId="20779"/>
    <cellStyle name="Ввод  23 2 2" xfId="20780"/>
    <cellStyle name="Ввод  23 2 2 2" xfId="26961"/>
    <cellStyle name="Ввод  23 2 3" xfId="20781"/>
    <cellStyle name="Ввод  23 2 3 2" xfId="26962"/>
    <cellStyle name="Ввод  23 2 4" xfId="20782"/>
    <cellStyle name="Ввод  23 2 4 2" xfId="26963"/>
    <cellStyle name="Ввод  23 2 5" xfId="20783"/>
    <cellStyle name="Ввод  23 2 5 2" xfId="26964"/>
    <cellStyle name="Ввод  23 2 6" xfId="20784"/>
    <cellStyle name="Ввод  23 2 6 2" xfId="26965"/>
    <cellStyle name="Ввод  23 2 7" xfId="20785"/>
    <cellStyle name="Ввод  23 2 7 2" xfId="26966"/>
    <cellStyle name="Ввод  23 2 8" xfId="20786"/>
    <cellStyle name="Ввод  23 2 8 2" xfId="26967"/>
    <cellStyle name="Ввод  23 2 9" xfId="26968"/>
    <cellStyle name="Ввод  23 3" xfId="20787"/>
    <cellStyle name="Ввод  23 3 2" xfId="26969"/>
    <cellStyle name="Ввод  23 4" xfId="20788"/>
    <cellStyle name="Ввод  23 4 2" xfId="26970"/>
    <cellStyle name="Ввод  23 5" xfId="20789"/>
    <cellStyle name="Ввод  23 5 2" xfId="26971"/>
    <cellStyle name="Ввод  23 6" xfId="20790"/>
    <cellStyle name="Ввод  23 6 2" xfId="26972"/>
    <cellStyle name="Ввод  23 7" xfId="20791"/>
    <cellStyle name="Ввод  23 7 2" xfId="26973"/>
    <cellStyle name="Ввод  23 8" xfId="26974"/>
    <cellStyle name="Ввод  23 8 2" xfId="26975"/>
    <cellStyle name="Ввод  23 9" xfId="26976"/>
    <cellStyle name="Ввод  3" xfId="1178"/>
    <cellStyle name="Ввод  3 10" xfId="26977"/>
    <cellStyle name="Ввод  3 2" xfId="20792"/>
    <cellStyle name="Ввод  3 2 2" xfId="20793"/>
    <cellStyle name="Ввод  3 2 2 2" xfId="26978"/>
    <cellStyle name="Ввод  3 2 3" xfId="20794"/>
    <cellStyle name="Ввод  3 2 3 2" xfId="26979"/>
    <cellStyle name="Ввод  3 2 4" xfId="20795"/>
    <cellStyle name="Ввод  3 2 4 2" xfId="26980"/>
    <cellStyle name="Ввод  3 2 5" xfId="20796"/>
    <cellStyle name="Ввод  3 2 5 2" xfId="26981"/>
    <cellStyle name="Ввод  3 2 6" xfId="20797"/>
    <cellStyle name="Ввод  3 2 6 2" xfId="26982"/>
    <cellStyle name="Ввод  3 2 7" xfId="26983"/>
    <cellStyle name="Ввод  3 2 7 2" xfId="26984"/>
    <cellStyle name="Ввод  3 2 8" xfId="26985"/>
    <cellStyle name="Ввод  3 3" xfId="20798"/>
    <cellStyle name="Ввод  3 3 2" xfId="26986"/>
    <cellStyle name="Ввод  3 4" xfId="20799"/>
    <cellStyle name="Ввод  3 4 2" xfId="26987"/>
    <cellStyle name="Ввод  3 5" xfId="20800"/>
    <cellStyle name="Ввод  3 5 2" xfId="26988"/>
    <cellStyle name="Ввод  3 6" xfId="20801"/>
    <cellStyle name="Ввод  3 6 2" xfId="26989"/>
    <cellStyle name="Ввод  3 7" xfId="20802"/>
    <cellStyle name="Ввод  3 7 2" xfId="26990"/>
    <cellStyle name="Ввод  3 8" xfId="20803"/>
    <cellStyle name="Ввод  3 8 2" xfId="26991"/>
    <cellStyle name="Ввод  3 9" xfId="26992"/>
    <cellStyle name="Ввод  3 9 2" xfId="26993"/>
    <cellStyle name="Ввод  4" xfId="2953"/>
    <cellStyle name="Ввод  4 2" xfId="20804"/>
    <cellStyle name="Ввод  4 2 10" xfId="26994"/>
    <cellStyle name="Ввод  4 2 2" xfId="20805"/>
    <cellStyle name="Ввод  4 2 2 2" xfId="26995"/>
    <cellStyle name="Ввод  4 2 3" xfId="20806"/>
    <cellStyle name="Ввод  4 2 3 2" xfId="26996"/>
    <cellStyle name="Ввод  4 2 4" xfId="20807"/>
    <cellStyle name="Ввод  4 2 4 2" xfId="26997"/>
    <cellStyle name="Ввод  4 2 5" xfId="20808"/>
    <cellStyle name="Ввод  4 2 5 2" xfId="26998"/>
    <cellStyle name="Ввод  4 2 6" xfId="20809"/>
    <cellStyle name="Ввод  4 2 6 2" xfId="26999"/>
    <cellStyle name="Ввод  4 2 7" xfId="20810"/>
    <cellStyle name="Ввод  4 2 7 2" xfId="27000"/>
    <cellStyle name="Ввод  4 2 8" xfId="20811"/>
    <cellStyle name="Ввод  4 2 8 2" xfId="27001"/>
    <cellStyle name="Ввод  4 2 9" xfId="27002"/>
    <cellStyle name="Ввод  4 2 9 2" xfId="27003"/>
    <cellStyle name="Ввод  4 3" xfId="20812"/>
    <cellStyle name="Ввод  4 3 2" xfId="27004"/>
    <cellStyle name="Ввод  4 4" xfId="20813"/>
    <cellStyle name="Ввод  4 4 2" xfId="27005"/>
    <cellStyle name="Ввод  4 5" xfId="20814"/>
    <cellStyle name="Ввод  4 5 2" xfId="27006"/>
    <cellStyle name="Ввод  4 6" xfId="20815"/>
    <cellStyle name="Ввод  4 6 2" xfId="27007"/>
    <cellStyle name="Ввод  4 7" xfId="20816"/>
    <cellStyle name="Ввод  4 7 2" xfId="27008"/>
    <cellStyle name="Ввод  4 8" xfId="27009"/>
    <cellStyle name="Ввод  4 8 2" xfId="27010"/>
    <cellStyle name="Ввод  4 9" xfId="27011"/>
    <cellStyle name="Ввод  5" xfId="2954"/>
    <cellStyle name="Ввод  5 2" xfId="20817"/>
    <cellStyle name="Ввод  5 2 10" xfId="27012"/>
    <cellStyle name="Ввод  5 2 2" xfId="20818"/>
    <cellStyle name="Ввод  5 2 2 2" xfId="27013"/>
    <cellStyle name="Ввод  5 2 3" xfId="20819"/>
    <cellStyle name="Ввод  5 2 3 2" xfId="27014"/>
    <cellStyle name="Ввод  5 2 4" xfId="20820"/>
    <cellStyle name="Ввод  5 2 4 2" xfId="27015"/>
    <cellStyle name="Ввод  5 2 5" xfId="20821"/>
    <cellStyle name="Ввод  5 2 5 2" xfId="27016"/>
    <cellStyle name="Ввод  5 2 6" xfId="20822"/>
    <cellStyle name="Ввод  5 2 6 2" xfId="27017"/>
    <cellStyle name="Ввод  5 2 7" xfId="20823"/>
    <cellStyle name="Ввод  5 2 7 2" xfId="27018"/>
    <cellStyle name="Ввод  5 2 8" xfId="20824"/>
    <cellStyle name="Ввод  5 2 8 2" xfId="27019"/>
    <cellStyle name="Ввод  5 2 9" xfId="27020"/>
    <cellStyle name="Ввод  5 2 9 2" xfId="27021"/>
    <cellStyle name="Ввод  5 3" xfId="20825"/>
    <cellStyle name="Ввод  5 3 2" xfId="27022"/>
    <cellStyle name="Ввод  5 4" xfId="20826"/>
    <cellStyle name="Ввод  5 4 2" xfId="27023"/>
    <cellStyle name="Ввод  5 5" xfId="20827"/>
    <cellStyle name="Ввод  5 5 2" xfId="27024"/>
    <cellStyle name="Ввод  5 6" xfId="20828"/>
    <cellStyle name="Ввод  5 6 2" xfId="27025"/>
    <cellStyle name="Ввод  5 7" xfId="20829"/>
    <cellStyle name="Ввод  5 7 2" xfId="27026"/>
    <cellStyle name="Ввод  5 8" xfId="27027"/>
    <cellStyle name="Ввод  5 8 2" xfId="27028"/>
    <cellStyle name="Ввод  5 9" xfId="27029"/>
    <cellStyle name="Ввод  6" xfId="2955"/>
    <cellStyle name="Ввод  6 2" xfId="20830"/>
    <cellStyle name="Ввод  6 2 10" xfId="27030"/>
    <cellStyle name="Ввод  6 2 2" xfId="20831"/>
    <cellStyle name="Ввод  6 2 2 2" xfId="27031"/>
    <cellStyle name="Ввод  6 2 3" xfId="20832"/>
    <cellStyle name="Ввод  6 2 3 2" xfId="27032"/>
    <cellStyle name="Ввод  6 2 4" xfId="20833"/>
    <cellStyle name="Ввод  6 2 4 2" xfId="27033"/>
    <cellStyle name="Ввод  6 2 5" xfId="20834"/>
    <cellStyle name="Ввод  6 2 5 2" xfId="27034"/>
    <cellStyle name="Ввод  6 2 6" xfId="20835"/>
    <cellStyle name="Ввод  6 2 6 2" xfId="27035"/>
    <cellStyle name="Ввод  6 2 7" xfId="20836"/>
    <cellStyle name="Ввод  6 2 7 2" xfId="27036"/>
    <cellStyle name="Ввод  6 2 8" xfId="20837"/>
    <cellStyle name="Ввод  6 2 8 2" xfId="27037"/>
    <cellStyle name="Ввод  6 2 9" xfId="27038"/>
    <cellStyle name="Ввод  6 2 9 2" xfId="27039"/>
    <cellStyle name="Ввод  6 3" xfId="20838"/>
    <cellStyle name="Ввод  6 3 2" xfId="27040"/>
    <cellStyle name="Ввод  6 4" xfId="20839"/>
    <cellStyle name="Ввод  6 4 2" xfId="27041"/>
    <cellStyle name="Ввод  6 5" xfId="20840"/>
    <cellStyle name="Ввод  6 5 2" xfId="27042"/>
    <cellStyle name="Ввод  6 6" xfId="20841"/>
    <cellStyle name="Ввод  6 6 2" xfId="27043"/>
    <cellStyle name="Ввод  6 7" xfId="20842"/>
    <cellStyle name="Ввод  6 7 2" xfId="27044"/>
    <cellStyle name="Ввод  6 8" xfId="27045"/>
    <cellStyle name="Ввод  6 8 2" xfId="27046"/>
    <cellStyle name="Ввод  6 9" xfId="27047"/>
    <cellStyle name="Ввод  7" xfId="2956"/>
    <cellStyle name="Ввод  7 2" xfId="20843"/>
    <cellStyle name="Ввод  7 2 10" xfId="27048"/>
    <cellStyle name="Ввод  7 2 2" xfId="20844"/>
    <cellStyle name="Ввод  7 2 2 2" xfId="27049"/>
    <cellStyle name="Ввод  7 2 3" xfId="20845"/>
    <cellStyle name="Ввод  7 2 3 2" xfId="27050"/>
    <cellStyle name="Ввод  7 2 4" xfId="20846"/>
    <cellStyle name="Ввод  7 2 4 2" xfId="27051"/>
    <cellStyle name="Ввод  7 2 5" xfId="20847"/>
    <cellStyle name="Ввод  7 2 5 2" xfId="27052"/>
    <cellStyle name="Ввод  7 2 6" xfId="20848"/>
    <cellStyle name="Ввод  7 2 6 2" xfId="27053"/>
    <cellStyle name="Ввод  7 2 7" xfId="20849"/>
    <cellStyle name="Ввод  7 2 7 2" xfId="27054"/>
    <cellStyle name="Ввод  7 2 8" xfId="20850"/>
    <cellStyle name="Ввод  7 2 8 2" xfId="27055"/>
    <cellStyle name="Ввод  7 2 9" xfId="27056"/>
    <cellStyle name="Ввод  7 2 9 2" xfId="27057"/>
    <cellStyle name="Ввод  7 3" xfId="20851"/>
    <cellStyle name="Ввод  7 3 2" xfId="27058"/>
    <cellStyle name="Ввод  7 4" xfId="20852"/>
    <cellStyle name="Ввод  7 4 2" xfId="27059"/>
    <cellStyle name="Ввод  7 5" xfId="20853"/>
    <cellStyle name="Ввод  7 5 2" xfId="27060"/>
    <cellStyle name="Ввод  7 6" xfId="20854"/>
    <cellStyle name="Ввод  7 6 2" xfId="27061"/>
    <cellStyle name="Ввод  7 7" xfId="20855"/>
    <cellStyle name="Ввод  7 7 2" xfId="27062"/>
    <cellStyle name="Ввод  7 8" xfId="27063"/>
    <cellStyle name="Ввод  7 8 2" xfId="27064"/>
    <cellStyle name="Ввод  7 9" xfId="27065"/>
    <cellStyle name="Ввод  8" xfId="2957"/>
    <cellStyle name="Ввод  8 2" xfId="20856"/>
    <cellStyle name="Ввод  8 2 10" xfId="27066"/>
    <cellStyle name="Ввод  8 2 2" xfId="20857"/>
    <cellStyle name="Ввод  8 2 2 2" xfId="27067"/>
    <cellStyle name="Ввод  8 2 3" xfId="20858"/>
    <cellStyle name="Ввод  8 2 3 2" xfId="27068"/>
    <cellStyle name="Ввод  8 2 4" xfId="20859"/>
    <cellStyle name="Ввод  8 2 4 2" xfId="27069"/>
    <cellStyle name="Ввод  8 2 5" xfId="20860"/>
    <cellStyle name="Ввод  8 2 5 2" xfId="27070"/>
    <cellStyle name="Ввод  8 2 6" xfId="20861"/>
    <cellStyle name="Ввод  8 2 6 2" xfId="27071"/>
    <cellStyle name="Ввод  8 2 7" xfId="20862"/>
    <cellStyle name="Ввод  8 2 7 2" xfId="27072"/>
    <cellStyle name="Ввод  8 2 8" xfId="20863"/>
    <cellStyle name="Ввод  8 2 8 2" xfId="27073"/>
    <cellStyle name="Ввод  8 2 9" xfId="27074"/>
    <cellStyle name="Ввод  8 2 9 2" xfId="27075"/>
    <cellStyle name="Ввод  8 3" xfId="20864"/>
    <cellStyle name="Ввод  8 3 2" xfId="27076"/>
    <cellStyle name="Ввод  8 4" xfId="20865"/>
    <cellStyle name="Ввод  8 4 2" xfId="27077"/>
    <cellStyle name="Ввод  8 5" xfId="20866"/>
    <cellStyle name="Ввод  8 5 2" xfId="27078"/>
    <cellStyle name="Ввод  8 6" xfId="20867"/>
    <cellStyle name="Ввод  8 6 2" xfId="27079"/>
    <cellStyle name="Ввод  8 7" xfId="20868"/>
    <cellStyle name="Ввод  8 7 2" xfId="27080"/>
    <cellStyle name="Ввод  8 8" xfId="27081"/>
    <cellStyle name="Ввод  8 8 2" xfId="27082"/>
    <cellStyle name="Ввод  8 9" xfId="27083"/>
    <cellStyle name="Ввод  9" xfId="2958"/>
    <cellStyle name="Ввод  9 2" xfId="20869"/>
    <cellStyle name="Ввод  9 2 10" xfId="27084"/>
    <cellStyle name="Ввод  9 2 2" xfId="20870"/>
    <cellStyle name="Ввод  9 2 2 2" xfId="27085"/>
    <cellStyle name="Ввод  9 2 3" xfId="20871"/>
    <cellStyle name="Ввод  9 2 3 2" xfId="27086"/>
    <cellStyle name="Ввод  9 2 4" xfId="20872"/>
    <cellStyle name="Ввод  9 2 4 2" xfId="27087"/>
    <cellStyle name="Ввод  9 2 5" xfId="20873"/>
    <cellStyle name="Ввод  9 2 5 2" xfId="27088"/>
    <cellStyle name="Ввод  9 2 6" xfId="20874"/>
    <cellStyle name="Ввод  9 2 6 2" xfId="27089"/>
    <cellStyle name="Ввод  9 2 7" xfId="20875"/>
    <cellStyle name="Ввод  9 2 7 2" xfId="27090"/>
    <cellStyle name="Ввод  9 2 8" xfId="20876"/>
    <cellStyle name="Ввод  9 2 8 2" xfId="27091"/>
    <cellStyle name="Ввод  9 2 9" xfId="27092"/>
    <cellStyle name="Ввод  9 2 9 2" xfId="27093"/>
    <cellStyle name="Ввод  9 3" xfId="20877"/>
    <cellStyle name="Ввод  9 3 2" xfId="27094"/>
    <cellStyle name="Ввод  9 4" xfId="20878"/>
    <cellStyle name="Ввод  9 4 2" xfId="27095"/>
    <cellStyle name="Ввод  9 5" xfId="20879"/>
    <cellStyle name="Ввод  9 5 2" xfId="27096"/>
    <cellStyle name="Ввод  9 6" xfId="20880"/>
    <cellStyle name="Ввод  9 6 2" xfId="27097"/>
    <cellStyle name="Ввод  9 7" xfId="20881"/>
    <cellStyle name="Ввод  9 7 2" xfId="27098"/>
    <cellStyle name="Ввод  9 8" xfId="27099"/>
    <cellStyle name="Ввод  9 8 2" xfId="27100"/>
    <cellStyle name="Ввод  9 9" xfId="27101"/>
    <cellStyle name="ВедРесурсов" xfId="2959"/>
    <cellStyle name="ВедРесурсов 2" xfId="20882"/>
    <cellStyle name="ВедРесурсов 2 2" xfId="27102"/>
    <cellStyle name="ВедРесурсов 3" xfId="27103"/>
    <cellStyle name="ВедРесурсов 3 2" xfId="27104"/>
    <cellStyle name="ВедРесурсов 4" xfId="27105"/>
    <cellStyle name="ВедРесурсовАкт" xfId="2960"/>
    <cellStyle name="Вывод 10" xfId="2961"/>
    <cellStyle name="Вывод 10 2" xfId="20883"/>
    <cellStyle name="Вывод 10 2 2" xfId="20884"/>
    <cellStyle name="Вывод 10 2 2 2" xfId="27106"/>
    <cellStyle name="Вывод 10 2 3" xfId="20885"/>
    <cellStyle name="Вывод 10 2 3 2" xfId="27107"/>
    <cellStyle name="Вывод 10 2 4" xfId="20886"/>
    <cellStyle name="Вывод 10 2 4 2" xfId="27108"/>
    <cellStyle name="Вывод 10 2 5" xfId="20887"/>
    <cellStyle name="Вывод 10 2 5 2" xfId="27109"/>
    <cellStyle name="Вывод 10 2 6" xfId="20888"/>
    <cellStyle name="Вывод 10 2 6 2" xfId="27110"/>
    <cellStyle name="Вывод 10 2 7" xfId="27111"/>
    <cellStyle name="Вывод 10 3" xfId="20889"/>
    <cellStyle name="Вывод 10 3 2" xfId="27112"/>
    <cellStyle name="Вывод 10 4" xfId="20890"/>
    <cellStyle name="Вывод 10 4 2" xfId="27113"/>
    <cellStyle name="Вывод 10 5" xfId="20891"/>
    <cellStyle name="Вывод 10 5 2" xfId="27114"/>
    <cellStyle name="Вывод 10 6" xfId="27115"/>
    <cellStyle name="Вывод 10 6 2" xfId="27116"/>
    <cellStyle name="Вывод 10 7" xfId="27117"/>
    <cellStyle name="Вывод 11" xfId="2962"/>
    <cellStyle name="Вывод 11 2" xfId="20892"/>
    <cellStyle name="Вывод 11 2 2" xfId="20893"/>
    <cellStyle name="Вывод 11 2 2 2" xfId="27118"/>
    <cellStyle name="Вывод 11 2 3" xfId="20894"/>
    <cellStyle name="Вывод 11 2 3 2" xfId="27119"/>
    <cellStyle name="Вывод 11 2 4" xfId="20895"/>
    <cellStyle name="Вывод 11 2 4 2" xfId="27120"/>
    <cellStyle name="Вывод 11 2 5" xfId="20896"/>
    <cellStyle name="Вывод 11 2 5 2" xfId="27121"/>
    <cellStyle name="Вывод 11 2 6" xfId="20897"/>
    <cellStyle name="Вывод 11 2 6 2" xfId="27122"/>
    <cellStyle name="Вывод 11 2 7" xfId="27123"/>
    <cellStyle name="Вывод 11 3" xfId="20898"/>
    <cellStyle name="Вывод 11 3 2" xfId="27124"/>
    <cellStyle name="Вывод 11 4" xfId="20899"/>
    <cellStyle name="Вывод 11 4 2" xfId="27125"/>
    <cellStyle name="Вывод 11 5" xfId="20900"/>
    <cellStyle name="Вывод 11 5 2" xfId="27126"/>
    <cellStyle name="Вывод 11 6" xfId="27127"/>
    <cellStyle name="Вывод 11 6 2" xfId="27128"/>
    <cellStyle name="Вывод 11 7" xfId="27129"/>
    <cellStyle name="Вывод 12" xfId="2963"/>
    <cellStyle name="Вывод 12 2" xfId="20901"/>
    <cellStyle name="Вывод 12 2 2" xfId="20902"/>
    <cellStyle name="Вывод 12 2 2 2" xfId="27130"/>
    <cellStyle name="Вывод 12 2 3" xfId="20903"/>
    <cellStyle name="Вывод 12 2 3 2" xfId="27131"/>
    <cellStyle name="Вывод 12 2 4" xfId="20904"/>
    <cellStyle name="Вывод 12 2 4 2" xfId="27132"/>
    <cellStyle name="Вывод 12 2 5" xfId="20905"/>
    <cellStyle name="Вывод 12 2 5 2" xfId="27133"/>
    <cellStyle name="Вывод 12 2 6" xfId="20906"/>
    <cellStyle name="Вывод 12 2 6 2" xfId="27134"/>
    <cellStyle name="Вывод 12 2 7" xfId="27135"/>
    <cellStyle name="Вывод 12 3" xfId="20907"/>
    <cellStyle name="Вывод 12 3 2" xfId="27136"/>
    <cellStyle name="Вывод 12 4" xfId="20908"/>
    <cellStyle name="Вывод 12 4 2" xfId="27137"/>
    <cellStyle name="Вывод 12 5" xfId="20909"/>
    <cellStyle name="Вывод 12 5 2" xfId="27138"/>
    <cellStyle name="Вывод 12 6" xfId="27139"/>
    <cellStyle name="Вывод 12 6 2" xfId="27140"/>
    <cellStyle name="Вывод 12 7" xfId="27141"/>
    <cellStyle name="Вывод 13" xfId="2964"/>
    <cellStyle name="Вывод 13 2" xfId="20910"/>
    <cellStyle name="Вывод 13 2 2" xfId="20911"/>
    <cellStyle name="Вывод 13 2 2 2" xfId="27142"/>
    <cellStyle name="Вывод 13 2 3" xfId="20912"/>
    <cellStyle name="Вывод 13 2 3 2" xfId="27143"/>
    <cellStyle name="Вывод 13 2 4" xfId="20913"/>
    <cellStyle name="Вывод 13 2 4 2" xfId="27144"/>
    <cellStyle name="Вывод 13 2 5" xfId="20914"/>
    <cellStyle name="Вывод 13 2 5 2" xfId="27145"/>
    <cellStyle name="Вывод 13 2 6" xfId="20915"/>
    <cellStyle name="Вывод 13 2 6 2" xfId="27146"/>
    <cellStyle name="Вывод 13 2 7" xfId="27147"/>
    <cellStyle name="Вывод 13 3" xfId="20916"/>
    <cellStyle name="Вывод 13 3 2" xfId="27148"/>
    <cellStyle name="Вывод 13 4" xfId="20917"/>
    <cellStyle name="Вывод 13 4 2" xfId="27149"/>
    <cellStyle name="Вывод 13 5" xfId="20918"/>
    <cellStyle name="Вывод 13 5 2" xfId="27150"/>
    <cellStyle name="Вывод 13 6" xfId="27151"/>
    <cellStyle name="Вывод 13 6 2" xfId="27152"/>
    <cellStyle name="Вывод 13 7" xfId="27153"/>
    <cellStyle name="Вывод 14" xfId="2965"/>
    <cellStyle name="Вывод 14 2" xfId="20919"/>
    <cellStyle name="Вывод 14 2 2" xfId="20920"/>
    <cellStyle name="Вывод 14 2 2 2" xfId="27154"/>
    <cellStyle name="Вывод 14 2 3" xfId="20921"/>
    <cellStyle name="Вывод 14 2 3 2" xfId="27155"/>
    <cellStyle name="Вывод 14 2 4" xfId="20922"/>
    <cellStyle name="Вывод 14 2 4 2" xfId="27156"/>
    <cellStyle name="Вывод 14 2 5" xfId="20923"/>
    <cellStyle name="Вывод 14 2 5 2" xfId="27157"/>
    <cellStyle name="Вывод 14 2 6" xfId="20924"/>
    <cellStyle name="Вывод 14 2 6 2" xfId="27158"/>
    <cellStyle name="Вывод 14 2 7" xfId="27159"/>
    <cellStyle name="Вывод 14 3" xfId="20925"/>
    <cellStyle name="Вывод 14 3 2" xfId="27160"/>
    <cellStyle name="Вывод 14 4" xfId="20926"/>
    <cellStyle name="Вывод 14 4 2" xfId="27161"/>
    <cellStyle name="Вывод 14 5" xfId="20927"/>
    <cellStyle name="Вывод 14 5 2" xfId="27162"/>
    <cellStyle name="Вывод 14 6" xfId="27163"/>
    <cellStyle name="Вывод 14 6 2" xfId="27164"/>
    <cellStyle name="Вывод 14 7" xfId="27165"/>
    <cellStyle name="Вывод 15" xfId="2966"/>
    <cellStyle name="Вывод 15 2" xfId="20928"/>
    <cellStyle name="Вывод 15 2 2" xfId="20929"/>
    <cellStyle name="Вывод 15 2 2 2" xfId="27166"/>
    <cellStyle name="Вывод 15 2 3" xfId="20930"/>
    <cellStyle name="Вывод 15 2 3 2" xfId="27167"/>
    <cellStyle name="Вывод 15 2 4" xfId="20931"/>
    <cellStyle name="Вывод 15 2 4 2" xfId="27168"/>
    <cellStyle name="Вывод 15 2 5" xfId="20932"/>
    <cellStyle name="Вывод 15 2 5 2" xfId="27169"/>
    <cellStyle name="Вывод 15 2 6" xfId="20933"/>
    <cellStyle name="Вывод 15 2 6 2" xfId="27170"/>
    <cellStyle name="Вывод 15 2 7" xfId="27171"/>
    <cellStyle name="Вывод 15 3" xfId="20934"/>
    <cellStyle name="Вывод 15 3 2" xfId="27172"/>
    <cellStyle name="Вывод 15 4" xfId="20935"/>
    <cellStyle name="Вывод 15 4 2" xfId="27173"/>
    <cellStyle name="Вывод 15 5" xfId="20936"/>
    <cellStyle name="Вывод 15 5 2" xfId="27174"/>
    <cellStyle name="Вывод 15 6" xfId="27175"/>
    <cellStyle name="Вывод 15 6 2" xfId="27176"/>
    <cellStyle name="Вывод 15 7" xfId="27177"/>
    <cellStyle name="Вывод 16" xfId="2967"/>
    <cellStyle name="Вывод 16 2" xfId="20937"/>
    <cellStyle name="Вывод 16 2 2" xfId="20938"/>
    <cellStyle name="Вывод 16 2 2 2" xfId="27178"/>
    <cellStyle name="Вывод 16 2 3" xfId="20939"/>
    <cellStyle name="Вывод 16 2 3 2" xfId="27179"/>
    <cellStyle name="Вывод 16 2 4" xfId="20940"/>
    <cellStyle name="Вывод 16 2 4 2" xfId="27180"/>
    <cellStyle name="Вывод 16 2 5" xfId="20941"/>
    <cellStyle name="Вывод 16 2 5 2" xfId="27181"/>
    <cellStyle name="Вывод 16 2 6" xfId="20942"/>
    <cellStyle name="Вывод 16 2 6 2" xfId="27182"/>
    <cellStyle name="Вывод 16 2 7" xfId="27183"/>
    <cellStyle name="Вывод 16 3" xfId="20943"/>
    <cellStyle name="Вывод 16 3 2" xfId="27184"/>
    <cellStyle name="Вывод 16 4" xfId="20944"/>
    <cellStyle name="Вывод 16 4 2" xfId="27185"/>
    <cellStyle name="Вывод 16 5" xfId="20945"/>
    <cellStyle name="Вывод 16 5 2" xfId="27186"/>
    <cellStyle name="Вывод 16 6" xfId="27187"/>
    <cellStyle name="Вывод 16 6 2" xfId="27188"/>
    <cellStyle name="Вывод 16 7" xfId="27189"/>
    <cellStyle name="Вывод 17" xfId="2968"/>
    <cellStyle name="Вывод 17 2" xfId="20946"/>
    <cellStyle name="Вывод 17 2 2" xfId="20947"/>
    <cellStyle name="Вывод 17 2 2 2" xfId="27190"/>
    <cellStyle name="Вывод 17 2 3" xfId="20948"/>
    <cellStyle name="Вывод 17 2 3 2" xfId="27191"/>
    <cellStyle name="Вывод 17 2 4" xfId="20949"/>
    <cellStyle name="Вывод 17 2 4 2" xfId="27192"/>
    <cellStyle name="Вывод 17 2 5" xfId="20950"/>
    <cellStyle name="Вывод 17 2 5 2" xfId="27193"/>
    <cellStyle name="Вывод 17 2 6" xfId="20951"/>
    <cellStyle name="Вывод 17 2 6 2" xfId="27194"/>
    <cellStyle name="Вывод 17 2 7" xfId="27195"/>
    <cellStyle name="Вывод 17 3" xfId="20952"/>
    <cellStyle name="Вывод 17 3 2" xfId="27196"/>
    <cellStyle name="Вывод 17 4" xfId="20953"/>
    <cellStyle name="Вывод 17 4 2" xfId="27197"/>
    <cellStyle name="Вывод 17 5" xfId="20954"/>
    <cellStyle name="Вывод 17 5 2" xfId="27198"/>
    <cellStyle name="Вывод 17 6" xfId="27199"/>
    <cellStyle name="Вывод 17 6 2" xfId="27200"/>
    <cellStyle name="Вывод 17 7" xfId="27201"/>
    <cellStyle name="Вывод 18" xfId="2969"/>
    <cellStyle name="Вывод 18 2" xfId="20955"/>
    <cellStyle name="Вывод 18 2 2" xfId="20956"/>
    <cellStyle name="Вывод 18 2 2 2" xfId="27202"/>
    <cellStyle name="Вывод 18 2 3" xfId="20957"/>
    <cellStyle name="Вывод 18 2 3 2" xfId="27203"/>
    <cellStyle name="Вывод 18 2 4" xfId="20958"/>
    <cellStyle name="Вывод 18 2 4 2" xfId="27204"/>
    <cellStyle name="Вывод 18 2 5" xfId="20959"/>
    <cellStyle name="Вывод 18 2 5 2" xfId="27205"/>
    <cellStyle name="Вывод 18 2 6" xfId="20960"/>
    <cellStyle name="Вывод 18 2 6 2" xfId="27206"/>
    <cellStyle name="Вывод 18 2 7" xfId="27207"/>
    <cellStyle name="Вывод 18 3" xfId="20961"/>
    <cellStyle name="Вывод 18 3 2" xfId="27208"/>
    <cellStyle name="Вывод 18 4" xfId="20962"/>
    <cellStyle name="Вывод 18 4 2" xfId="27209"/>
    <cellStyle name="Вывод 18 5" xfId="20963"/>
    <cellStyle name="Вывод 18 5 2" xfId="27210"/>
    <cellStyle name="Вывод 18 6" xfId="27211"/>
    <cellStyle name="Вывод 18 6 2" xfId="27212"/>
    <cellStyle name="Вывод 18 7" xfId="27213"/>
    <cellStyle name="Вывод 19" xfId="2970"/>
    <cellStyle name="Вывод 19 2" xfId="20964"/>
    <cellStyle name="Вывод 19 2 2" xfId="20965"/>
    <cellStyle name="Вывод 19 2 2 2" xfId="27214"/>
    <cellStyle name="Вывод 19 2 3" xfId="20966"/>
    <cellStyle name="Вывод 19 2 3 2" xfId="27215"/>
    <cellStyle name="Вывод 19 2 4" xfId="20967"/>
    <cellStyle name="Вывод 19 2 4 2" xfId="27216"/>
    <cellStyle name="Вывод 19 2 5" xfId="20968"/>
    <cellStyle name="Вывод 19 2 5 2" xfId="27217"/>
    <cellStyle name="Вывод 19 2 6" xfId="20969"/>
    <cellStyle name="Вывод 19 2 6 2" xfId="27218"/>
    <cellStyle name="Вывод 19 2 7" xfId="27219"/>
    <cellStyle name="Вывод 19 3" xfId="20970"/>
    <cellStyle name="Вывод 19 3 2" xfId="27220"/>
    <cellStyle name="Вывод 19 4" xfId="20971"/>
    <cellStyle name="Вывод 19 4 2" xfId="27221"/>
    <cellStyle name="Вывод 19 5" xfId="20972"/>
    <cellStyle name="Вывод 19 5 2" xfId="27222"/>
    <cellStyle name="Вывод 19 6" xfId="27223"/>
    <cellStyle name="Вывод 19 6 2" xfId="27224"/>
    <cellStyle name="Вывод 19 7" xfId="27225"/>
    <cellStyle name="Вывод 2" xfId="1179"/>
    <cellStyle name="Вывод 2 10" xfId="27226"/>
    <cellStyle name="Вывод 2 10 2" xfId="27227"/>
    <cellStyle name="Вывод 2 11" xfId="27228"/>
    <cellStyle name="Вывод 2 2" xfId="2971"/>
    <cellStyle name="Вывод 2 2 2" xfId="20973"/>
    <cellStyle name="Вывод 2 2 2 2" xfId="20974"/>
    <cellStyle name="Вывод 2 2 2 2 2" xfId="27229"/>
    <cellStyle name="Вывод 2 2 2 3" xfId="20975"/>
    <cellStyle name="Вывод 2 2 2 3 2" xfId="27230"/>
    <cellStyle name="Вывод 2 2 2 4" xfId="20976"/>
    <cellStyle name="Вывод 2 2 2 4 2" xfId="27231"/>
    <cellStyle name="Вывод 2 2 2 5" xfId="27232"/>
    <cellStyle name="Вывод 2 2 3" xfId="20977"/>
    <cellStyle name="Вывод 2 2 3 2" xfId="20978"/>
    <cellStyle name="Вывод 2 2 3 2 2" xfId="27233"/>
    <cellStyle name="Вывод 2 2 3 3" xfId="20979"/>
    <cellStyle name="Вывод 2 2 3 3 2" xfId="27234"/>
    <cellStyle name="Вывод 2 2 3 4" xfId="20980"/>
    <cellStyle name="Вывод 2 2 3 4 2" xfId="27235"/>
    <cellStyle name="Вывод 2 2 3 5" xfId="27236"/>
    <cellStyle name="Вывод 2 2 4" xfId="20981"/>
    <cellStyle name="Вывод 2 2 4 2" xfId="27237"/>
    <cellStyle name="Вывод 2 2 5" xfId="20982"/>
    <cellStyle name="Вывод 2 2 5 2" xfId="27238"/>
    <cellStyle name="Вывод 2 2 6" xfId="20983"/>
    <cellStyle name="Вывод 2 2 6 2" xfId="27239"/>
    <cellStyle name="Вывод 2 2 7" xfId="27240"/>
    <cellStyle name="Вывод 2 2 7 2" xfId="27241"/>
    <cellStyle name="Вывод 2 2 8" xfId="27242"/>
    <cellStyle name="Вывод 2 3" xfId="2972"/>
    <cellStyle name="Вывод 2 3 2" xfId="20984"/>
    <cellStyle name="Вывод 2 3 2 2" xfId="27243"/>
    <cellStyle name="Вывод 2 3 3" xfId="20985"/>
    <cellStyle name="Вывод 2 3 3 2" xfId="27244"/>
    <cellStyle name="Вывод 2 3 4" xfId="20986"/>
    <cellStyle name="Вывод 2 3 4 2" xfId="27245"/>
    <cellStyle name="Вывод 2 3 5" xfId="20987"/>
    <cellStyle name="Вывод 2 3 5 2" xfId="27246"/>
    <cellStyle name="Вывод 2 3 6" xfId="27247"/>
    <cellStyle name="Вывод 2 3 6 2" xfId="27248"/>
    <cellStyle name="Вывод 2 3 7" xfId="27249"/>
    <cellStyle name="Вывод 2 4" xfId="2973"/>
    <cellStyle name="Вывод 2 4 2" xfId="20988"/>
    <cellStyle name="Вывод 2 4 2 2" xfId="27250"/>
    <cellStyle name="Вывод 2 4 3" xfId="20989"/>
    <cellStyle name="Вывод 2 4 3 2" xfId="27251"/>
    <cellStyle name="Вывод 2 4 4" xfId="20990"/>
    <cellStyle name="Вывод 2 4 4 2" xfId="27252"/>
    <cellStyle name="Вывод 2 4 5" xfId="27253"/>
    <cellStyle name="Вывод 2 4 5 2" xfId="27254"/>
    <cellStyle name="Вывод 2 4 6" xfId="27255"/>
    <cellStyle name="Вывод 2 5" xfId="2974"/>
    <cellStyle name="Вывод 2 5 2" xfId="20991"/>
    <cellStyle name="Вывод 2 5 2 2" xfId="27256"/>
    <cellStyle name="Вывод 2 5 3" xfId="27257"/>
    <cellStyle name="Вывод 2 6" xfId="2975"/>
    <cellStyle name="Вывод 2 6 2" xfId="27258"/>
    <cellStyle name="Вывод 2 7" xfId="20992"/>
    <cellStyle name="Вывод 2 7 2" xfId="27259"/>
    <cellStyle name="Вывод 2 8" xfId="20993"/>
    <cellStyle name="Вывод 2 8 2" xfId="27260"/>
    <cellStyle name="Вывод 2 9" xfId="20994"/>
    <cellStyle name="Вывод 2 9 2" xfId="27261"/>
    <cellStyle name="Вывод 20" xfId="2976"/>
    <cellStyle name="Вывод 20 2" xfId="20995"/>
    <cellStyle name="Вывод 20 2 2" xfId="20996"/>
    <cellStyle name="Вывод 20 2 2 2" xfId="27262"/>
    <cellStyle name="Вывод 20 2 3" xfId="20997"/>
    <cellStyle name="Вывод 20 2 3 2" xfId="27263"/>
    <cellStyle name="Вывод 20 2 4" xfId="20998"/>
    <cellStyle name="Вывод 20 2 4 2" xfId="27264"/>
    <cellStyle name="Вывод 20 2 5" xfId="20999"/>
    <cellStyle name="Вывод 20 2 5 2" xfId="27265"/>
    <cellStyle name="Вывод 20 2 6" xfId="21000"/>
    <cellStyle name="Вывод 20 2 6 2" xfId="27266"/>
    <cellStyle name="Вывод 20 2 7" xfId="27267"/>
    <cellStyle name="Вывод 20 3" xfId="21001"/>
    <cellStyle name="Вывод 20 3 2" xfId="27268"/>
    <cellStyle name="Вывод 20 4" xfId="21002"/>
    <cellStyle name="Вывод 20 4 2" xfId="27269"/>
    <cellStyle name="Вывод 20 5" xfId="21003"/>
    <cellStyle name="Вывод 20 5 2" xfId="27270"/>
    <cellStyle name="Вывод 20 6" xfId="27271"/>
    <cellStyle name="Вывод 20 6 2" xfId="27272"/>
    <cellStyle name="Вывод 20 7" xfId="27273"/>
    <cellStyle name="Вывод 21" xfId="2977"/>
    <cellStyle name="Вывод 21 2" xfId="21004"/>
    <cellStyle name="Вывод 21 2 2" xfId="21005"/>
    <cellStyle name="Вывод 21 2 2 2" xfId="27274"/>
    <cellStyle name="Вывод 21 2 3" xfId="21006"/>
    <cellStyle name="Вывод 21 2 3 2" xfId="27275"/>
    <cellStyle name="Вывод 21 2 4" xfId="21007"/>
    <cellStyle name="Вывод 21 2 4 2" xfId="27276"/>
    <cellStyle name="Вывод 21 2 5" xfId="21008"/>
    <cellStyle name="Вывод 21 2 5 2" xfId="27277"/>
    <cellStyle name="Вывод 21 2 6" xfId="21009"/>
    <cellStyle name="Вывод 21 2 6 2" xfId="27278"/>
    <cellStyle name="Вывод 21 2 7" xfId="27279"/>
    <cellStyle name="Вывод 21 3" xfId="21010"/>
    <cellStyle name="Вывод 21 3 2" xfId="27280"/>
    <cellStyle name="Вывод 21 4" xfId="21011"/>
    <cellStyle name="Вывод 21 4 2" xfId="27281"/>
    <cellStyle name="Вывод 21 5" xfId="21012"/>
    <cellStyle name="Вывод 21 5 2" xfId="27282"/>
    <cellStyle name="Вывод 21 6" xfId="27283"/>
    <cellStyle name="Вывод 21 6 2" xfId="27284"/>
    <cellStyle name="Вывод 21 7" xfId="27285"/>
    <cellStyle name="Вывод 22" xfId="2978"/>
    <cellStyle name="Вывод 22 2" xfId="21013"/>
    <cellStyle name="Вывод 22 2 2" xfId="21014"/>
    <cellStyle name="Вывод 22 2 2 2" xfId="27286"/>
    <cellStyle name="Вывод 22 2 3" xfId="21015"/>
    <cellStyle name="Вывод 22 2 3 2" xfId="27287"/>
    <cellStyle name="Вывод 22 2 4" xfId="21016"/>
    <cellStyle name="Вывод 22 2 4 2" xfId="27288"/>
    <cellStyle name="Вывод 22 2 5" xfId="21017"/>
    <cellStyle name="Вывод 22 2 5 2" xfId="27289"/>
    <cellStyle name="Вывод 22 2 6" xfId="21018"/>
    <cellStyle name="Вывод 22 2 6 2" xfId="27290"/>
    <cellStyle name="Вывод 22 2 7" xfId="27291"/>
    <cellStyle name="Вывод 22 3" xfId="21019"/>
    <cellStyle name="Вывод 22 3 2" xfId="27292"/>
    <cellStyle name="Вывод 22 4" xfId="21020"/>
    <cellStyle name="Вывод 22 4 2" xfId="27293"/>
    <cellStyle name="Вывод 22 5" xfId="21021"/>
    <cellStyle name="Вывод 22 5 2" xfId="27294"/>
    <cellStyle name="Вывод 22 6" xfId="27295"/>
    <cellStyle name="Вывод 22 6 2" xfId="27296"/>
    <cellStyle name="Вывод 22 7" xfId="27297"/>
    <cellStyle name="Вывод 23" xfId="2979"/>
    <cellStyle name="Вывод 23 2" xfId="21022"/>
    <cellStyle name="Вывод 23 2 2" xfId="21023"/>
    <cellStyle name="Вывод 23 2 2 2" xfId="27298"/>
    <cellStyle name="Вывод 23 2 3" xfId="21024"/>
    <cellStyle name="Вывод 23 2 3 2" xfId="27299"/>
    <cellStyle name="Вывод 23 2 4" xfId="21025"/>
    <cellStyle name="Вывод 23 2 4 2" xfId="27300"/>
    <cellStyle name="Вывод 23 2 5" xfId="21026"/>
    <cellStyle name="Вывод 23 2 5 2" xfId="27301"/>
    <cellStyle name="Вывод 23 2 6" xfId="21027"/>
    <cellStyle name="Вывод 23 2 6 2" xfId="27302"/>
    <cellStyle name="Вывод 23 2 7" xfId="27303"/>
    <cellStyle name="Вывод 23 3" xfId="21028"/>
    <cellStyle name="Вывод 23 3 2" xfId="27304"/>
    <cellStyle name="Вывод 23 4" xfId="21029"/>
    <cellStyle name="Вывод 23 4 2" xfId="27305"/>
    <cellStyle name="Вывод 23 5" xfId="21030"/>
    <cellStyle name="Вывод 23 5 2" xfId="27306"/>
    <cellStyle name="Вывод 23 6" xfId="27307"/>
    <cellStyle name="Вывод 23 6 2" xfId="27308"/>
    <cellStyle name="Вывод 23 7" xfId="27309"/>
    <cellStyle name="Вывод 3" xfId="1180"/>
    <cellStyle name="Вывод 3 2" xfId="21031"/>
    <cellStyle name="Вывод 3 2 2" xfId="21032"/>
    <cellStyle name="Вывод 3 2 2 2" xfId="27310"/>
    <cellStyle name="Вывод 3 2 3" xfId="21033"/>
    <cellStyle name="Вывод 3 2 3 2" xfId="27311"/>
    <cellStyle name="Вывод 3 2 4" xfId="21034"/>
    <cellStyle name="Вывод 3 2 4 2" xfId="27312"/>
    <cellStyle name="Вывод 3 2 5" xfId="27313"/>
    <cellStyle name="Вывод 3 2 5 2" xfId="27314"/>
    <cellStyle name="Вывод 3 2 6" xfId="27315"/>
    <cellStyle name="Вывод 3 3" xfId="21035"/>
    <cellStyle name="Вывод 3 3 2" xfId="27316"/>
    <cellStyle name="Вывод 3 4" xfId="21036"/>
    <cellStyle name="Вывод 3 4 2" xfId="27317"/>
    <cellStyle name="Вывод 3 5" xfId="21037"/>
    <cellStyle name="Вывод 3 5 2" xfId="27318"/>
    <cellStyle name="Вывод 3 6" xfId="21038"/>
    <cellStyle name="Вывод 3 6 2" xfId="27319"/>
    <cellStyle name="Вывод 3 7" xfId="21039"/>
    <cellStyle name="Вывод 3 7 2" xfId="27320"/>
    <cellStyle name="Вывод 3 8" xfId="27321"/>
    <cellStyle name="Вывод 3 8 2" xfId="27322"/>
    <cellStyle name="Вывод 3 9" xfId="27323"/>
    <cellStyle name="Вывод 4" xfId="1181"/>
    <cellStyle name="Вывод 4 2" xfId="2980"/>
    <cellStyle name="Вывод 4 2 2" xfId="21041"/>
    <cellStyle name="Вывод 4 2 2 2" xfId="27324"/>
    <cellStyle name="Вывод 4 2 3" xfId="21042"/>
    <cellStyle name="Вывод 4 2 3 2" xfId="27325"/>
    <cellStyle name="Вывод 4 2 4" xfId="21043"/>
    <cellStyle name="Вывод 4 2 4 2" xfId="27326"/>
    <cellStyle name="Вывод 4 2 5" xfId="21040"/>
    <cellStyle name="Вывод 4 2 5 2" xfId="27327"/>
    <cellStyle name="Вывод 4 2 6" xfId="27328"/>
    <cellStyle name="Вывод 4 3" xfId="2981"/>
    <cellStyle name="Вывод 4 3 2" xfId="27329"/>
    <cellStyle name="Вывод 4 4" xfId="21044"/>
    <cellStyle name="Вывод 4 4 2" xfId="27330"/>
    <cellStyle name="Вывод 4 5" xfId="21045"/>
    <cellStyle name="Вывод 4 5 2" xfId="27331"/>
    <cellStyle name="Вывод 4 6" xfId="27332"/>
    <cellStyle name="Вывод 4 6 2" xfId="27333"/>
    <cellStyle name="Вывод 4 7" xfId="27334"/>
    <cellStyle name="Вывод 5" xfId="1182"/>
    <cellStyle name="Вывод 5 2" xfId="21046"/>
    <cellStyle name="Вывод 5 2 2" xfId="21047"/>
    <cellStyle name="Вывод 5 2 2 2" xfId="27335"/>
    <cellStyle name="Вывод 5 2 3" xfId="21048"/>
    <cellStyle name="Вывод 5 2 3 2" xfId="27336"/>
    <cellStyle name="Вывод 5 2 4" xfId="21049"/>
    <cellStyle name="Вывод 5 2 4 2" xfId="27337"/>
    <cellStyle name="Вывод 5 2 5" xfId="27338"/>
    <cellStyle name="Вывод 5 2 5 2" xfId="27339"/>
    <cellStyle name="Вывод 5 2 6" xfId="27340"/>
    <cellStyle name="Вывод 5 3" xfId="21050"/>
    <cellStyle name="Вывод 5 3 2" xfId="27341"/>
    <cellStyle name="Вывод 5 4" xfId="21051"/>
    <cellStyle name="Вывод 5 4 2" xfId="27342"/>
    <cellStyle name="Вывод 5 5" xfId="21052"/>
    <cellStyle name="Вывод 5 5 2" xfId="27343"/>
    <cellStyle name="Вывод 5 6" xfId="27344"/>
    <cellStyle name="Вывод 5 6 2" xfId="27345"/>
    <cellStyle name="Вывод 5 7" xfId="27346"/>
    <cellStyle name="Вывод 6" xfId="2982"/>
    <cellStyle name="Вывод 6 2" xfId="21053"/>
    <cellStyle name="Вывод 6 2 2" xfId="21054"/>
    <cellStyle name="Вывод 6 2 2 2" xfId="27347"/>
    <cellStyle name="Вывод 6 2 3" xfId="21055"/>
    <cellStyle name="Вывод 6 2 3 2" xfId="27348"/>
    <cellStyle name="Вывод 6 2 4" xfId="21056"/>
    <cellStyle name="Вывод 6 2 4 2" xfId="27349"/>
    <cellStyle name="Вывод 6 2 5" xfId="21057"/>
    <cellStyle name="Вывод 6 2 5 2" xfId="27350"/>
    <cellStyle name="Вывод 6 2 6" xfId="21058"/>
    <cellStyle name="Вывод 6 2 6 2" xfId="27351"/>
    <cellStyle name="Вывод 6 2 7" xfId="27352"/>
    <cellStyle name="Вывод 6 2 7 2" xfId="27353"/>
    <cellStyle name="Вывод 6 2 8" xfId="27354"/>
    <cellStyle name="Вывод 6 3" xfId="21059"/>
    <cellStyle name="Вывод 6 3 2" xfId="27355"/>
    <cellStyle name="Вывод 6 4" xfId="21060"/>
    <cellStyle name="Вывод 6 4 2" xfId="27356"/>
    <cellStyle name="Вывод 6 5" xfId="21061"/>
    <cellStyle name="Вывод 6 5 2" xfId="27357"/>
    <cellStyle name="Вывод 6 6" xfId="27358"/>
    <cellStyle name="Вывод 6 6 2" xfId="27359"/>
    <cellStyle name="Вывод 6 7" xfId="27360"/>
    <cellStyle name="Вывод 7" xfId="2983"/>
    <cellStyle name="Вывод 7 2" xfId="21062"/>
    <cellStyle name="Вывод 7 2 2" xfId="21063"/>
    <cellStyle name="Вывод 7 2 2 2" xfId="27361"/>
    <cellStyle name="Вывод 7 2 3" xfId="21064"/>
    <cellStyle name="Вывод 7 2 3 2" xfId="27362"/>
    <cellStyle name="Вывод 7 2 4" xfId="21065"/>
    <cellStyle name="Вывод 7 2 4 2" xfId="27363"/>
    <cellStyle name="Вывод 7 2 5" xfId="21066"/>
    <cellStyle name="Вывод 7 2 5 2" xfId="27364"/>
    <cellStyle name="Вывод 7 2 6" xfId="21067"/>
    <cellStyle name="Вывод 7 2 6 2" xfId="27365"/>
    <cellStyle name="Вывод 7 2 7" xfId="27366"/>
    <cellStyle name="Вывод 7 2 7 2" xfId="27367"/>
    <cellStyle name="Вывод 7 2 8" xfId="27368"/>
    <cellStyle name="Вывод 7 3" xfId="21068"/>
    <cellStyle name="Вывод 7 3 2" xfId="27369"/>
    <cellStyle name="Вывод 7 4" xfId="21069"/>
    <cellStyle name="Вывод 7 4 2" xfId="27370"/>
    <cellStyle name="Вывод 7 5" xfId="21070"/>
    <cellStyle name="Вывод 7 5 2" xfId="27371"/>
    <cellStyle name="Вывод 7 6" xfId="27372"/>
    <cellStyle name="Вывод 7 6 2" xfId="27373"/>
    <cellStyle name="Вывод 7 7" xfId="27374"/>
    <cellStyle name="Вывод 8" xfId="2984"/>
    <cellStyle name="Вывод 8 2" xfId="21071"/>
    <cellStyle name="Вывод 8 2 2" xfId="21072"/>
    <cellStyle name="Вывод 8 2 2 2" xfId="27375"/>
    <cellStyle name="Вывод 8 2 3" xfId="21073"/>
    <cellStyle name="Вывод 8 2 3 2" xfId="27376"/>
    <cellStyle name="Вывод 8 2 4" xfId="21074"/>
    <cellStyle name="Вывод 8 2 4 2" xfId="27377"/>
    <cellStyle name="Вывод 8 2 5" xfId="21075"/>
    <cellStyle name="Вывод 8 2 5 2" xfId="27378"/>
    <cellStyle name="Вывод 8 2 6" xfId="21076"/>
    <cellStyle name="Вывод 8 2 6 2" xfId="27379"/>
    <cellStyle name="Вывод 8 2 7" xfId="27380"/>
    <cellStyle name="Вывод 8 2 7 2" xfId="27381"/>
    <cellStyle name="Вывод 8 2 8" xfId="27382"/>
    <cellStyle name="Вывод 8 3" xfId="21077"/>
    <cellStyle name="Вывод 8 3 2" xfId="27383"/>
    <cellStyle name="Вывод 8 4" xfId="21078"/>
    <cellStyle name="Вывод 8 4 2" xfId="27384"/>
    <cellStyle name="Вывод 8 5" xfId="21079"/>
    <cellStyle name="Вывод 8 5 2" xfId="27385"/>
    <cellStyle name="Вывод 8 6" xfId="27386"/>
    <cellStyle name="Вывод 8 6 2" xfId="27387"/>
    <cellStyle name="Вывод 8 7" xfId="27388"/>
    <cellStyle name="Вывод 9" xfId="2985"/>
    <cellStyle name="Вывод 9 2" xfId="21080"/>
    <cellStyle name="Вывод 9 2 2" xfId="21081"/>
    <cellStyle name="Вывод 9 2 2 2" xfId="27389"/>
    <cellStyle name="Вывод 9 2 3" xfId="21082"/>
    <cellStyle name="Вывод 9 2 3 2" xfId="27390"/>
    <cellStyle name="Вывод 9 2 4" xfId="21083"/>
    <cellStyle name="Вывод 9 2 4 2" xfId="27391"/>
    <cellStyle name="Вывод 9 2 5" xfId="21084"/>
    <cellStyle name="Вывод 9 2 5 2" xfId="27392"/>
    <cellStyle name="Вывод 9 2 6" xfId="21085"/>
    <cellStyle name="Вывод 9 2 6 2" xfId="27393"/>
    <cellStyle name="Вывод 9 2 7" xfId="27394"/>
    <cellStyle name="Вывод 9 2 7 2" xfId="27395"/>
    <cellStyle name="Вывод 9 2 8" xfId="27396"/>
    <cellStyle name="Вывод 9 3" xfId="21086"/>
    <cellStyle name="Вывод 9 3 2" xfId="27397"/>
    <cellStyle name="Вывод 9 4" xfId="21087"/>
    <cellStyle name="Вывод 9 4 2" xfId="27398"/>
    <cellStyle name="Вывод 9 5" xfId="21088"/>
    <cellStyle name="Вывод 9 5 2" xfId="27399"/>
    <cellStyle name="Вывод 9 6" xfId="27400"/>
    <cellStyle name="Вывод 9 6 2" xfId="27401"/>
    <cellStyle name="Вывод 9 7" xfId="27402"/>
    <cellStyle name="Вычисление 10" xfId="2986"/>
    <cellStyle name="Вычисление 10 2" xfId="21089"/>
    <cellStyle name="Вычисление 10 2 2" xfId="21090"/>
    <cellStyle name="Вычисление 10 2 2 2" xfId="27403"/>
    <cellStyle name="Вычисление 10 2 3" xfId="21091"/>
    <cellStyle name="Вычисление 10 2 3 2" xfId="27404"/>
    <cellStyle name="Вычисление 10 2 4" xfId="21092"/>
    <cellStyle name="Вычисление 10 2 4 2" xfId="27405"/>
    <cellStyle name="Вычисление 10 2 5" xfId="21093"/>
    <cellStyle name="Вычисление 10 2 5 2" xfId="27406"/>
    <cellStyle name="Вычисление 10 2 6" xfId="21094"/>
    <cellStyle name="Вычисление 10 2 6 2" xfId="27407"/>
    <cellStyle name="Вычисление 10 2 7" xfId="21095"/>
    <cellStyle name="Вычисление 10 2 7 2" xfId="27408"/>
    <cellStyle name="Вычисление 10 2 8" xfId="21096"/>
    <cellStyle name="Вычисление 10 2 8 2" xfId="27409"/>
    <cellStyle name="Вычисление 10 2 9" xfId="27410"/>
    <cellStyle name="Вычисление 10 3" xfId="21097"/>
    <cellStyle name="Вычисление 10 3 2" xfId="27411"/>
    <cellStyle name="Вычисление 10 4" xfId="21098"/>
    <cellStyle name="Вычисление 10 4 2" xfId="27412"/>
    <cellStyle name="Вычисление 10 5" xfId="21099"/>
    <cellStyle name="Вычисление 10 5 2" xfId="27413"/>
    <cellStyle name="Вычисление 10 6" xfId="21100"/>
    <cellStyle name="Вычисление 10 6 2" xfId="27414"/>
    <cellStyle name="Вычисление 10 7" xfId="21101"/>
    <cellStyle name="Вычисление 10 7 2" xfId="27415"/>
    <cellStyle name="Вычисление 10 8" xfId="27416"/>
    <cellStyle name="Вычисление 10 8 2" xfId="27417"/>
    <cellStyle name="Вычисление 10 9" xfId="27418"/>
    <cellStyle name="Вычисление 11" xfId="2987"/>
    <cellStyle name="Вычисление 11 2" xfId="21102"/>
    <cellStyle name="Вычисление 11 2 2" xfId="21103"/>
    <cellStyle name="Вычисление 11 2 2 2" xfId="27419"/>
    <cellStyle name="Вычисление 11 2 3" xfId="21104"/>
    <cellStyle name="Вычисление 11 2 3 2" xfId="27420"/>
    <cellStyle name="Вычисление 11 2 4" xfId="21105"/>
    <cellStyle name="Вычисление 11 2 4 2" xfId="27421"/>
    <cellStyle name="Вычисление 11 2 5" xfId="21106"/>
    <cellStyle name="Вычисление 11 2 5 2" xfId="27422"/>
    <cellStyle name="Вычисление 11 2 6" xfId="21107"/>
    <cellStyle name="Вычисление 11 2 6 2" xfId="27423"/>
    <cellStyle name="Вычисление 11 2 7" xfId="21108"/>
    <cellStyle name="Вычисление 11 2 7 2" xfId="27424"/>
    <cellStyle name="Вычисление 11 2 8" xfId="21109"/>
    <cellStyle name="Вычисление 11 2 8 2" xfId="27425"/>
    <cellStyle name="Вычисление 11 2 9" xfId="27426"/>
    <cellStyle name="Вычисление 11 3" xfId="21110"/>
    <cellStyle name="Вычисление 11 3 2" xfId="27427"/>
    <cellStyle name="Вычисление 11 4" xfId="21111"/>
    <cellStyle name="Вычисление 11 4 2" xfId="27428"/>
    <cellStyle name="Вычисление 11 5" xfId="21112"/>
    <cellStyle name="Вычисление 11 5 2" xfId="27429"/>
    <cellStyle name="Вычисление 11 6" xfId="21113"/>
    <cellStyle name="Вычисление 11 6 2" xfId="27430"/>
    <cellStyle name="Вычисление 11 7" xfId="21114"/>
    <cellStyle name="Вычисление 11 7 2" xfId="27431"/>
    <cellStyle name="Вычисление 11 8" xfId="27432"/>
    <cellStyle name="Вычисление 11 8 2" xfId="27433"/>
    <cellStyle name="Вычисление 11 9" xfId="27434"/>
    <cellStyle name="Вычисление 12" xfId="2988"/>
    <cellStyle name="Вычисление 12 2" xfId="21115"/>
    <cellStyle name="Вычисление 12 2 2" xfId="21116"/>
    <cellStyle name="Вычисление 12 2 2 2" xfId="27435"/>
    <cellStyle name="Вычисление 12 2 3" xfId="21117"/>
    <cellStyle name="Вычисление 12 2 3 2" xfId="27436"/>
    <cellStyle name="Вычисление 12 2 4" xfId="21118"/>
    <cellStyle name="Вычисление 12 2 4 2" xfId="27437"/>
    <cellStyle name="Вычисление 12 2 5" xfId="21119"/>
    <cellStyle name="Вычисление 12 2 5 2" xfId="27438"/>
    <cellStyle name="Вычисление 12 2 6" xfId="21120"/>
    <cellStyle name="Вычисление 12 2 6 2" xfId="27439"/>
    <cellStyle name="Вычисление 12 2 7" xfId="21121"/>
    <cellStyle name="Вычисление 12 2 7 2" xfId="27440"/>
    <cellStyle name="Вычисление 12 2 8" xfId="21122"/>
    <cellStyle name="Вычисление 12 2 8 2" xfId="27441"/>
    <cellStyle name="Вычисление 12 2 9" xfId="27442"/>
    <cellStyle name="Вычисление 12 3" xfId="21123"/>
    <cellStyle name="Вычисление 12 3 2" xfId="27443"/>
    <cellStyle name="Вычисление 12 4" xfId="21124"/>
    <cellStyle name="Вычисление 12 4 2" xfId="27444"/>
    <cellStyle name="Вычисление 12 5" xfId="21125"/>
    <cellStyle name="Вычисление 12 5 2" xfId="27445"/>
    <cellStyle name="Вычисление 12 6" xfId="21126"/>
    <cellStyle name="Вычисление 12 6 2" xfId="27446"/>
    <cellStyle name="Вычисление 12 7" xfId="21127"/>
    <cellStyle name="Вычисление 12 7 2" xfId="27447"/>
    <cellStyle name="Вычисление 12 8" xfId="27448"/>
    <cellStyle name="Вычисление 12 8 2" xfId="27449"/>
    <cellStyle name="Вычисление 12 9" xfId="27450"/>
    <cellStyle name="Вычисление 13" xfId="2989"/>
    <cellStyle name="Вычисление 13 2" xfId="21128"/>
    <cellStyle name="Вычисление 13 2 2" xfId="21129"/>
    <cellStyle name="Вычисление 13 2 2 2" xfId="27451"/>
    <cellStyle name="Вычисление 13 2 3" xfId="21130"/>
    <cellStyle name="Вычисление 13 2 3 2" xfId="27452"/>
    <cellStyle name="Вычисление 13 2 4" xfId="21131"/>
    <cellStyle name="Вычисление 13 2 4 2" xfId="27453"/>
    <cellStyle name="Вычисление 13 2 5" xfId="21132"/>
    <cellStyle name="Вычисление 13 2 5 2" xfId="27454"/>
    <cellStyle name="Вычисление 13 2 6" xfId="21133"/>
    <cellStyle name="Вычисление 13 2 6 2" xfId="27455"/>
    <cellStyle name="Вычисление 13 2 7" xfId="21134"/>
    <cellStyle name="Вычисление 13 2 7 2" xfId="27456"/>
    <cellStyle name="Вычисление 13 2 8" xfId="21135"/>
    <cellStyle name="Вычисление 13 2 8 2" xfId="27457"/>
    <cellStyle name="Вычисление 13 2 9" xfId="27458"/>
    <cellStyle name="Вычисление 13 3" xfId="21136"/>
    <cellStyle name="Вычисление 13 3 2" xfId="27459"/>
    <cellStyle name="Вычисление 13 4" xfId="21137"/>
    <cellStyle name="Вычисление 13 4 2" xfId="27460"/>
    <cellStyle name="Вычисление 13 5" xfId="21138"/>
    <cellStyle name="Вычисление 13 5 2" xfId="27461"/>
    <cellStyle name="Вычисление 13 6" xfId="21139"/>
    <cellStyle name="Вычисление 13 6 2" xfId="27462"/>
    <cellStyle name="Вычисление 13 7" xfId="21140"/>
    <cellStyle name="Вычисление 13 7 2" xfId="27463"/>
    <cellStyle name="Вычисление 13 8" xfId="27464"/>
    <cellStyle name="Вычисление 13 8 2" xfId="27465"/>
    <cellStyle name="Вычисление 13 9" xfId="27466"/>
    <cellStyle name="Вычисление 14" xfId="2990"/>
    <cellStyle name="Вычисление 14 2" xfId="21141"/>
    <cellStyle name="Вычисление 14 2 2" xfId="21142"/>
    <cellStyle name="Вычисление 14 2 2 2" xfId="27467"/>
    <cellStyle name="Вычисление 14 2 3" xfId="21143"/>
    <cellStyle name="Вычисление 14 2 3 2" xfId="27468"/>
    <cellStyle name="Вычисление 14 2 4" xfId="21144"/>
    <cellStyle name="Вычисление 14 2 4 2" xfId="27469"/>
    <cellStyle name="Вычисление 14 2 5" xfId="21145"/>
    <cellStyle name="Вычисление 14 2 5 2" xfId="27470"/>
    <cellStyle name="Вычисление 14 2 6" xfId="21146"/>
    <cellStyle name="Вычисление 14 2 6 2" xfId="27471"/>
    <cellStyle name="Вычисление 14 2 7" xfId="21147"/>
    <cellStyle name="Вычисление 14 2 7 2" xfId="27472"/>
    <cellStyle name="Вычисление 14 2 8" xfId="21148"/>
    <cellStyle name="Вычисление 14 2 8 2" xfId="27473"/>
    <cellStyle name="Вычисление 14 2 9" xfId="27474"/>
    <cellStyle name="Вычисление 14 3" xfId="21149"/>
    <cellStyle name="Вычисление 14 3 2" xfId="27475"/>
    <cellStyle name="Вычисление 14 4" xfId="21150"/>
    <cellStyle name="Вычисление 14 4 2" xfId="27476"/>
    <cellStyle name="Вычисление 14 5" xfId="21151"/>
    <cellStyle name="Вычисление 14 5 2" xfId="27477"/>
    <cellStyle name="Вычисление 14 6" xfId="21152"/>
    <cellStyle name="Вычисление 14 6 2" xfId="27478"/>
    <cellStyle name="Вычисление 14 7" xfId="21153"/>
    <cellStyle name="Вычисление 14 7 2" xfId="27479"/>
    <cellStyle name="Вычисление 14 8" xfId="27480"/>
    <cellStyle name="Вычисление 14 8 2" xfId="27481"/>
    <cellStyle name="Вычисление 14 9" xfId="27482"/>
    <cellStyle name="Вычисление 15" xfId="2991"/>
    <cellStyle name="Вычисление 15 2" xfId="21154"/>
    <cellStyle name="Вычисление 15 2 2" xfId="21155"/>
    <cellStyle name="Вычисление 15 2 2 2" xfId="27483"/>
    <cellStyle name="Вычисление 15 2 3" xfId="21156"/>
    <cellStyle name="Вычисление 15 2 3 2" xfId="27484"/>
    <cellStyle name="Вычисление 15 2 4" xfId="21157"/>
    <cellStyle name="Вычисление 15 2 4 2" xfId="27485"/>
    <cellStyle name="Вычисление 15 2 5" xfId="21158"/>
    <cellStyle name="Вычисление 15 2 5 2" xfId="27486"/>
    <cellStyle name="Вычисление 15 2 6" xfId="21159"/>
    <cellStyle name="Вычисление 15 2 6 2" xfId="27487"/>
    <cellStyle name="Вычисление 15 2 7" xfId="21160"/>
    <cellStyle name="Вычисление 15 2 7 2" xfId="27488"/>
    <cellStyle name="Вычисление 15 2 8" xfId="21161"/>
    <cellStyle name="Вычисление 15 2 8 2" xfId="27489"/>
    <cellStyle name="Вычисление 15 2 9" xfId="27490"/>
    <cellStyle name="Вычисление 15 3" xfId="21162"/>
    <cellStyle name="Вычисление 15 3 2" xfId="27491"/>
    <cellStyle name="Вычисление 15 4" xfId="21163"/>
    <cellStyle name="Вычисление 15 4 2" xfId="27492"/>
    <cellStyle name="Вычисление 15 5" xfId="21164"/>
    <cellStyle name="Вычисление 15 5 2" xfId="27493"/>
    <cellStyle name="Вычисление 15 6" xfId="21165"/>
    <cellStyle name="Вычисление 15 6 2" xfId="27494"/>
    <cellStyle name="Вычисление 15 7" xfId="21166"/>
    <cellStyle name="Вычисление 15 7 2" xfId="27495"/>
    <cellStyle name="Вычисление 15 8" xfId="27496"/>
    <cellStyle name="Вычисление 15 8 2" xfId="27497"/>
    <cellStyle name="Вычисление 15 9" xfId="27498"/>
    <cellStyle name="Вычисление 16" xfId="2992"/>
    <cellStyle name="Вычисление 16 2" xfId="21167"/>
    <cellStyle name="Вычисление 16 2 2" xfId="21168"/>
    <cellStyle name="Вычисление 16 2 2 2" xfId="27499"/>
    <cellStyle name="Вычисление 16 2 3" xfId="21169"/>
    <cellStyle name="Вычисление 16 2 3 2" xfId="27500"/>
    <cellStyle name="Вычисление 16 2 4" xfId="21170"/>
    <cellStyle name="Вычисление 16 2 4 2" xfId="27501"/>
    <cellStyle name="Вычисление 16 2 5" xfId="21171"/>
    <cellStyle name="Вычисление 16 2 5 2" xfId="27502"/>
    <cellStyle name="Вычисление 16 2 6" xfId="21172"/>
    <cellStyle name="Вычисление 16 2 6 2" xfId="27503"/>
    <cellStyle name="Вычисление 16 2 7" xfId="21173"/>
    <cellStyle name="Вычисление 16 2 7 2" xfId="27504"/>
    <cellStyle name="Вычисление 16 2 8" xfId="21174"/>
    <cellStyle name="Вычисление 16 2 8 2" xfId="27505"/>
    <cellStyle name="Вычисление 16 2 9" xfId="27506"/>
    <cellStyle name="Вычисление 16 3" xfId="21175"/>
    <cellStyle name="Вычисление 16 3 2" xfId="27507"/>
    <cellStyle name="Вычисление 16 4" xfId="21176"/>
    <cellStyle name="Вычисление 16 4 2" xfId="27508"/>
    <cellStyle name="Вычисление 16 5" xfId="21177"/>
    <cellStyle name="Вычисление 16 5 2" xfId="27509"/>
    <cellStyle name="Вычисление 16 6" xfId="21178"/>
    <cellStyle name="Вычисление 16 6 2" xfId="27510"/>
    <cellStyle name="Вычисление 16 7" xfId="21179"/>
    <cellStyle name="Вычисление 16 7 2" xfId="27511"/>
    <cellStyle name="Вычисление 16 8" xfId="27512"/>
    <cellStyle name="Вычисление 16 8 2" xfId="27513"/>
    <cellStyle name="Вычисление 16 9" xfId="27514"/>
    <cellStyle name="Вычисление 17" xfId="2993"/>
    <cellStyle name="Вычисление 17 2" xfId="21180"/>
    <cellStyle name="Вычисление 17 2 2" xfId="21181"/>
    <cellStyle name="Вычисление 17 2 2 2" xfId="27515"/>
    <cellStyle name="Вычисление 17 2 3" xfId="21182"/>
    <cellStyle name="Вычисление 17 2 3 2" xfId="27516"/>
    <cellStyle name="Вычисление 17 2 4" xfId="21183"/>
    <cellStyle name="Вычисление 17 2 4 2" xfId="27517"/>
    <cellStyle name="Вычисление 17 2 5" xfId="21184"/>
    <cellStyle name="Вычисление 17 2 5 2" xfId="27518"/>
    <cellStyle name="Вычисление 17 2 6" xfId="21185"/>
    <cellStyle name="Вычисление 17 2 6 2" xfId="27519"/>
    <cellStyle name="Вычисление 17 2 7" xfId="21186"/>
    <cellStyle name="Вычисление 17 2 7 2" xfId="27520"/>
    <cellStyle name="Вычисление 17 2 8" xfId="21187"/>
    <cellStyle name="Вычисление 17 2 8 2" xfId="27521"/>
    <cellStyle name="Вычисление 17 2 9" xfId="27522"/>
    <cellStyle name="Вычисление 17 3" xfId="21188"/>
    <cellStyle name="Вычисление 17 3 2" xfId="27523"/>
    <cellStyle name="Вычисление 17 4" xfId="21189"/>
    <cellStyle name="Вычисление 17 4 2" xfId="27524"/>
    <cellStyle name="Вычисление 17 5" xfId="21190"/>
    <cellStyle name="Вычисление 17 5 2" xfId="27525"/>
    <cellStyle name="Вычисление 17 6" xfId="21191"/>
    <cellStyle name="Вычисление 17 6 2" xfId="27526"/>
    <cellStyle name="Вычисление 17 7" xfId="21192"/>
    <cellStyle name="Вычисление 17 7 2" xfId="27527"/>
    <cellStyle name="Вычисление 17 8" xfId="27528"/>
    <cellStyle name="Вычисление 17 8 2" xfId="27529"/>
    <cellStyle name="Вычисление 17 9" xfId="27530"/>
    <cellStyle name="Вычисление 18" xfId="2994"/>
    <cellStyle name="Вычисление 18 2" xfId="21193"/>
    <cellStyle name="Вычисление 18 2 2" xfId="21194"/>
    <cellStyle name="Вычисление 18 2 2 2" xfId="27531"/>
    <cellStyle name="Вычисление 18 2 3" xfId="21195"/>
    <cellStyle name="Вычисление 18 2 3 2" xfId="27532"/>
    <cellStyle name="Вычисление 18 2 4" xfId="21196"/>
    <cellStyle name="Вычисление 18 2 4 2" xfId="27533"/>
    <cellStyle name="Вычисление 18 2 5" xfId="21197"/>
    <cellStyle name="Вычисление 18 2 5 2" xfId="27534"/>
    <cellStyle name="Вычисление 18 2 6" xfId="21198"/>
    <cellStyle name="Вычисление 18 2 6 2" xfId="27535"/>
    <cellStyle name="Вычисление 18 2 7" xfId="21199"/>
    <cellStyle name="Вычисление 18 2 7 2" xfId="27536"/>
    <cellStyle name="Вычисление 18 2 8" xfId="21200"/>
    <cellStyle name="Вычисление 18 2 8 2" xfId="27537"/>
    <cellStyle name="Вычисление 18 2 9" xfId="27538"/>
    <cellStyle name="Вычисление 18 3" xfId="21201"/>
    <cellStyle name="Вычисление 18 3 2" xfId="27539"/>
    <cellStyle name="Вычисление 18 4" xfId="21202"/>
    <cellStyle name="Вычисление 18 4 2" xfId="27540"/>
    <cellStyle name="Вычисление 18 5" xfId="21203"/>
    <cellStyle name="Вычисление 18 5 2" xfId="27541"/>
    <cellStyle name="Вычисление 18 6" xfId="21204"/>
    <cellStyle name="Вычисление 18 6 2" xfId="27542"/>
    <cellStyle name="Вычисление 18 7" xfId="21205"/>
    <cellStyle name="Вычисление 18 7 2" xfId="27543"/>
    <cellStyle name="Вычисление 18 8" xfId="27544"/>
    <cellStyle name="Вычисление 18 8 2" xfId="27545"/>
    <cellStyle name="Вычисление 18 9" xfId="27546"/>
    <cellStyle name="Вычисление 19" xfId="2995"/>
    <cellStyle name="Вычисление 19 2" xfId="21206"/>
    <cellStyle name="Вычисление 19 2 2" xfId="21207"/>
    <cellStyle name="Вычисление 19 2 2 2" xfId="27547"/>
    <cellStyle name="Вычисление 19 2 3" xfId="21208"/>
    <cellStyle name="Вычисление 19 2 3 2" xfId="27548"/>
    <cellStyle name="Вычисление 19 2 4" xfId="21209"/>
    <cellStyle name="Вычисление 19 2 4 2" xfId="27549"/>
    <cellStyle name="Вычисление 19 2 5" xfId="21210"/>
    <cellStyle name="Вычисление 19 2 5 2" xfId="27550"/>
    <cellStyle name="Вычисление 19 2 6" xfId="21211"/>
    <cellStyle name="Вычисление 19 2 6 2" xfId="27551"/>
    <cellStyle name="Вычисление 19 2 7" xfId="21212"/>
    <cellStyle name="Вычисление 19 2 7 2" xfId="27552"/>
    <cellStyle name="Вычисление 19 2 8" xfId="21213"/>
    <cellStyle name="Вычисление 19 2 8 2" xfId="27553"/>
    <cellStyle name="Вычисление 19 2 9" xfId="27554"/>
    <cellStyle name="Вычисление 19 3" xfId="21214"/>
    <cellStyle name="Вычисление 19 3 2" xfId="27555"/>
    <cellStyle name="Вычисление 19 4" xfId="21215"/>
    <cellStyle name="Вычисление 19 4 2" xfId="27556"/>
    <cellStyle name="Вычисление 19 5" xfId="21216"/>
    <cellStyle name="Вычисление 19 5 2" xfId="27557"/>
    <cellStyle name="Вычисление 19 6" xfId="21217"/>
    <cellStyle name="Вычисление 19 6 2" xfId="27558"/>
    <cellStyle name="Вычисление 19 7" xfId="21218"/>
    <cellStyle name="Вычисление 19 7 2" xfId="27559"/>
    <cellStyle name="Вычисление 19 8" xfId="27560"/>
    <cellStyle name="Вычисление 19 8 2" xfId="27561"/>
    <cellStyle name="Вычисление 19 9" xfId="27562"/>
    <cellStyle name="Вычисление 2" xfId="1183"/>
    <cellStyle name="Вычисление 2 10" xfId="21219"/>
    <cellStyle name="Вычисление 2 10 2" xfId="27563"/>
    <cellStyle name="Вычисление 2 11" xfId="27564"/>
    <cellStyle name="Вычисление 2 11 2" xfId="27565"/>
    <cellStyle name="Вычисление 2 12" xfId="27566"/>
    <cellStyle name="Вычисление 2 2" xfId="2996"/>
    <cellStyle name="Вычисление 2 2 10" xfId="27567"/>
    <cellStyle name="Вычисление 2 2 2" xfId="21220"/>
    <cellStyle name="Вычисление 2 2 2 2" xfId="21221"/>
    <cellStyle name="Вычисление 2 2 2 2 2" xfId="27568"/>
    <cellStyle name="Вычисление 2 2 2 3" xfId="21222"/>
    <cellStyle name="Вычисление 2 2 2 3 2" xfId="27569"/>
    <cellStyle name="Вычисление 2 2 2 4" xfId="21223"/>
    <cellStyle name="Вычисление 2 2 2 4 2" xfId="27570"/>
    <cellStyle name="Вычисление 2 2 2 5" xfId="21224"/>
    <cellStyle name="Вычисление 2 2 2 5 2" xfId="27571"/>
    <cellStyle name="Вычисление 2 2 2 6" xfId="21225"/>
    <cellStyle name="Вычисление 2 2 2 6 2" xfId="27572"/>
    <cellStyle name="Вычисление 2 2 2 7" xfId="27573"/>
    <cellStyle name="Вычисление 2 2 3" xfId="21226"/>
    <cellStyle name="Вычисление 2 2 3 2" xfId="21227"/>
    <cellStyle name="Вычисление 2 2 3 2 2" xfId="27574"/>
    <cellStyle name="Вычисление 2 2 3 3" xfId="21228"/>
    <cellStyle name="Вычисление 2 2 3 3 2" xfId="27575"/>
    <cellStyle name="Вычисление 2 2 3 4" xfId="21229"/>
    <cellStyle name="Вычисление 2 2 3 4 2" xfId="27576"/>
    <cellStyle name="Вычисление 2 2 3 5" xfId="21230"/>
    <cellStyle name="Вычисление 2 2 3 5 2" xfId="27577"/>
    <cellStyle name="Вычисление 2 2 3 6" xfId="21231"/>
    <cellStyle name="Вычисление 2 2 3 6 2" xfId="27578"/>
    <cellStyle name="Вычисление 2 2 3 7" xfId="27579"/>
    <cellStyle name="Вычисление 2 2 4" xfId="21232"/>
    <cellStyle name="Вычисление 2 2 4 2" xfId="27580"/>
    <cellStyle name="Вычисление 2 2 5" xfId="21233"/>
    <cellStyle name="Вычисление 2 2 5 2" xfId="27581"/>
    <cellStyle name="Вычисление 2 2 6" xfId="21234"/>
    <cellStyle name="Вычисление 2 2 6 2" xfId="27582"/>
    <cellStyle name="Вычисление 2 2 7" xfId="21235"/>
    <cellStyle name="Вычисление 2 2 7 2" xfId="27583"/>
    <cellStyle name="Вычисление 2 2 8" xfId="21236"/>
    <cellStyle name="Вычисление 2 2 8 2" xfId="27584"/>
    <cellStyle name="Вычисление 2 2 9" xfId="27585"/>
    <cellStyle name="Вычисление 2 2 9 2" xfId="27586"/>
    <cellStyle name="Вычисление 2 3" xfId="2997"/>
    <cellStyle name="Вычисление 2 3 2" xfId="21237"/>
    <cellStyle name="Вычисление 2 3 2 2" xfId="27587"/>
    <cellStyle name="Вычисление 2 3 3" xfId="21238"/>
    <cellStyle name="Вычисление 2 3 3 2" xfId="27588"/>
    <cellStyle name="Вычисление 2 3 4" xfId="21239"/>
    <cellStyle name="Вычисление 2 3 4 2" xfId="27589"/>
    <cellStyle name="Вычисление 2 3 5" xfId="21240"/>
    <cellStyle name="Вычисление 2 3 5 2" xfId="27590"/>
    <cellStyle name="Вычисление 2 3 6" xfId="21241"/>
    <cellStyle name="Вычисление 2 3 6 2" xfId="27591"/>
    <cellStyle name="Вычисление 2 3 7" xfId="27592"/>
    <cellStyle name="Вычисление 2 3 7 2" xfId="27593"/>
    <cellStyle name="Вычисление 2 3 8" xfId="27594"/>
    <cellStyle name="Вычисление 2 4" xfId="2998"/>
    <cellStyle name="Вычисление 2 4 2" xfId="21242"/>
    <cellStyle name="Вычисление 2 4 2 2" xfId="27595"/>
    <cellStyle name="Вычисление 2 4 3" xfId="21243"/>
    <cellStyle name="Вычисление 2 4 3 2" xfId="27596"/>
    <cellStyle name="Вычисление 2 4 4" xfId="21244"/>
    <cellStyle name="Вычисление 2 4 4 2" xfId="27597"/>
    <cellStyle name="Вычисление 2 4 5" xfId="21245"/>
    <cellStyle name="Вычисление 2 4 5 2" xfId="27598"/>
    <cellStyle name="Вычисление 2 4 6" xfId="21246"/>
    <cellStyle name="Вычисление 2 4 6 2" xfId="27599"/>
    <cellStyle name="Вычисление 2 4 7" xfId="27600"/>
    <cellStyle name="Вычисление 2 4 7 2" xfId="27601"/>
    <cellStyle name="Вычисление 2 4 8" xfId="27602"/>
    <cellStyle name="Вычисление 2 5" xfId="2999"/>
    <cellStyle name="Вычисление 2 5 2" xfId="21247"/>
    <cellStyle name="Вычисление 2 5 2 2" xfId="27603"/>
    <cellStyle name="Вычисление 2 5 3" xfId="27604"/>
    <cellStyle name="Вычисление 2 6" xfId="3000"/>
    <cellStyle name="Вычисление 2 6 2" xfId="27605"/>
    <cellStyle name="Вычисление 2 7" xfId="21248"/>
    <cellStyle name="Вычисление 2 7 2" xfId="27606"/>
    <cellStyle name="Вычисление 2 8" xfId="21249"/>
    <cellStyle name="Вычисление 2 8 2" xfId="27607"/>
    <cellStyle name="Вычисление 2 9" xfId="21250"/>
    <cellStyle name="Вычисление 2 9 2" xfId="27608"/>
    <cellStyle name="Вычисление 20" xfId="3001"/>
    <cellStyle name="Вычисление 20 2" xfId="21251"/>
    <cellStyle name="Вычисление 20 2 2" xfId="21252"/>
    <cellStyle name="Вычисление 20 2 2 2" xfId="27609"/>
    <cellStyle name="Вычисление 20 2 3" xfId="21253"/>
    <cellStyle name="Вычисление 20 2 3 2" xfId="27610"/>
    <cellStyle name="Вычисление 20 2 4" xfId="21254"/>
    <cellStyle name="Вычисление 20 2 4 2" xfId="27611"/>
    <cellStyle name="Вычисление 20 2 5" xfId="21255"/>
    <cellStyle name="Вычисление 20 2 5 2" xfId="27612"/>
    <cellStyle name="Вычисление 20 2 6" xfId="21256"/>
    <cellStyle name="Вычисление 20 2 6 2" xfId="27613"/>
    <cellStyle name="Вычисление 20 2 7" xfId="21257"/>
    <cellStyle name="Вычисление 20 2 7 2" xfId="27614"/>
    <cellStyle name="Вычисление 20 2 8" xfId="21258"/>
    <cellStyle name="Вычисление 20 2 8 2" xfId="27615"/>
    <cellStyle name="Вычисление 20 2 9" xfId="27616"/>
    <cellStyle name="Вычисление 20 3" xfId="21259"/>
    <cellStyle name="Вычисление 20 3 2" xfId="27617"/>
    <cellStyle name="Вычисление 20 4" xfId="21260"/>
    <cellStyle name="Вычисление 20 4 2" xfId="27618"/>
    <cellStyle name="Вычисление 20 5" xfId="21261"/>
    <cellStyle name="Вычисление 20 5 2" xfId="27619"/>
    <cellStyle name="Вычисление 20 6" xfId="21262"/>
    <cellStyle name="Вычисление 20 6 2" xfId="27620"/>
    <cellStyle name="Вычисление 20 7" xfId="21263"/>
    <cellStyle name="Вычисление 20 7 2" xfId="27621"/>
    <cellStyle name="Вычисление 20 8" xfId="27622"/>
    <cellStyle name="Вычисление 20 8 2" xfId="27623"/>
    <cellStyle name="Вычисление 20 9" xfId="27624"/>
    <cellStyle name="Вычисление 21" xfId="3002"/>
    <cellStyle name="Вычисление 21 2" xfId="21264"/>
    <cellStyle name="Вычисление 21 2 2" xfId="21265"/>
    <cellStyle name="Вычисление 21 2 2 2" xfId="27625"/>
    <cellStyle name="Вычисление 21 2 3" xfId="21266"/>
    <cellStyle name="Вычисление 21 2 3 2" xfId="27626"/>
    <cellStyle name="Вычисление 21 2 4" xfId="21267"/>
    <cellStyle name="Вычисление 21 2 4 2" xfId="27627"/>
    <cellStyle name="Вычисление 21 2 5" xfId="21268"/>
    <cellStyle name="Вычисление 21 2 5 2" xfId="27628"/>
    <cellStyle name="Вычисление 21 2 6" xfId="21269"/>
    <cellStyle name="Вычисление 21 2 6 2" xfId="27629"/>
    <cellStyle name="Вычисление 21 2 7" xfId="21270"/>
    <cellStyle name="Вычисление 21 2 7 2" xfId="27630"/>
    <cellStyle name="Вычисление 21 2 8" xfId="21271"/>
    <cellStyle name="Вычисление 21 2 8 2" xfId="27631"/>
    <cellStyle name="Вычисление 21 2 9" xfId="27632"/>
    <cellStyle name="Вычисление 21 3" xfId="21272"/>
    <cellStyle name="Вычисление 21 3 2" xfId="27633"/>
    <cellStyle name="Вычисление 21 4" xfId="21273"/>
    <cellStyle name="Вычисление 21 4 2" xfId="27634"/>
    <cellStyle name="Вычисление 21 5" xfId="21274"/>
    <cellStyle name="Вычисление 21 5 2" xfId="27635"/>
    <cellStyle name="Вычисление 21 6" xfId="21275"/>
    <cellStyle name="Вычисление 21 6 2" xfId="27636"/>
    <cellStyle name="Вычисление 21 7" xfId="21276"/>
    <cellStyle name="Вычисление 21 7 2" xfId="27637"/>
    <cellStyle name="Вычисление 21 8" xfId="27638"/>
    <cellStyle name="Вычисление 21 8 2" xfId="27639"/>
    <cellStyle name="Вычисление 21 9" xfId="27640"/>
    <cellStyle name="Вычисление 22" xfId="3003"/>
    <cellStyle name="Вычисление 22 2" xfId="21277"/>
    <cellStyle name="Вычисление 22 2 2" xfId="21278"/>
    <cellStyle name="Вычисление 22 2 2 2" xfId="27641"/>
    <cellStyle name="Вычисление 22 2 3" xfId="21279"/>
    <cellStyle name="Вычисление 22 2 3 2" xfId="27642"/>
    <cellStyle name="Вычисление 22 2 4" xfId="21280"/>
    <cellStyle name="Вычисление 22 2 4 2" xfId="27643"/>
    <cellStyle name="Вычисление 22 2 5" xfId="21281"/>
    <cellStyle name="Вычисление 22 2 5 2" xfId="27644"/>
    <cellStyle name="Вычисление 22 2 6" xfId="21282"/>
    <cellStyle name="Вычисление 22 2 6 2" xfId="27645"/>
    <cellStyle name="Вычисление 22 2 7" xfId="21283"/>
    <cellStyle name="Вычисление 22 2 7 2" xfId="27646"/>
    <cellStyle name="Вычисление 22 2 8" xfId="21284"/>
    <cellStyle name="Вычисление 22 2 8 2" xfId="27647"/>
    <cellStyle name="Вычисление 22 2 9" xfId="27648"/>
    <cellStyle name="Вычисление 22 3" xfId="21285"/>
    <cellStyle name="Вычисление 22 3 2" xfId="27649"/>
    <cellStyle name="Вычисление 22 4" xfId="21286"/>
    <cellStyle name="Вычисление 22 4 2" xfId="27650"/>
    <cellStyle name="Вычисление 22 5" xfId="21287"/>
    <cellStyle name="Вычисление 22 5 2" xfId="27651"/>
    <cellStyle name="Вычисление 22 6" xfId="21288"/>
    <cellStyle name="Вычисление 22 6 2" xfId="27652"/>
    <cellStyle name="Вычисление 22 7" xfId="21289"/>
    <cellStyle name="Вычисление 22 7 2" xfId="27653"/>
    <cellStyle name="Вычисление 22 8" xfId="27654"/>
    <cellStyle name="Вычисление 22 8 2" xfId="27655"/>
    <cellStyle name="Вычисление 22 9" xfId="27656"/>
    <cellStyle name="Вычисление 23" xfId="3004"/>
    <cellStyle name="Вычисление 23 2" xfId="21290"/>
    <cellStyle name="Вычисление 23 2 2" xfId="21291"/>
    <cellStyle name="Вычисление 23 2 2 2" xfId="27657"/>
    <cellStyle name="Вычисление 23 2 3" xfId="21292"/>
    <cellStyle name="Вычисление 23 2 3 2" xfId="27658"/>
    <cellStyle name="Вычисление 23 2 4" xfId="21293"/>
    <cellStyle name="Вычисление 23 2 4 2" xfId="27659"/>
    <cellStyle name="Вычисление 23 2 5" xfId="21294"/>
    <cellStyle name="Вычисление 23 2 5 2" xfId="27660"/>
    <cellStyle name="Вычисление 23 2 6" xfId="21295"/>
    <cellStyle name="Вычисление 23 2 6 2" xfId="27661"/>
    <cellStyle name="Вычисление 23 2 7" xfId="21296"/>
    <cellStyle name="Вычисление 23 2 7 2" xfId="27662"/>
    <cellStyle name="Вычисление 23 2 8" xfId="21297"/>
    <cellStyle name="Вычисление 23 2 8 2" xfId="27663"/>
    <cellStyle name="Вычисление 23 2 9" xfId="27664"/>
    <cellStyle name="Вычисление 23 3" xfId="21298"/>
    <cellStyle name="Вычисление 23 3 2" xfId="27665"/>
    <cellStyle name="Вычисление 23 4" xfId="21299"/>
    <cellStyle name="Вычисление 23 4 2" xfId="27666"/>
    <cellStyle name="Вычисление 23 5" xfId="21300"/>
    <cellStyle name="Вычисление 23 5 2" xfId="27667"/>
    <cellStyle name="Вычисление 23 6" xfId="21301"/>
    <cellStyle name="Вычисление 23 6 2" xfId="27668"/>
    <cellStyle name="Вычисление 23 7" xfId="21302"/>
    <cellStyle name="Вычисление 23 7 2" xfId="27669"/>
    <cellStyle name="Вычисление 23 8" xfId="27670"/>
    <cellStyle name="Вычисление 23 8 2" xfId="27671"/>
    <cellStyle name="Вычисление 23 9" xfId="27672"/>
    <cellStyle name="Вычисление 3" xfId="1184"/>
    <cellStyle name="Вычисление 3 10" xfId="27673"/>
    <cellStyle name="Вычисление 3 2" xfId="21303"/>
    <cellStyle name="Вычисление 3 2 2" xfId="21304"/>
    <cellStyle name="Вычисление 3 2 2 2" xfId="27674"/>
    <cellStyle name="Вычисление 3 2 3" xfId="21305"/>
    <cellStyle name="Вычисление 3 2 3 2" xfId="27675"/>
    <cellStyle name="Вычисление 3 2 4" xfId="21306"/>
    <cellStyle name="Вычисление 3 2 4 2" xfId="27676"/>
    <cellStyle name="Вычисление 3 2 5" xfId="21307"/>
    <cellStyle name="Вычисление 3 2 5 2" xfId="27677"/>
    <cellStyle name="Вычисление 3 2 6" xfId="21308"/>
    <cellStyle name="Вычисление 3 2 6 2" xfId="27678"/>
    <cellStyle name="Вычисление 3 2 7" xfId="27679"/>
    <cellStyle name="Вычисление 3 2 7 2" xfId="27680"/>
    <cellStyle name="Вычисление 3 2 8" xfId="27681"/>
    <cellStyle name="Вычисление 3 3" xfId="21309"/>
    <cellStyle name="Вычисление 3 3 2" xfId="27682"/>
    <cellStyle name="Вычисление 3 4" xfId="21310"/>
    <cellStyle name="Вычисление 3 4 2" xfId="27683"/>
    <cellStyle name="Вычисление 3 5" xfId="21311"/>
    <cellStyle name="Вычисление 3 5 2" xfId="27684"/>
    <cellStyle name="Вычисление 3 6" xfId="21312"/>
    <cellStyle name="Вычисление 3 6 2" xfId="27685"/>
    <cellStyle name="Вычисление 3 7" xfId="21313"/>
    <cellStyle name="Вычисление 3 7 2" xfId="27686"/>
    <cellStyle name="Вычисление 3 8" xfId="21314"/>
    <cellStyle name="Вычисление 3 8 2" xfId="27687"/>
    <cellStyle name="Вычисление 3 9" xfId="27688"/>
    <cellStyle name="Вычисление 3 9 2" xfId="27689"/>
    <cellStyle name="Вычисление 4" xfId="1185"/>
    <cellStyle name="Вычисление 4 2" xfId="3005"/>
    <cellStyle name="Вычисление 4 2 2" xfId="21316"/>
    <cellStyle name="Вычисление 4 2 2 2" xfId="27690"/>
    <cellStyle name="Вычисление 4 2 3" xfId="21317"/>
    <cellStyle name="Вычисление 4 2 3 2" xfId="27691"/>
    <cellStyle name="Вычисление 4 2 4" xfId="21318"/>
    <cellStyle name="Вычисление 4 2 4 2" xfId="27692"/>
    <cellStyle name="Вычисление 4 2 5" xfId="21319"/>
    <cellStyle name="Вычисление 4 2 5 2" xfId="27693"/>
    <cellStyle name="Вычисление 4 2 6" xfId="21320"/>
    <cellStyle name="Вычисление 4 2 6 2" xfId="27694"/>
    <cellStyle name="Вычисление 4 2 7" xfId="21315"/>
    <cellStyle name="Вычисление 4 2 7 2" xfId="27695"/>
    <cellStyle name="Вычисление 4 2 8" xfId="27696"/>
    <cellStyle name="Вычисление 4 3" xfId="3006"/>
    <cellStyle name="Вычисление 4 3 2" xfId="27697"/>
    <cellStyle name="Вычисление 4 4" xfId="21321"/>
    <cellStyle name="Вычисление 4 4 2" xfId="27698"/>
    <cellStyle name="Вычисление 4 5" xfId="21322"/>
    <cellStyle name="Вычисление 4 5 2" xfId="27699"/>
    <cellStyle name="Вычисление 4 6" xfId="21323"/>
    <cellStyle name="Вычисление 4 6 2" xfId="27700"/>
    <cellStyle name="Вычисление 4 7" xfId="21324"/>
    <cellStyle name="Вычисление 4 7 2" xfId="27701"/>
    <cellStyle name="Вычисление 4 8" xfId="27702"/>
    <cellStyle name="Вычисление 4 8 2" xfId="27703"/>
    <cellStyle name="Вычисление 4 9" xfId="27704"/>
    <cellStyle name="Вычисление 5" xfId="1186"/>
    <cellStyle name="Вычисление 5 2" xfId="21325"/>
    <cellStyle name="Вычисление 5 2 2" xfId="21326"/>
    <cellStyle name="Вычисление 5 2 2 2" xfId="27705"/>
    <cellStyle name="Вычисление 5 2 3" xfId="21327"/>
    <cellStyle name="Вычисление 5 2 3 2" xfId="27706"/>
    <cellStyle name="Вычисление 5 2 4" xfId="21328"/>
    <cellStyle name="Вычисление 5 2 4 2" xfId="27707"/>
    <cellStyle name="Вычисление 5 2 5" xfId="21329"/>
    <cellStyle name="Вычисление 5 2 5 2" xfId="27708"/>
    <cellStyle name="Вычисление 5 2 6" xfId="21330"/>
    <cellStyle name="Вычисление 5 2 6 2" xfId="27709"/>
    <cellStyle name="Вычисление 5 2 7" xfId="27710"/>
    <cellStyle name="Вычисление 5 2 7 2" xfId="27711"/>
    <cellStyle name="Вычисление 5 2 8" xfId="27712"/>
    <cellStyle name="Вычисление 5 3" xfId="21331"/>
    <cellStyle name="Вычисление 5 3 2" xfId="27713"/>
    <cellStyle name="Вычисление 5 4" xfId="21332"/>
    <cellStyle name="Вычисление 5 4 2" xfId="27714"/>
    <cellStyle name="Вычисление 5 5" xfId="21333"/>
    <cellStyle name="Вычисление 5 5 2" xfId="27715"/>
    <cellStyle name="Вычисление 5 6" xfId="21334"/>
    <cellStyle name="Вычисление 5 6 2" xfId="27716"/>
    <cellStyle name="Вычисление 5 7" xfId="21335"/>
    <cellStyle name="Вычисление 5 7 2" xfId="27717"/>
    <cellStyle name="Вычисление 5 8" xfId="27718"/>
    <cellStyle name="Вычисление 5 8 2" xfId="27719"/>
    <cellStyle name="Вычисление 5 9" xfId="27720"/>
    <cellStyle name="Вычисление 6" xfId="3007"/>
    <cellStyle name="Вычисление 6 2" xfId="21336"/>
    <cellStyle name="Вычисление 6 2 10" xfId="27721"/>
    <cellStyle name="Вычисление 6 2 2" xfId="21337"/>
    <cellStyle name="Вычисление 6 2 2 2" xfId="27722"/>
    <cellStyle name="Вычисление 6 2 3" xfId="21338"/>
    <cellStyle name="Вычисление 6 2 3 2" xfId="27723"/>
    <cellStyle name="Вычисление 6 2 4" xfId="21339"/>
    <cellStyle name="Вычисление 6 2 4 2" xfId="27724"/>
    <cellStyle name="Вычисление 6 2 5" xfId="21340"/>
    <cellStyle name="Вычисление 6 2 5 2" xfId="27725"/>
    <cellStyle name="Вычисление 6 2 6" xfId="21341"/>
    <cellStyle name="Вычисление 6 2 6 2" xfId="27726"/>
    <cellStyle name="Вычисление 6 2 7" xfId="21342"/>
    <cellStyle name="Вычисление 6 2 7 2" xfId="27727"/>
    <cellStyle name="Вычисление 6 2 8" xfId="21343"/>
    <cellStyle name="Вычисление 6 2 8 2" xfId="27728"/>
    <cellStyle name="Вычисление 6 2 9" xfId="27729"/>
    <cellStyle name="Вычисление 6 2 9 2" xfId="27730"/>
    <cellStyle name="Вычисление 6 3" xfId="21344"/>
    <cellStyle name="Вычисление 6 3 2" xfId="27731"/>
    <cellStyle name="Вычисление 6 4" xfId="21345"/>
    <cellStyle name="Вычисление 6 4 2" xfId="27732"/>
    <cellStyle name="Вычисление 6 5" xfId="21346"/>
    <cellStyle name="Вычисление 6 5 2" xfId="27733"/>
    <cellStyle name="Вычисление 6 6" xfId="21347"/>
    <cellStyle name="Вычисление 6 6 2" xfId="27734"/>
    <cellStyle name="Вычисление 6 7" xfId="21348"/>
    <cellStyle name="Вычисление 6 7 2" xfId="27735"/>
    <cellStyle name="Вычисление 6 8" xfId="27736"/>
    <cellStyle name="Вычисление 6 8 2" xfId="27737"/>
    <cellStyle name="Вычисление 6 9" xfId="27738"/>
    <cellStyle name="Вычисление 7" xfId="3008"/>
    <cellStyle name="Вычисление 7 2" xfId="21349"/>
    <cellStyle name="Вычисление 7 2 10" xfId="27739"/>
    <cellStyle name="Вычисление 7 2 2" xfId="21350"/>
    <cellStyle name="Вычисление 7 2 2 2" xfId="27740"/>
    <cellStyle name="Вычисление 7 2 3" xfId="21351"/>
    <cellStyle name="Вычисление 7 2 3 2" xfId="27741"/>
    <cellStyle name="Вычисление 7 2 4" xfId="21352"/>
    <cellStyle name="Вычисление 7 2 4 2" xfId="27742"/>
    <cellStyle name="Вычисление 7 2 5" xfId="21353"/>
    <cellStyle name="Вычисление 7 2 5 2" xfId="27743"/>
    <cellStyle name="Вычисление 7 2 6" xfId="21354"/>
    <cellStyle name="Вычисление 7 2 6 2" xfId="27744"/>
    <cellStyle name="Вычисление 7 2 7" xfId="21355"/>
    <cellStyle name="Вычисление 7 2 7 2" xfId="27745"/>
    <cellStyle name="Вычисление 7 2 8" xfId="21356"/>
    <cellStyle name="Вычисление 7 2 8 2" xfId="27746"/>
    <cellStyle name="Вычисление 7 2 9" xfId="27747"/>
    <cellStyle name="Вычисление 7 2 9 2" xfId="27748"/>
    <cellStyle name="Вычисление 7 3" xfId="21357"/>
    <cellStyle name="Вычисление 7 3 2" xfId="27749"/>
    <cellStyle name="Вычисление 7 4" xfId="21358"/>
    <cellStyle name="Вычисление 7 4 2" xfId="27750"/>
    <cellStyle name="Вычисление 7 5" xfId="21359"/>
    <cellStyle name="Вычисление 7 5 2" xfId="27751"/>
    <cellStyle name="Вычисление 7 6" xfId="21360"/>
    <cellStyle name="Вычисление 7 6 2" xfId="27752"/>
    <cellStyle name="Вычисление 7 7" xfId="21361"/>
    <cellStyle name="Вычисление 7 7 2" xfId="27753"/>
    <cellStyle name="Вычисление 7 8" xfId="27754"/>
    <cellStyle name="Вычисление 7 8 2" xfId="27755"/>
    <cellStyle name="Вычисление 7 9" xfId="27756"/>
    <cellStyle name="Вычисление 8" xfId="3009"/>
    <cellStyle name="Вычисление 8 2" xfId="21362"/>
    <cellStyle name="Вычисление 8 2 10" xfId="27757"/>
    <cellStyle name="Вычисление 8 2 2" xfId="21363"/>
    <cellStyle name="Вычисление 8 2 2 2" xfId="27758"/>
    <cellStyle name="Вычисление 8 2 3" xfId="21364"/>
    <cellStyle name="Вычисление 8 2 3 2" xfId="27759"/>
    <cellStyle name="Вычисление 8 2 4" xfId="21365"/>
    <cellStyle name="Вычисление 8 2 4 2" xfId="27760"/>
    <cellStyle name="Вычисление 8 2 5" xfId="21366"/>
    <cellStyle name="Вычисление 8 2 5 2" xfId="27761"/>
    <cellStyle name="Вычисление 8 2 6" xfId="21367"/>
    <cellStyle name="Вычисление 8 2 6 2" xfId="27762"/>
    <cellStyle name="Вычисление 8 2 7" xfId="21368"/>
    <cellStyle name="Вычисление 8 2 7 2" xfId="27763"/>
    <cellStyle name="Вычисление 8 2 8" xfId="21369"/>
    <cellStyle name="Вычисление 8 2 8 2" xfId="27764"/>
    <cellStyle name="Вычисление 8 2 9" xfId="27765"/>
    <cellStyle name="Вычисление 8 2 9 2" xfId="27766"/>
    <cellStyle name="Вычисление 8 3" xfId="21370"/>
    <cellStyle name="Вычисление 8 3 2" xfId="27767"/>
    <cellStyle name="Вычисление 8 4" xfId="21371"/>
    <cellStyle name="Вычисление 8 4 2" xfId="27768"/>
    <cellStyle name="Вычисление 8 5" xfId="21372"/>
    <cellStyle name="Вычисление 8 5 2" xfId="27769"/>
    <cellStyle name="Вычисление 8 6" xfId="21373"/>
    <cellStyle name="Вычисление 8 6 2" xfId="27770"/>
    <cellStyle name="Вычисление 8 7" xfId="21374"/>
    <cellStyle name="Вычисление 8 7 2" xfId="27771"/>
    <cellStyle name="Вычисление 8 8" xfId="27772"/>
    <cellStyle name="Вычисление 8 8 2" xfId="27773"/>
    <cellStyle name="Вычисление 8 9" xfId="27774"/>
    <cellStyle name="Вычисление 9" xfId="3010"/>
    <cellStyle name="Вычисление 9 2" xfId="21375"/>
    <cellStyle name="Вычисление 9 2 10" xfId="27775"/>
    <cellStyle name="Вычисление 9 2 2" xfId="21376"/>
    <cellStyle name="Вычисление 9 2 2 2" xfId="27776"/>
    <cellStyle name="Вычисление 9 2 3" xfId="21377"/>
    <cellStyle name="Вычисление 9 2 3 2" xfId="27777"/>
    <cellStyle name="Вычисление 9 2 4" xfId="21378"/>
    <cellStyle name="Вычисление 9 2 4 2" xfId="27778"/>
    <cellStyle name="Вычисление 9 2 5" xfId="21379"/>
    <cellStyle name="Вычисление 9 2 5 2" xfId="27779"/>
    <cellStyle name="Вычисление 9 2 6" xfId="21380"/>
    <cellStyle name="Вычисление 9 2 6 2" xfId="27780"/>
    <cellStyle name="Вычисление 9 2 7" xfId="21381"/>
    <cellStyle name="Вычисление 9 2 7 2" xfId="27781"/>
    <cellStyle name="Вычисление 9 2 8" xfId="21382"/>
    <cellStyle name="Вычисление 9 2 8 2" xfId="27782"/>
    <cellStyle name="Вычисление 9 2 9" xfId="27783"/>
    <cellStyle name="Вычисление 9 2 9 2" xfId="27784"/>
    <cellStyle name="Вычисление 9 3" xfId="21383"/>
    <cellStyle name="Вычисление 9 3 2" xfId="27785"/>
    <cellStyle name="Вычисление 9 4" xfId="21384"/>
    <cellStyle name="Вычисление 9 4 2" xfId="27786"/>
    <cellStyle name="Вычисление 9 5" xfId="21385"/>
    <cellStyle name="Вычисление 9 5 2" xfId="27787"/>
    <cellStyle name="Вычисление 9 6" xfId="21386"/>
    <cellStyle name="Вычисление 9 6 2" xfId="27788"/>
    <cellStyle name="Вычисление 9 7" xfId="21387"/>
    <cellStyle name="Вычисление 9 7 2" xfId="27789"/>
    <cellStyle name="Вычисление 9 8" xfId="27790"/>
    <cellStyle name="Вычисление 9 8 2" xfId="27791"/>
    <cellStyle name="Вычисление 9 9" xfId="27792"/>
    <cellStyle name="ѓенежный [0]_balance_y" xfId="27793"/>
    <cellStyle name="ѓенежный_balance_y" xfId="27794"/>
    <cellStyle name="Гиперссылка" xfId="27795"/>
    <cellStyle name="Гиперссылка 2" xfId="515"/>
    <cellStyle name="Гиперссылка 2 2" xfId="21388"/>
    <cellStyle name="Гиперссылка 3" xfId="3011"/>
    <cellStyle name="Гиперссылка 3 2" xfId="3012"/>
    <cellStyle name="Гиперссылка 3 3" xfId="3013"/>
    <cellStyle name="Гиперссылка 3 4" xfId="3014"/>
    <cellStyle name="Гиперссылка 4" xfId="21389"/>
    <cellStyle name="Гиперссылка 5" xfId="21390"/>
    <cellStyle name="Год" xfId="3015"/>
    <cellStyle name="Год 2" xfId="3016"/>
    <cellStyle name="Год 2 2" xfId="21391"/>
    <cellStyle name="Год 2 2 2" xfId="21392"/>
    <cellStyle name="Год 2 2 2 2" xfId="27796"/>
    <cellStyle name="Год 2 2 3" xfId="21393"/>
    <cellStyle name="Год 2 2 3 2" xfId="27797"/>
    <cellStyle name="Год 2 2 4" xfId="21394"/>
    <cellStyle name="Год 2 2 4 2" xfId="27798"/>
    <cellStyle name="Год 2 2 5" xfId="21395"/>
    <cellStyle name="Год 2 2 5 2" xfId="27799"/>
    <cellStyle name="Год 2 2 6" xfId="21396"/>
    <cellStyle name="Год 2 2 6 2" xfId="27800"/>
    <cellStyle name="Год 2 2 7" xfId="21397"/>
    <cellStyle name="Год 2 2 7 2" xfId="27801"/>
    <cellStyle name="Год 2 2 8" xfId="21398"/>
    <cellStyle name="Год 2 2 8 2" xfId="27802"/>
    <cellStyle name="Год 2 2 9" xfId="27803"/>
    <cellStyle name="Год 2 3" xfId="21399"/>
    <cellStyle name="Год 2 3 2" xfId="27804"/>
    <cellStyle name="Год 2 4" xfId="27805"/>
    <cellStyle name="Год 3" xfId="21400"/>
    <cellStyle name="Год 3 2" xfId="21401"/>
    <cellStyle name="Год 3 2 2" xfId="27806"/>
    <cellStyle name="Год 3 3" xfId="21402"/>
    <cellStyle name="Год 3 3 2" xfId="27807"/>
    <cellStyle name="Год 3 4" xfId="21403"/>
    <cellStyle name="Год 3 4 2" xfId="27808"/>
    <cellStyle name="Год 3 5" xfId="21404"/>
    <cellStyle name="Год 3 5 2" xfId="27809"/>
    <cellStyle name="Год 3 6" xfId="21405"/>
    <cellStyle name="Год 3 6 2" xfId="27810"/>
    <cellStyle name="Год 3 7" xfId="21406"/>
    <cellStyle name="Год 3 7 2" xfId="27811"/>
    <cellStyle name="Год 3 8" xfId="21407"/>
    <cellStyle name="Год 3 8 2" xfId="27812"/>
    <cellStyle name="Год 3 9" xfId="27813"/>
    <cellStyle name="Год 4" xfId="21408"/>
    <cellStyle name="Год 4 2" xfId="27814"/>
    <cellStyle name="Год 5" xfId="21409"/>
    <cellStyle name="Год 5 2" xfId="27815"/>
    <cellStyle name="Год 6" xfId="27816"/>
    <cellStyle name="Данные" xfId="1187"/>
    <cellStyle name="Данные 2" xfId="21410"/>
    <cellStyle name="Данные 2 2" xfId="21411"/>
    <cellStyle name="Данные 3" xfId="21412"/>
    <cellStyle name="Дата" xfId="516"/>
    <cellStyle name="Дата UTL" xfId="517"/>
    <cellStyle name="Дата UTL 2" xfId="21413"/>
    <cellStyle name="Денежный [0] 10" xfId="21414"/>
    <cellStyle name="Денежный [0] 10 2" xfId="27817"/>
    <cellStyle name="Денежный [0] 11" xfId="21415"/>
    <cellStyle name="Денежный [0] 11 2" xfId="27818"/>
    <cellStyle name="Денежный [0] 2" xfId="21416"/>
    <cellStyle name="Денежный [0] 2 2" xfId="27819"/>
    <cellStyle name="Денежный [0] 3" xfId="21417"/>
    <cellStyle name="Денежный [0] 3 2" xfId="27820"/>
    <cellStyle name="Денежный [0] 4" xfId="21418"/>
    <cellStyle name="Денежный [0] 4 2" xfId="27821"/>
    <cellStyle name="Денежный [0] 5" xfId="21419"/>
    <cellStyle name="Денежный [0] 5 2" xfId="27822"/>
    <cellStyle name="Денежный [0] 6" xfId="21420"/>
    <cellStyle name="Денежный [0] 6 2" xfId="27823"/>
    <cellStyle name="Денежный [0] 7" xfId="21421"/>
    <cellStyle name="Денежный [0] 7 2" xfId="27824"/>
    <cellStyle name="Денежный [0] 8" xfId="21422"/>
    <cellStyle name="Денежный [0] 8 2" xfId="27825"/>
    <cellStyle name="Денежный [0] 9" xfId="21423"/>
    <cellStyle name="Денежный [0] 9 2" xfId="27826"/>
    <cellStyle name="Денежный 10" xfId="21424"/>
    <cellStyle name="Денежный 10 2" xfId="27827"/>
    <cellStyle name="Денежный 11" xfId="21425"/>
    <cellStyle name="Денежный 11 2" xfId="27828"/>
    <cellStyle name="Денежный 12" xfId="21426"/>
    <cellStyle name="Денежный 12 2" xfId="27829"/>
    <cellStyle name="Денежный 13" xfId="21427"/>
    <cellStyle name="Денежный 13 2" xfId="27830"/>
    <cellStyle name="Денежный 14" xfId="21428"/>
    <cellStyle name="Денежный 14 2" xfId="27831"/>
    <cellStyle name="Денежный 15" xfId="21429"/>
    <cellStyle name="Денежный 15 2" xfId="27832"/>
    <cellStyle name="Денежный 16" xfId="21430"/>
    <cellStyle name="Денежный 16 2" xfId="27833"/>
    <cellStyle name="Денежный 2" xfId="518"/>
    <cellStyle name="Денежный 2 10" xfId="16457"/>
    <cellStyle name="Денежный 2 11" xfId="16909"/>
    <cellStyle name="Денежный 2 12" xfId="17358"/>
    <cellStyle name="Денежный 2 2" xfId="519"/>
    <cellStyle name="Денежный 2 2 2" xfId="3017"/>
    <cellStyle name="Денежный 2 2 2 2" xfId="16075"/>
    <cellStyle name="Денежный 2 2 2 2 2" xfId="27834"/>
    <cellStyle name="Денежный 2 2 2 3" xfId="16535"/>
    <cellStyle name="Денежный 2 2 2 4" xfId="16987"/>
    <cellStyle name="Денежный 2 2 2 5" xfId="17436"/>
    <cellStyle name="Денежный 2 2 3" xfId="3018"/>
    <cellStyle name="Денежный 2 2 4" xfId="15993"/>
    <cellStyle name="Денежный 2 2 5" xfId="16458"/>
    <cellStyle name="Денежный 2 2 6" xfId="16910"/>
    <cellStyle name="Денежный 2 2 7" xfId="17359"/>
    <cellStyle name="Денежный 2 3" xfId="520"/>
    <cellStyle name="Денежный 2 3 2" xfId="3019"/>
    <cellStyle name="Денежный 2 3 2 2" xfId="16076"/>
    <cellStyle name="Денежный 2 3 2 2 2" xfId="27835"/>
    <cellStyle name="Денежный 2 3 2 3" xfId="16536"/>
    <cellStyle name="Денежный 2 3 2 4" xfId="16988"/>
    <cellStyle name="Денежный 2 3 2 5" xfId="17437"/>
    <cellStyle name="Денежный 2 3 3" xfId="3020"/>
    <cellStyle name="Денежный 2 3 3 2" xfId="16077"/>
    <cellStyle name="Денежный 2 3 3 3" xfId="16537"/>
    <cellStyle name="Денежный 2 3 3 4" xfId="16989"/>
    <cellStyle name="Денежный 2 3 3 5" xfId="17438"/>
    <cellStyle name="Денежный 2 3 4" xfId="15994"/>
    <cellStyle name="Денежный 2 3 5" xfId="16459"/>
    <cellStyle name="Денежный 2 3 6" xfId="16911"/>
    <cellStyle name="Денежный 2 3 7" xfId="17360"/>
    <cellStyle name="Денежный 2 4" xfId="521"/>
    <cellStyle name="Денежный 2 4 2" xfId="15995"/>
    <cellStyle name="Денежный 2 4 2 2" xfId="27836"/>
    <cellStyle name="Денежный 2 4 3" xfId="16460"/>
    <cellStyle name="Денежный 2 4 4" xfId="16912"/>
    <cellStyle name="Денежный 2 4 5" xfId="17361"/>
    <cellStyle name="Денежный 2 5" xfId="522"/>
    <cellStyle name="Денежный 2 5 2" xfId="15996"/>
    <cellStyle name="Денежный 2 5 3" xfId="16461"/>
    <cellStyle name="Денежный 2 5 4" xfId="16913"/>
    <cellStyle name="Денежный 2 5 5" xfId="17362"/>
    <cellStyle name="Денежный 2 6" xfId="3021"/>
    <cellStyle name="Денежный 2 6 2" xfId="27837"/>
    <cellStyle name="Денежный 2 6 2 2" xfId="27838"/>
    <cellStyle name="Денежный 2 7" xfId="3022"/>
    <cellStyle name="Денежный 2 7 2" xfId="16078"/>
    <cellStyle name="Денежный 2 7 3" xfId="16538"/>
    <cellStyle name="Денежный 2 7 4" xfId="16990"/>
    <cellStyle name="Денежный 2 7 5" xfId="17439"/>
    <cellStyle name="Денежный 2 8" xfId="3023"/>
    <cellStyle name="Денежный 2 8 2" xfId="27839"/>
    <cellStyle name="Денежный 2 8 2 2" xfId="27840"/>
    <cellStyle name="Денежный 2 9" xfId="15992"/>
    <cellStyle name="Денежный 2 9 2" xfId="27841"/>
    <cellStyle name="Денежный 2 9 2 2" xfId="27842"/>
    <cellStyle name="Денежный 2_График ППР УАСТ декабрь 2009" xfId="523"/>
    <cellStyle name="Денежный 3" xfId="3024"/>
    <cellStyle name="Денежный 4" xfId="524"/>
    <cellStyle name="Денежный 4 2" xfId="3025"/>
    <cellStyle name="Денежный 4 2 2" xfId="3026"/>
    <cellStyle name="Денежный 4 2 2 2" xfId="16080"/>
    <cellStyle name="Денежный 4 2 2 2 2" xfId="27843"/>
    <cellStyle name="Денежный 4 2 2 3" xfId="16540"/>
    <cellStyle name="Денежный 4 2 2 4" xfId="16992"/>
    <cellStyle name="Денежный 4 2 2 5" xfId="17441"/>
    <cellStyle name="Денежный 4 2 3" xfId="16079"/>
    <cellStyle name="Денежный 4 2 3 2" xfId="21431"/>
    <cellStyle name="Денежный 4 2 4" xfId="16539"/>
    <cellStyle name="Денежный 4 2 4 2" xfId="27844"/>
    <cellStyle name="Денежный 4 2 5" xfId="16991"/>
    <cellStyle name="Денежный 4 2 6" xfId="17440"/>
    <cellStyle name="Денежный 4 3" xfId="3027"/>
    <cellStyle name="Денежный 4 3 2" xfId="16081"/>
    <cellStyle name="Денежный 4 3 2 2" xfId="27845"/>
    <cellStyle name="Денежный 4 3 3" xfId="16541"/>
    <cellStyle name="Денежный 4 3 4" xfId="16993"/>
    <cellStyle name="Денежный 4 3 5" xfId="17442"/>
    <cellStyle name="Денежный 4 4" xfId="3028"/>
    <cellStyle name="Денежный 4 4 2" xfId="16082"/>
    <cellStyle name="Денежный 4 4 3" xfId="16542"/>
    <cellStyle name="Денежный 4 4 4" xfId="16994"/>
    <cellStyle name="Денежный 4 4 5" xfId="17443"/>
    <cellStyle name="Денежный 4 4 6" xfId="21432"/>
    <cellStyle name="Денежный 4 5" xfId="3029"/>
    <cellStyle name="Денежный 4 5 2" xfId="16083"/>
    <cellStyle name="Денежный 4 5 3" xfId="16543"/>
    <cellStyle name="Денежный 4 5 4" xfId="16995"/>
    <cellStyle name="Денежный 4 5 5" xfId="17444"/>
    <cellStyle name="Денежный 4 5 6" xfId="21433"/>
    <cellStyle name="Денежный 4 6" xfId="15997"/>
    <cellStyle name="Денежный 4 6 2" xfId="27846"/>
    <cellStyle name="Денежный 4 7" xfId="16462"/>
    <cellStyle name="Денежный 4 8" xfId="16914"/>
    <cellStyle name="Денежный 4 9" xfId="17363"/>
    <cellStyle name="Денежный 5" xfId="3030"/>
    <cellStyle name="Денежный 5 2" xfId="3031"/>
    <cellStyle name="Денежный 5 2 2" xfId="16085"/>
    <cellStyle name="Денежный 5 2 2 2" xfId="27847"/>
    <cellStyle name="Денежный 5 2 3" xfId="16545"/>
    <cellStyle name="Денежный 5 2 4" xfId="16997"/>
    <cellStyle name="Денежный 5 2 5" xfId="17446"/>
    <cellStyle name="Денежный 5 3" xfId="16084"/>
    <cellStyle name="Денежный 5 3 2" xfId="27848"/>
    <cellStyle name="Денежный 5 4" xfId="16544"/>
    <cellStyle name="Денежный 5 5" xfId="16996"/>
    <cellStyle name="Денежный 5 6" xfId="17445"/>
    <cellStyle name="Денежный 6" xfId="3032"/>
    <cellStyle name="Денежный 7" xfId="21434"/>
    <cellStyle name="Денежный 7 2" xfId="21435"/>
    <cellStyle name="Денежный 7 2 2" xfId="27849"/>
    <cellStyle name="Денежный 7 3" xfId="27850"/>
    <cellStyle name="Денежный 8" xfId="21436"/>
    <cellStyle name="Денежный 8 2" xfId="27851"/>
    <cellStyle name="Денежный 9" xfId="21437"/>
    <cellStyle name="Денежный 9 2" xfId="27852"/>
    <cellStyle name="Ебидта %" xfId="3033"/>
    <cellStyle name="Ебидта % 2" xfId="21438"/>
    <cellStyle name="Ебидта % 2 2" xfId="21439"/>
    <cellStyle name="Ебидта % 2 2 2" xfId="27853"/>
    <cellStyle name="Ебидта % 2 3" xfId="21440"/>
    <cellStyle name="Ебидта % 2 3 2" xfId="27854"/>
    <cellStyle name="Ебидта % 2 4" xfId="21441"/>
    <cellStyle name="Ебидта % 2 4 2" xfId="27855"/>
    <cellStyle name="Ебидта % 2 5" xfId="21442"/>
    <cellStyle name="Ебидта % 2 5 2" xfId="27856"/>
    <cellStyle name="Ебидта % 2 6" xfId="21443"/>
    <cellStyle name="Ебидта % 2 6 2" xfId="27857"/>
    <cellStyle name="Ебидта % 2 7" xfId="21444"/>
    <cellStyle name="Ебидта % 2 7 2" xfId="27858"/>
    <cellStyle name="Ебидта % 2 8" xfId="21445"/>
    <cellStyle name="Ебидта % 2 8 2" xfId="27859"/>
    <cellStyle name="Ебидта % 2 9" xfId="27860"/>
    <cellStyle name="Ебидта % 3" xfId="21446"/>
    <cellStyle name="Ебидта % 3 2" xfId="27861"/>
    <cellStyle name="Ебидта % 4" xfId="27862"/>
    <cellStyle name="Заголовок 1 10" xfId="3034"/>
    <cellStyle name="Заголовок 1 11" xfId="3035"/>
    <cellStyle name="Заголовок 1 12" xfId="3036"/>
    <cellStyle name="Заголовок 1 13" xfId="3037"/>
    <cellStyle name="Заголовок 1 14" xfId="3038"/>
    <cellStyle name="Заголовок 1 15" xfId="3039"/>
    <cellStyle name="Заголовок 1 16" xfId="3040"/>
    <cellStyle name="Заголовок 1 17" xfId="3041"/>
    <cellStyle name="Заголовок 1 18" xfId="3042"/>
    <cellStyle name="Заголовок 1 19" xfId="3043"/>
    <cellStyle name="Заголовок 1 2" xfId="1188"/>
    <cellStyle name="Заголовок 1 2 2" xfId="3044"/>
    <cellStyle name="Заголовок 1 2 2 2" xfId="3045"/>
    <cellStyle name="Заголовок 1 2 3" xfId="3046"/>
    <cellStyle name="Заголовок 1 2 3 2" xfId="3047"/>
    <cellStyle name="Заголовок 1 2 3 3" xfId="3048"/>
    <cellStyle name="Заголовок 1 2 4" xfId="3049"/>
    <cellStyle name="Заголовок 1 2 5" xfId="3050"/>
    <cellStyle name="Заголовок 1 2 6" xfId="3051"/>
    <cellStyle name="Заголовок 1 2 6 2" xfId="21447"/>
    <cellStyle name="Заголовок 1 20" xfId="3052"/>
    <cellStyle name="Заголовок 1 21" xfId="3053"/>
    <cellStyle name="Заголовок 1 22" xfId="3054"/>
    <cellStyle name="Заголовок 1 23" xfId="3055"/>
    <cellStyle name="Заголовок 1 3" xfId="1189"/>
    <cellStyle name="Заголовок 1 3 2" xfId="3056"/>
    <cellStyle name="Заголовок 1 3 2 2" xfId="3057"/>
    <cellStyle name="Заголовок 1 3 2 2 2" xfId="3058"/>
    <cellStyle name="Заголовок 1 3 2 3" xfId="3059"/>
    <cellStyle name="Заголовок 1 3 3" xfId="3060"/>
    <cellStyle name="Заголовок 1 3 3 2" xfId="3061"/>
    <cellStyle name="Заголовок 1 3 4" xfId="3062"/>
    <cellStyle name="Заголовок 1 3 4 2" xfId="3063"/>
    <cellStyle name="Заголовок 1 3 5" xfId="3064"/>
    <cellStyle name="Заголовок 1 3 6" xfId="3065"/>
    <cellStyle name="Заголовок 1 3 7" xfId="3066"/>
    <cellStyle name="Заголовок 1 4" xfId="1190"/>
    <cellStyle name="Заголовок 1 4 2" xfId="3067"/>
    <cellStyle name="Заголовок 1 4 2 2" xfId="3068"/>
    <cellStyle name="Заголовок 1 4 3" xfId="3069"/>
    <cellStyle name="Заголовок 1 4 4" xfId="3070"/>
    <cellStyle name="Заголовок 1 4 5" xfId="3071"/>
    <cellStyle name="Заголовок 1 5" xfId="1191"/>
    <cellStyle name="Заголовок 1 5 2" xfId="3072"/>
    <cellStyle name="Заголовок 1 5 2 2" xfId="3073"/>
    <cellStyle name="Заголовок 1 6" xfId="3074"/>
    <cellStyle name="Заголовок 1 7" xfId="3075"/>
    <cellStyle name="Заголовок 1 8" xfId="3076"/>
    <cellStyle name="Заголовок 1 9" xfId="3077"/>
    <cellStyle name="Заголовок 2 10" xfId="3078"/>
    <cellStyle name="Заголовок 2 11" xfId="3079"/>
    <cellStyle name="Заголовок 2 12" xfId="3080"/>
    <cellStyle name="Заголовок 2 13" xfId="3081"/>
    <cellStyle name="Заголовок 2 14" xfId="3082"/>
    <cellStyle name="Заголовок 2 15" xfId="3083"/>
    <cellStyle name="Заголовок 2 16" xfId="3084"/>
    <cellStyle name="Заголовок 2 17" xfId="3085"/>
    <cellStyle name="Заголовок 2 18" xfId="3086"/>
    <cellStyle name="Заголовок 2 19" xfId="3087"/>
    <cellStyle name="Заголовок 2 2" xfId="1192"/>
    <cellStyle name="Заголовок 2 2 2" xfId="3088"/>
    <cellStyle name="Заголовок 2 2 3" xfId="3089"/>
    <cellStyle name="Заголовок 2 2 3 2" xfId="21448"/>
    <cellStyle name="Заголовок 2 2 4" xfId="3090"/>
    <cellStyle name="Заголовок 2 20" xfId="3091"/>
    <cellStyle name="Заголовок 2 21" xfId="3092"/>
    <cellStyle name="Заголовок 2 22" xfId="3093"/>
    <cellStyle name="Заголовок 2 23" xfId="3094"/>
    <cellStyle name="Заголовок 2 3" xfId="1193"/>
    <cellStyle name="Заголовок 2 4" xfId="1194"/>
    <cellStyle name="Заголовок 2 4 2" xfId="3095"/>
    <cellStyle name="Заголовок 2 4 3" xfId="3096"/>
    <cellStyle name="Заголовок 2 5" xfId="1195"/>
    <cellStyle name="Заголовок 2 5 2" xfId="21449"/>
    <cellStyle name="Заголовок 2 6" xfId="3097"/>
    <cellStyle name="Заголовок 2 7" xfId="3098"/>
    <cellStyle name="Заголовок 2 8" xfId="3099"/>
    <cellStyle name="Заголовок 2 9" xfId="3100"/>
    <cellStyle name="Заголовок 3 10" xfId="3101"/>
    <cellStyle name="Заголовок 3 10 2" xfId="21450"/>
    <cellStyle name="Заголовок 3 10 3" xfId="21451"/>
    <cellStyle name="Заголовок 3 11" xfId="3102"/>
    <cellStyle name="Заголовок 3 11 2" xfId="21452"/>
    <cellStyle name="Заголовок 3 11 3" xfId="21453"/>
    <cellStyle name="Заголовок 3 12" xfId="3103"/>
    <cellStyle name="Заголовок 3 12 2" xfId="21454"/>
    <cellStyle name="Заголовок 3 12 3" xfId="21455"/>
    <cellStyle name="Заголовок 3 13" xfId="3104"/>
    <cellStyle name="Заголовок 3 13 2" xfId="21456"/>
    <cellStyle name="Заголовок 3 13 3" xfId="21457"/>
    <cellStyle name="Заголовок 3 14" xfId="3105"/>
    <cellStyle name="Заголовок 3 14 2" xfId="21458"/>
    <cellStyle name="Заголовок 3 14 3" xfId="21459"/>
    <cellStyle name="Заголовок 3 15" xfId="3106"/>
    <cellStyle name="Заголовок 3 15 2" xfId="21460"/>
    <cellStyle name="Заголовок 3 15 3" xfId="21461"/>
    <cellStyle name="Заголовок 3 16" xfId="3107"/>
    <cellStyle name="Заголовок 3 16 2" xfId="21462"/>
    <cellStyle name="Заголовок 3 16 3" xfId="21463"/>
    <cellStyle name="Заголовок 3 17" xfId="3108"/>
    <cellStyle name="Заголовок 3 17 2" xfId="21464"/>
    <cellStyle name="Заголовок 3 17 3" xfId="21465"/>
    <cellStyle name="Заголовок 3 18" xfId="3109"/>
    <cellStyle name="Заголовок 3 18 2" xfId="21466"/>
    <cellStyle name="Заголовок 3 18 3" xfId="21467"/>
    <cellStyle name="Заголовок 3 19" xfId="3110"/>
    <cellStyle name="Заголовок 3 19 2" xfId="21468"/>
    <cellStyle name="Заголовок 3 19 3" xfId="21469"/>
    <cellStyle name="Заголовок 3 2" xfId="1196"/>
    <cellStyle name="Заголовок 3 2 2" xfId="3111"/>
    <cellStyle name="Заголовок 3 2 2 2" xfId="3112"/>
    <cellStyle name="Заголовок 3 2 2 2 2" xfId="21470"/>
    <cellStyle name="Заголовок 3 2 2 2 3" xfId="21471"/>
    <cellStyle name="Заголовок 3 2 2 3" xfId="21472"/>
    <cellStyle name="Заголовок 3 2 2 4" xfId="21473"/>
    <cellStyle name="Заголовок 3 2 3" xfId="3113"/>
    <cellStyle name="Заголовок 3 2 3 2" xfId="3114"/>
    <cellStyle name="Заголовок 3 2 3 2 2" xfId="21474"/>
    <cellStyle name="Заголовок 3 2 3 2 3" xfId="21475"/>
    <cellStyle name="Заголовок 3 2 3 3" xfId="3115"/>
    <cellStyle name="Заголовок 3 2 3 3 2" xfId="21476"/>
    <cellStyle name="Заголовок 3 2 3 3 3" xfId="21477"/>
    <cellStyle name="Заголовок 3 2 3 4" xfId="21478"/>
    <cellStyle name="Заголовок 3 2 3 5" xfId="21479"/>
    <cellStyle name="Заголовок 3 2 4" xfId="3116"/>
    <cellStyle name="Заголовок 3 2 4 2" xfId="21481"/>
    <cellStyle name="Заголовок 3 2 4 3" xfId="21482"/>
    <cellStyle name="Заголовок 3 2 4 4" xfId="21480"/>
    <cellStyle name="Заголовок 3 2 5" xfId="3117"/>
    <cellStyle name="Заголовок 3 2 5 2" xfId="21483"/>
    <cellStyle name="Заголовок 3 2 6" xfId="3118"/>
    <cellStyle name="Заголовок 3 2 6 2" xfId="21484"/>
    <cellStyle name="Заголовок 3 2 6 3" xfId="21485"/>
    <cellStyle name="Заголовок 3 2 7" xfId="3119"/>
    <cellStyle name="Заголовок 3 2 8" xfId="3120"/>
    <cellStyle name="Заголовок 3 2_Прил №6" xfId="21486"/>
    <cellStyle name="Заголовок 3 20" xfId="3121"/>
    <cellStyle name="Заголовок 3 20 2" xfId="21487"/>
    <cellStyle name="Заголовок 3 20 3" xfId="21488"/>
    <cellStyle name="Заголовок 3 21" xfId="3122"/>
    <cellStyle name="Заголовок 3 21 2" xfId="21489"/>
    <cellStyle name="Заголовок 3 21 3" xfId="21490"/>
    <cellStyle name="Заголовок 3 22" xfId="3123"/>
    <cellStyle name="Заголовок 3 22 2" xfId="21491"/>
    <cellStyle name="Заголовок 3 22 3" xfId="21492"/>
    <cellStyle name="Заголовок 3 23" xfId="3124"/>
    <cellStyle name="Заголовок 3 23 2" xfId="21493"/>
    <cellStyle name="Заголовок 3 23 3" xfId="21494"/>
    <cellStyle name="Заголовок 3 3" xfId="1197"/>
    <cellStyle name="Заголовок 3 3 2" xfId="3125"/>
    <cellStyle name="Заголовок 3 3 2 2" xfId="3126"/>
    <cellStyle name="Заголовок 3 3 2 2 2" xfId="21495"/>
    <cellStyle name="Заголовок 3 3 2 2 3" xfId="21496"/>
    <cellStyle name="Заголовок 3 3 2 3" xfId="3127"/>
    <cellStyle name="Заголовок 3 3 2 3 2" xfId="21497"/>
    <cellStyle name="Заголовок 3 3 2 4" xfId="21498"/>
    <cellStyle name="Заголовок 3 3 2 5" xfId="21499"/>
    <cellStyle name="Заголовок 3 3 3" xfId="3128"/>
    <cellStyle name="Заголовок 3 3 4" xfId="21500"/>
    <cellStyle name="Заголовок 3 4" xfId="1198"/>
    <cellStyle name="Заголовок 3 4 2" xfId="3129"/>
    <cellStyle name="Заголовок 3 4 2 2" xfId="3130"/>
    <cellStyle name="Заголовок 3 4 2 2 2" xfId="3131"/>
    <cellStyle name="Заголовок 3 4 2 2 3" xfId="21501"/>
    <cellStyle name="Заголовок 3 4 2 3" xfId="3132"/>
    <cellStyle name="Заголовок 3 4 2 3 2" xfId="21502"/>
    <cellStyle name="Заголовок 3 4 2 4" xfId="21503"/>
    <cellStyle name="Заголовок 3 4 2 5" xfId="21504"/>
    <cellStyle name="Заголовок 3 4 3" xfId="3133"/>
    <cellStyle name="Заголовок 3 4 3 2" xfId="3134"/>
    <cellStyle name="Заголовок 3 4 3 2 2" xfId="3135"/>
    <cellStyle name="Заголовок 3 4 3 3" xfId="3136"/>
    <cellStyle name="Заголовок 3 4 4" xfId="3137"/>
    <cellStyle name="Заголовок 3 4 4 2" xfId="21505"/>
    <cellStyle name="Заголовок 3 4 5" xfId="3138"/>
    <cellStyle name="Заголовок 3 5" xfId="1199"/>
    <cellStyle name="Заголовок 3 5 2" xfId="3139"/>
    <cellStyle name="Заголовок 3 5 2 2" xfId="3140"/>
    <cellStyle name="Заголовок 3 5 2 3" xfId="21506"/>
    <cellStyle name="Заголовок 3 5 3" xfId="3141"/>
    <cellStyle name="Заголовок 3 5 3 2" xfId="21507"/>
    <cellStyle name="Заголовок 3 5 4" xfId="3142"/>
    <cellStyle name="Заголовок 3 5 4 2" xfId="21508"/>
    <cellStyle name="Заголовок 3 5 5" xfId="21509"/>
    <cellStyle name="Заголовок 3 6" xfId="3143"/>
    <cellStyle name="Заголовок 3 6 2" xfId="3144"/>
    <cellStyle name="Заголовок 3 6 2 2" xfId="3145"/>
    <cellStyle name="Заголовок 3 6 2 3" xfId="21510"/>
    <cellStyle name="Заголовок 3 6 3" xfId="21511"/>
    <cellStyle name="Заголовок 3 7" xfId="3146"/>
    <cellStyle name="Заголовок 3 7 2" xfId="21512"/>
    <cellStyle name="Заголовок 3 7 3" xfId="21513"/>
    <cellStyle name="Заголовок 3 8" xfId="3147"/>
    <cellStyle name="Заголовок 3 8 2" xfId="21514"/>
    <cellStyle name="Заголовок 3 8 3" xfId="21515"/>
    <cellStyle name="Заголовок 3 9" xfId="3148"/>
    <cellStyle name="Заголовок 3 9 2" xfId="21516"/>
    <cellStyle name="Заголовок 3 9 3" xfId="21517"/>
    <cellStyle name="Заголовок 4 10" xfId="3149"/>
    <cellStyle name="Заголовок 4 11" xfId="3150"/>
    <cellStyle name="Заголовок 4 12" xfId="3151"/>
    <cellStyle name="Заголовок 4 13" xfId="3152"/>
    <cellStyle name="Заголовок 4 14" xfId="3153"/>
    <cellStyle name="Заголовок 4 15" xfId="3154"/>
    <cellStyle name="Заголовок 4 16" xfId="3155"/>
    <cellStyle name="Заголовок 4 17" xfId="3156"/>
    <cellStyle name="Заголовок 4 18" xfId="3157"/>
    <cellStyle name="Заголовок 4 19" xfId="3158"/>
    <cellStyle name="Заголовок 4 2" xfId="1200"/>
    <cellStyle name="Заголовок 4 2 2" xfId="3159"/>
    <cellStyle name="Заголовок 4 2 3" xfId="3160"/>
    <cellStyle name="Заголовок 4 2 3 2" xfId="21518"/>
    <cellStyle name="Заголовок 4 2 4" xfId="3161"/>
    <cellStyle name="Заголовок 4 20" xfId="3162"/>
    <cellStyle name="Заголовок 4 21" xfId="3163"/>
    <cellStyle name="Заголовок 4 22" xfId="3164"/>
    <cellStyle name="Заголовок 4 23" xfId="3165"/>
    <cellStyle name="Заголовок 4 3" xfId="1201"/>
    <cellStyle name="Заголовок 4 4" xfId="1202"/>
    <cellStyle name="Заголовок 4 4 2" xfId="3166"/>
    <cellStyle name="Заголовок 4 4 3" xfId="3167"/>
    <cellStyle name="Заголовок 4 5" xfId="1203"/>
    <cellStyle name="Заголовок 4 5 2" xfId="21519"/>
    <cellStyle name="Заголовок 4 6" xfId="3168"/>
    <cellStyle name="Заголовок 4 7" xfId="3169"/>
    <cellStyle name="Заголовок 4 8" xfId="3170"/>
    <cellStyle name="Заголовок 4 9" xfId="3171"/>
    <cellStyle name="Заголовок-годы" xfId="1204"/>
    <cellStyle name="Заголовок-годы 2" xfId="21520"/>
    <cellStyle name="Заголовок-годы 2 2" xfId="21521"/>
    <cellStyle name="Заголовок-годы 2 2 2" xfId="27863"/>
    <cellStyle name="Заголовок-годы 2 3" xfId="21522"/>
    <cellStyle name="Заголовок-годы 2 3 2" xfId="27864"/>
    <cellStyle name="Заголовок-годы 2 4" xfId="21523"/>
    <cellStyle name="Заголовок-годы 2 4 2" xfId="27865"/>
    <cellStyle name="Заголовок-годы 2 5" xfId="21524"/>
    <cellStyle name="Заголовок-годы 2 5 2" xfId="27866"/>
    <cellStyle name="Заголовок-годы 2 6" xfId="21525"/>
    <cellStyle name="Заголовок-годы 2 6 2" xfId="27867"/>
    <cellStyle name="Заголовок-годы 2 7" xfId="21526"/>
    <cellStyle name="Заголовок-годы 2 7 2" xfId="27868"/>
    <cellStyle name="Заголовок-годы 2 8" xfId="21527"/>
    <cellStyle name="Заголовок-годы 2 8 2" xfId="27869"/>
    <cellStyle name="Заголовок-годы 2 9" xfId="27870"/>
    <cellStyle name="Заголовок-годы 3" xfId="21528"/>
    <cellStyle name="Заголовок-годы 3 2" xfId="27871"/>
    <cellStyle name="Заголовок-годы 4" xfId="21529"/>
    <cellStyle name="Заголовок-годы 4 2" xfId="21530"/>
    <cellStyle name="Заголовок-годы 4 2 2" xfId="27872"/>
    <cellStyle name="Заголовок-годы 4 3" xfId="27873"/>
    <cellStyle name="Заголовок-годы 5" xfId="27874"/>
    <cellStyle name="Заголовок-годы синий" xfId="3172"/>
    <cellStyle name="Заголовок-годы синий 2" xfId="3173"/>
    <cellStyle name="Заголовок-годы синий 2 2" xfId="21531"/>
    <cellStyle name="Заголовок-годы синий 2 2 2" xfId="27875"/>
    <cellStyle name="Заголовок-годы синий 2 3" xfId="21532"/>
    <cellStyle name="Заголовок-годы синий 2 3 2" xfId="27876"/>
    <cellStyle name="Заголовок-годы синий 2 4" xfId="21533"/>
    <cellStyle name="Заголовок-годы синий 2 4 2" xfId="27877"/>
    <cellStyle name="Заголовок-годы синий 2 5" xfId="21534"/>
    <cellStyle name="Заголовок-годы синий 2 5 2" xfId="27878"/>
    <cellStyle name="Заголовок-годы синий 2 6" xfId="27879"/>
    <cellStyle name="Заголовок-годы синий 2 6 2" xfId="27880"/>
    <cellStyle name="Заголовок-годы синий 2 7" xfId="27881"/>
    <cellStyle name="Заголовок-годы синий 3" xfId="3174"/>
    <cellStyle name="Заголовок-годы синий 3 2" xfId="27882"/>
    <cellStyle name="Заголовок-годы синий 4" xfId="27883"/>
    <cellStyle name="ЅинЎнсоЏый [0]_balance_y" xfId="27884"/>
    <cellStyle name="ЅинЎнсоЏый_balance_y" xfId="27885"/>
    <cellStyle name="ибrky [0]_laroux" xfId="3175"/>
    <cellStyle name="ибrky_laroux" xfId="3176"/>
    <cellStyle name="Извлечение" xfId="1205"/>
    <cellStyle name="Извлечение 2" xfId="3177"/>
    <cellStyle name="Извлечение 3" xfId="3178"/>
    <cellStyle name="Извлечение 4" xfId="3179"/>
    <cellStyle name="Извлечение конст" xfId="1206"/>
    <cellStyle name="Итог 10" xfId="3180"/>
    <cellStyle name="Итог 10 2" xfId="21535"/>
    <cellStyle name="Итог 10 2 2" xfId="21536"/>
    <cellStyle name="Итог 10 2 2 2" xfId="27886"/>
    <cellStyle name="Итог 10 2 3" xfId="21537"/>
    <cellStyle name="Итог 10 2 3 2" xfId="27887"/>
    <cellStyle name="Итог 10 2 4" xfId="21538"/>
    <cellStyle name="Итог 10 2 4 2" xfId="27888"/>
    <cellStyle name="Итог 10 2 5" xfId="21539"/>
    <cellStyle name="Итог 10 2 5 2" xfId="27889"/>
    <cellStyle name="Итог 10 2 6" xfId="21540"/>
    <cellStyle name="Итог 10 2 6 2" xfId="27890"/>
    <cellStyle name="Итог 10 2 7" xfId="21541"/>
    <cellStyle name="Итог 10 2 7 2" xfId="27891"/>
    <cellStyle name="Итог 10 2 8" xfId="27892"/>
    <cellStyle name="Итог 10 3" xfId="21542"/>
    <cellStyle name="Итог 10 3 2" xfId="27893"/>
    <cellStyle name="Итог 10 4" xfId="21543"/>
    <cellStyle name="Итог 10 4 2" xfId="27894"/>
    <cellStyle name="Итог 10 5" xfId="21544"/>
    <cellStyle name="Итог 10 5 2" xfId="27895"/>
    <cellStyle name="Итог 10 6" xfId="21545"/>
    <cellStyle name="Итог 10 6 2" xfId="27896"/>
    <cellStyle name="Итог 10 7" xfId="27897"/>
    <cellStyle name="Итог 10 7 2" xfId="27898"/>
    <cellStyle name="Итог 10 8" xfId="27899"/>
    <cellStyle name="Итог 11" xfId="3181"/>
    <cellStyle name="Итог 11 2" xfId="21546"/>
    <cellStyle name="Итог 11 2 2" xfId="21547"/>
    <cellStyle name="Итог 11 2 2 2" xfId="27900"/>
    <cellStyle name="Итог 11 2 3" xfId="21548"/>
    <cellStyle name="Итог 11 2 3 2" xfId="27901"/>
    <cellStyle name="Итог 11 2 4" xfId="21549"/>
    <cellStyle name="Итог 11 2 4 2" xfId="27902"/>
    <cellStyle name="Итог 11 2 5" xfId="21550"/>
    <cellStyle name="Итог 11 2 5 2" xfId="27903"/>
    <cellStyle name="Итог 11 2 6" xfId="21551"/>
    <cellStyle name="Итог 11 2 6 2" xfId="27904"/>
    <cellStyle name="Итог 11 2 7" xfId="21552"/>
    <cellStyle name="Итог 11 2 7 2" xfId="27905"/>
    <cellStyle name="Итог 11 2 8" xfId="27906"/>
    <cellStyle name="Итог 11 3" xfId="21553"/>
    <cellStyle name="Итог 11 3 2" xfId="27907"/>
    <cellStyle name="Итог 11 4" xfId="21554"/>
    <cellStyle name="Итог 11 4 2" xfId="27908"/>
    <cellStyle name="Итог 11 5" xfId="21555"/>
    <cellStyle name="Итог 11 5 2" xfId="27909"/>
    <cellStyle name="Итог 11 6" xfId="21556"/>
    <cellStyle name="Итог 11 6 2" xfId="27910"/>
    <cellStyle name="Итог 11 7" xfId="27911"/>
    <cellStyle name="Итог 11 7 2" xfId="27912"/>
    <cellStyle name="Итог 11 8" xfId="27913"/>
    <cellStyle name="Итог 12" xfId="3182"/>
    <cellStyle name="Итог 12 2" xfId="21557"/>
    <cellStyle name="Итог 12 2 2" xfId="21558"/>
    <cellStyle name="Итог 12 2 2 2" xfId="27914"/>
    <cellStyle name="Итог 12 2 3" xfId="21559"/>
    <cellStyle name="Итог 12 2 3 2" xfId="27915"/>
    <cellStyle name="Итог 12 2 4" xfId="21560"/>
    <cellStyle name="Итог 12 2 4 2" xfId="27916"/>
    <cellStyle name="Итог 12 2 5" xfId="21561"/>
    <cellStyle name="Итог 12 2 5 2" xfId="27917"/>
    <cellStyle name="Итог 12 2 6" xfId="21562"/>
    <cellStyle name="Итог 12 2 6 2" xfId="27918"/>
    <cellStyle name="Итог 12 2 7" xfId="21563"/>
    <cellStyle name="Итог 12 2 7 2" xfId="27919"/>
    <cellStyle name="Итог 12 2 8" xfId="27920"/>
    <cellStyle name="Итог 12 3" xfId="21564"/>
    <cellStyle name="Итог 12 3 2" xfId="27921"/>
    <cellStyle name="Итог 12 4" xfId="21565"/>
    <cellStyle name="Итог 12 4 2" xfId="27922"/>
    <cellStyle name="Итог 12 5" xfId="21566"/>
    <cellStyle name="Итог 12 5 2" xfId="27923"/>
    <cellStyle name="Итог 12 6" xfId="21567"/>
    <cellStyle name="Итог 12 6 2" xfId="27924"/>
    <cellStyle name="Итог 12 7" xfId="27925"/>
    <cellStyle name="Итог 12 7 2" xfId="27926"/>
    <cellStyle name="Итог 12 8" xfId="27927"/>
    <cellStyle name="Итог 13" xfId="3183"/>
    <cellStyle name="Итог 13 2" xfId="21568"/>
    <cellStyle name="Итог 13 2 2" xfId="21569"/>
    <cellStyle name="Итог 13 2 2 2" xfId="27928"/>
    <cellStyle name="Итог 13 2 3" xfId="21570"/>
    <cellStyle name="Итог 13 2 3 2" xfId="27929"/>
    <cellStyle name="Итог 13 2 4" xfId="21571"/>
    <cellStyle name="Итог 13 2 4 2" xfId="27930"/>
    <cellStyle name="Итог 13 2 5" xfId="21572"/>
    <cellStyle name="Итог 13 2 5 2" xfId="27931"/>
    <cellStyle name="Итог 13 2 6" xfId="21573"/>
    <cellStyle name="Итог 13 2 6 2" xfId="27932"/>
    <cellStyle name="Итог 13 2 7" xfId="21574"/>
    <cellStyle name="Итог 13 2 7 2" xfId="27933"/>
    <cellStyle name="Итог 13 2 8" xfId="27934"/>
    <cellStyle name="Итог 13 3" xfId="21575"/>
    <cellStyle name="Итог 13 3 2" xfId="27935"/>
    <cellStyle name="Итог 13 4" xfId="21576"/>
    <cellStyle name="Итог 13 4 2" xfId="27936"/>
    <cellStyle name="Итог 13 5" xfId="21577"/>
    <cellStyle name="Итог 13 5 2" xfId="27937"/>
    <cellStyle name="Итог 13 6" xfId="21578"/>
    <cellStyle name="Итог 13 6 2" xfId="27938"/>
    <cellStyle name="Итог 13 7" xfId="27939"/>
    <cellStyle name="Итог 13 7 2" xfId="27940"/>
    <cellStyle name="Итог 13 8" xfId="27941"/>
    <cellStyle name="Итог 14" xfId="3184"/>
    <cellStyle name="Итог 14 2" xfId="21579"/>
    <cellStyle name="Итог 14 2 2" xfId="21580"/>
    <cellStyle name="Итог 14 2 2 2" xfId="27942"/>
    <cellStyle name="Итог 14 2 3" xfId="21581"/>
    <cellStyle name="Итог 14 2 3 2" xfId="27943"/>
    <cellStyle name="Итог 14 2 4" xfId="21582"/>
    <cellStyle name="Итог 14 2 4 2" xfId="27944"/>
    <cellStyle name="Итог 14 2 5" xfId="21583"/>
    <cellStyle name="Итог 14 2 5 2" xfId="27945"/>
    <cellStyle name="Итог 14 2 6" xfId="21584"/>
    <cellStyle name="Итог 14 2 6 2" xfId="27946"/>
    <cellStyle name="Итог 14 2 7" xfId="21585"/>
    <cellStyle name="Итог 14 2 7 2" xfId="27947"/>
    <cellStyle name="Итог 14 2 8" xfId="27948"/>
    <cellStyle name="Итог 14 3" xfId="21586"/>
    <cellStyle name="Итог 14 3 2" xfId="27949"/>
    <cellStyle name="Итог 14 4" xfId="21587"/>
    <cellStyle name="Итог 14 4 2" xfId="27950"/>
    <cellStyle name="Итог 14 5" xfId="21588"/>
    <cellStyle name="Итог 14 5 2" xfId="27951"/>
    <cellStyle name="Итог 14 6" xfId="21589"/>
    <cellStyle name="Итог 14 6 2" xfId="27952"/>
    <cellStyle name="Итог 14 7" xfId="27953"/>
    <cellStyle name="Итог 14 7 2" xfId="27954"/>
    <cellStyle name="Итог 14 8" xfId="27955"/>
    <cellStyle name="Итог 15" xfId="3185"/>
    <cellStyle name="Итог 15 2" xfId="21590"/>
    <cellStyle name="Итог 15 2 2" xfId="21591"/>
    <cellStyle name="Итог 15 2 2 2" xfId="27956"/>
    <cellStyle name="Итог 15 2 3" xfId="21592"/>
    <cellStyle name="Итог 15 2 3 2" xfId="27957"/>
    <cellStyle name="Итог 15 2 4" xfId="21593"/>
    <cellStyle name="Итог 15 2 4 2" xfId="27958"/>
    <cellStyle name="Итог 15 2 5" xfId="21594"/>
    <cellStyle name="Итог 15 2 5 2" xfId="27959"/>
    <cellStyle name="Итог 15 2 6" xfId="21595"/>
    <cellStyle name="Итог 15 2 6 2" xfId="27960"/>
    <cellStyle name="Итог 15 2 7" xfId="21596"/>
    <cellStyle name="Итог 15 2 7 2" xfId="27961"/>
    <cellStyle name="Итог 15 2 8" xfId="27962"/>
    <cellStyle name="Итог 15 3" xfId="21597"/>
    <cellStyle name="Итог 15 3 2" xfId="27963"/>
    <cellStyle name="Итог 15 4" xfId="21598"/>
    <cellStyle name="Итог 15 4 2" xfId="27964"/>
    <cellStyle name="Итог 15 5" xfId="21599"/>
    <cellStyle name="Итог 15 5 2" xfId="27965"/>
    <cellStyle name="Итог 15 6" xfId="21600"/>
    <cellStyle name="Итог 15 6 2" xfId="27966"/>
    <cellStyle name="Итог 15 7" xfId="27967"/>
    <cellStyle name="Итог 15 7 2" xfId="27968"/>
    <cellStyle name="Итог 15 8" xfId="27969"/>
    <cellStyle name="Итог 16" xfId="3186"/>
    <cellStyle name="Итог 16 2" xfId="21601"/>
    <cellStyle name="Итог 16 2 2" xfId="21602"/>
    <cellStyle name="Итог 16 2 2 2" xfId="27970"/>
    <cellStyle name="Итог 16 2 3" xfId="21603"/>
    <cellStyle name="Итог 16 2 3 2" xfId="27971"/>
    <cellStyle name="Итог 16 2 4" xfId="21604"/>
    <cellStyle name="Итог 16 2 4 2" xfId="27972"/>
    <cellStyle name="Итог 16 2 5" xfId="21605"/>
    <cellStyle name="Итог 16 2 5 2" xfId="27973"/>
    <cellStyle name="Итог 16 2 6" xfId="21606"/>
    <cellStyle name="Итог 16 2 6 2" xfId="27974"/>
    <cellStyle name="Итог 16 2 7" xfId="21607"/>
    <cellStyle name="Итог 16 2 7 2" xfId="27975"/>
    <cellStyle name="Итог 16 2 8" xfId="27976"/>
    <cellStyle name="Итог 16 3" xfId="21608"/>
    <cellStyle name="Итог 16 3 2" xfId="27977"/>
    <cellStyle name="Итог 16 4" xfId="21609"/>
    <cellStyle name="Итог 16 4 2" xfId="27978"/>
    <cellStyle name="Итог 16 5" xfId="21610"/>
    <cellStyle name="Итог 16 5 2" xfId="27979"/>
    <cellStyle name="Итог 16 6" xfId="21611"/>
    <cellStyle name="Итог 16 6 2" xfId="27980"/>
    <cellStyle name="Итог 16 7" xfId="27981"/>
    <cellStyle name="Итог 16 7 2" xfId="27982"/>
    <cellStyle name="Итог 16 8" xfId="27983"/>
    <cellStyle name="Итог 17" xfId="3187"/>
    <cellStyle name="Итог 17 2" xfId="21612"/>
    <cellStyle name="Итог 17 2 2" xfId="21613"/>
    <cellStyle name="Итог 17 2 2 2" xfId="27984"/>
    <cellStyle name="Итог 17 2 3" xfId="21614"/>
    <cellStyle name="Итог 17 2 3 2" xfId="27985"/>
    <cellStyle name="Итог 17 2 4" xfId="21615"/>
    <cellStyle name="Итог 17 2 4 2" xfId="27986"/>
    <cellStyle name="Итог 17 2 5" xfId="21616"/>
    <cellStyle name="Итог 17 2 5 2" xfId="27987"/>
    <cellStyle name="Итог 17 2 6" xfId="21617"/>
    <cellStyle name="Итог 17 2 6 2" xfId="27988"/>
    <cellStyle name="Итог 17 2 7" xfId="21618"/>
    <cellStyle name="Итог 17 2 7 2" xfId="27989"/>
    <cellStyle name="Итог 17 2 8" xfId="27990"/>
    <cellStyle name="Итог 17 3" xfId="21619"/>
    <cellStyle name="Итог 17 3 2" xfId="27991"/>
    <cellStyle name="Итог 17 4" xfId="21620"/>
    <cellStyle name="Итог 17 4 2" xfId="27992"/>
    <cellStyle name="Итог 17 5" xfId="21621"/>
    <cellStyle name="Итог 17 5 2" xfId="27993"/>
    <cellStyle name="Итог 17 6" xfId="21622"/>
    <cellStyle name="Итог 17 6 2" xfId="27994"/>
    <cellStyle name="Итог 17 7" xfId="27995"/>
    <cellStyle name="Итог 17 7 2" xfId="27996"/>
    <cellStyle name="Итог 17 8" xfId="27997"/>
    <cellStyle name="Итог 18" xfId="3188"/>
    <cellStyle name="Итог 18 2" xfId="21623"/>
    <cellStyle name="Итог 18 2 2" xfId="21624"/>
    <cellStyle name="Итог 18 2 2 2" xfId="27998"/>
    <cellStyle name="Итог 18 2 3" xfId="21625"/>
    <cellStyle name="Итог 18 2 3 2" xfId="27999"/>
    <cellStyle name="Итог 18 2 4" xfId="21626"/>
    <cellStyle name="Итог 18 2 4 2" xfId="28000"/>
    <cellStyle name="Итог 18 2 5" xfId="21627"/>
    <cellStyle name="Итог 18 2 5 2" xfId="28001"/>
    <cellStyle name="Итог 18 2 6" xfId="21628"/>
    <cellStyle name="Итог 18 2 6 2" xfId="28002"/>
    <cellStyle name="Итог 18 2 7" xfId="21629"/>
    <cellStyle name="Итог 18 2 7 2" xfId="28003"/>
    <cellStyle name="Итог 18 2 8" xfId="28004"/>
    <cellStyle name="Итог 18 3" xfId="21630"/>
    <cellStyle name="Итог 18 3 2" xfId="28005"/>
    <cellStyle name="Итог 18 4" xfId="21631"/>
    <cellStyle name="Итог 18 4 2" xfId="28006"/>
    <cellStyle name="Итог 18 5" xfId="21632"/>
    <cellStyle name="Итог 18 5 2" xfId="28007"/>
    <cellStyle name="Итог 18 6" xfId="21633"/>
    <cellStyle name="Итог 18 6 2" xfId="28008"/>
    <cellStyle name="Итог 18 7" xfId="28009"/>
    <cellStyle name="Итог 18 7 2" xfId="28010"/>
    <cellStyle name="Итог 18 8" xfId="28011"/>
    <cellStyle name="Итог 19" xfId="3189"/>
    <cellStyle name="Итог 19 2" xfId="21634"/>
    <cellStyle name="Итог 19 2 2" xfId="21635"/>
    <cellStyle name="Итог 19 2 2 2" xfId="28012"/>
    <cellStyle name="Итог 19 2 3" xfId="21636"/>
    <cellStyle name="Итог 19 2 3 2" xfId="28013"/>
    <cellStyle name="Итог 19 2 4" xfId="21637"/>
    <cellStyle name="Итог 19 2 4 2" xfId="28014"/>
    <cellStyle name="Итог 19 2 5" xfId="21638"/>
    <cellStyle name="Итог 19 2 5 2" xfId="28015"/>
    <cellStyle name="Итог 19 2 6" xfId="21639"/>
    <cellStyle name="Итог 19 2 6 2" xfId="28016"/>
    <cellStyle name="Итог 19 2 7" xfId="21640"/>
    <cellStyle name="Итог 19 2 7 2" xfId="28017"/>
    <cellStyle name="Итог 19 2 8" xfId="28018"/>
    <cellStyle name="Итог 19 3" xfId="21641"/>
    <cellStyle name="Итог 19 3 2" xfId="28019"/>
    <cellStyle name="Итог 19 4" xfId="21642"/>
    <cellStyle name="Итог 19 4 2" xfId="28020"/>
    <cellStyle name="Итог 19 5" xfId="21643"/>
    <cellStyle name="Итог 19 5 2" xfId="28021"/>
    <cellStyle name="Итог 19 6" xfId="21644"/>
    <cellStyle name="Итог 19 6 2" xfId="28022"/>
    <cellStyle name="Итог 19 7" xfId="28023"/>
    <cellStyle name="Итог 19 7 2" xfId="28024"/>
    <cellStyle name="Итог 19 8" xfId="28025"/>
    <cellStyle name="Итог 2" xfId="1207"/>
    <cellStyle name="Итог 2 10" xfId="21645"/>
    <cellStyle name="Итог 2 10 2" xfId="28026"/>
    <cellStyle name="Итог 2 11" xfId="28027"/>
    <cellStyle name="Итог 2 11 2" xfId="28028"/>
    <cellStyle name="Итог 2 12" xfId="28029"/>
    <cellStyle name="Итог 2 2" xfId="3190"/>
    <cellStyle name="Итог 2 2 10" xfId="28030"/>
    <cellStyle name="Итог 2 2 2" xfId="21646"/>
    <cellStyle name="Итог 2 2 2 2" xfId="21647"/>
    <cellStyle name="Итог 2 2 2 2 2" xfId="28031"/>
    <cellStyle name="Итог 2 2 2 3" xfId="21648"/>
    <cellStyle name="Итог 2 2 2 3 2" xfId="28032"/>
    <cellStyle name="Итог 2 2 2 4" xfId="21649"/>
    <cellStyle name="Итог 2 2 2 4 2" xfId="28033"/>
    <cellStyle name="Итог 2 2 2 5" xfId="21650"/>
    <cellStyle name="Итог 2 2 2 5 2" xfId="28034"/>
    <cellStyle name="Итог 2 2 2 6" xfId="21651"/>
    <cellStyle name="Итог 2 2 2 6 2" xfId="28035"/>
    <cellStyle name="Итог 2 2 2 7" xfId="28036"/>
    <cellStyle name="Итог 2 2 3" xfId="21652"/>
    <cellStyle name="Итог 2 2 3 2" xfId="21653"/>
    <cellStyle name="Итог 2 2 3 2 2" xfId="28037"/>
    <cellStyle name="Итог 2 2 3 3" xfId="21654"/>
    <cellStyle name="Итог 2 2 3 3 2" xfId="28038"/>
    <cellStyle name="Итог 2 2 3 4" xfId="21655"/>
    <cellStyle name="Итог 2 2 3 4 2" xfId="28039"/>
    <cellStyle name="Итог 2 2 3 5" xfId="21656"/>
    <cellStyle name="Итог 2 2 3 5 2" xfId="28040"/>
    <cellStyle name="Итог 2 2 3 6" xfId="28041"/>
    <cellStyle name="Итог 2 2 4" xfId="21657"/>
    <cellStyle name="Итог 2 2 4 2" xfId="21658"/>
    <cellStyle name="Итог 2 2 4 2 2" xfId="28042"/>
    <cellStyle name="Итог 2 2 4 3" xfId="21659"/>
    <cellStyle name="Итог 2 2 4 3 2" xfId="28043"/>
    <cellStyle name="Итог 2 2 4 4" xfId="21660"/>
    <cellStyle name="Итог 2 2 4 4 2" xfId="28044"/>
    <cellStyle name="Итог 2 2 4 5" xfId="21661"/>
    <cellStyle name="Итог 2 2 4 5 2" xfId="28045"/>
    <cellStyle name="Итог 2 2 4 6" xfId="28046"/>
    <cellStyle name="Итог 2 2 5" xfId="21662"/>
    <cellStyle name="Итог 2 2 5 2" xfId="28047"/>
    <cellStyle name="Итог 2 2 6" xfId="21663"/>
    <cellStyle name="Итог 2 2 6 2" xfId="28048"/>
    <cellStyle name="Итог 2 2 7" xfId="21664"/>
    <cellStyle name="Итог 2 2 7 2" xfId="28049"/>
    <cellStyle name="Итог 2 2 8" xfId="21665"/>
    <cellStyle name="Итог 2 2 8 2" xfId="28050"/>
    <cellStyle name="Итог 2 2 9" xfId="28051"/>
    <cellStyle name="Итог 2 2 9 2" xfId="28052"/>
    <cellStyle name="Итог 2 3" xfId="3191"/>
    <cellStyle name="Итог 2 3 2" xfId="21666"/>
    <cellStyle name="Итог 2 3 2 2" xfId="21667"/>
    <cellStyle name="Итог 2 3 2 2 2" xfId="28053"/>
    <cellStyle name="Итог 2 3 2 3" xfId="21668"/>
    <cellStyle name="Итог 2 3 2 3 2" xfId="28054"/>
    <cellStyle name="Итог 2 3 2 4" xfId="21669"/>
    <cellStyle name="Итог 2 3 2 4 2" xfId="28055"/>
    <cellStyle name="Итог 2 3 2 5" xfId="21670"/>
    <cellStyle name="Итог 2 3 2 5 2" xfId="28056"/>
    <cellStyle name="Итог 2 3 2 6" xfId="21671"/>
    <cellStyle name="Итог 2 3 2 6 2" xfId="28057"/>
    <cellStyle name="Итог 2 3 2 7" xfId="28058"/>
    <cellStyle name="Итог 2 3 3" xfId="21672"/>
    <cellStyle name="Итог 2 3 3 2" xfId="28059"/>
    <cellStyle name="Итог 2 3 4" xfId="21673"/>
    <cellStyle name="Итог 2 3 4 2" xfId="28060"/>
    <cellStyle name="Итог 2 3 5" xfId="21674"/>
    <cellStyle name="Итог 2 3 5 2" xfId="28061"/>
    <cellStyle name="Итог 2 3 6" xfId="21675"/>
    <cellStyle name="Итог 2 3 6 2" xfId="28062"/>
    <cellStyle name="Итог 2 3 7" xfId="21676"/>
    <cellStyle name="Итог 2 3 7 2" xfId="28063"/>
    <cellStyle name="Итог 2 3 8" xfId="28064"/>
    <cellStyle name="Итог 2 3 8 2" xfId="28065"/>
    <cellStyle name="Итог 2 3 9" xfId="28066"/>
    <cellStyle name="Итог 2 4" xfId="3192"/>
    <cellStyle name="Итог 2 4 2" xfId="21677"/>
    <cellStyle name="Итог 2 4 2 2" xfId="28067"/>
    <cellStyle name="Итог 2 4 3" xfId="21678"/>
    <cellStyle name="Итог 2 4 3 2" xfId="28068"/>
    <cellStyle name="Итог 2 4 4" xfId="21679"/>
    <cellStyle name="Итог 2 4 4 2" xfId="28069"/>
    <cellStyle name="Итог 2 4 5" xfId="21680"/>
    <cellStyle name="Итог 2 4 5 2" xfId="28070"/>
    <cellStyle name="Итог 2 4 6" xfId="21681"/>
    <cellStyle name="Итог 2 4 6 2" xfId="28071"/>
    <cellStyle name="Итог 2 4 7" xfId="28072"/>
    <cellStyle name="Итог 2 4 7 2" xfId="28073"/>
    <cellStyle name="Итог 2 4 8" xfId="28074"/>
    <cellStyle name="Итог 2 5" xfId="3193"/>
    <cellStyle name="Итог 2 5 2" xfId="21683"/>
    <cellStyle name="Итог 2 5 2 2" xfId="28075"/>
    <cellStyle name="Итог 2 5 3" xfId="21684"/>
    <cellStyle name="Итог 2 5 3 2" xfId="28076"/>
    <cellStyle name="Итог 2 5 4" xfId="21685"/>
    <cellStyle name="Итог 2 5 4 2" xfId="28077"/>
    <cellStyle name="Итог 2 5 5" xfId="21686"/>
    <cellStyle name="Итог 2 5 5 2" xfId="28078"/>
    <cellStyle name="Итог 2 5 6" xfId="21682"/>
    <cellStyle name="Итог 2 5 6 2" xfId="28079"/>
    <cellStyle name="Итог 2 5 7" xfId="28080"/>
    <cellStyle name="Итог 2 6" xfId="3194"/>
    <cellStyle name="Итог 2 6 2" xfId="28081"/>
    <cellStyle name="Итог 2 7" xfId="21687"/>
    <cellStyle name="Итог 2 7 2" xfId="28082"/>
    <cellStyle name="Итог 2 8" xfId="21688"/>
    <cellStyle name="Итог 2 8 2" xfId="28083"/>
    <cellStyle name="Итог 2 9" xfId="21689"/>
    <cellStyle name="Итог 2 9 2" xfId="28084"/>
    <cellStyle name="Итог 20" xfId="3195"/>
    <cellStyle name="Итог 20 2" xfId="21690"/>
    <cellStyle name="Итог 20 2 2" xfId="21691"/>
    <cellStyle name="Итог 20 2 2 2" xfId="28085"/>
    <cellStyle name="Итог 20 2 3" xfId="21692"/>
    <cellStyle name="Итог 20 2 3 2" xfId="28086"/>
    <cellStyle name="Итог 20 2 4" xfId="21693"/>
    <cellStyle name="Итог 20 2 4 2" xfId="28087"/>
    <cellStyle name="Итог 20 2 5" xfId="21694"/>
    <cellStyle name="Итог 20 2 5 2" xfId="28088"/>
    <cellStyle name="Итог 20 2 6" xfId="21695"/>
    <cellStyle name="Итог 20 2 6 2" xfId="28089"/>
    <cellStyle name="Итог 20 2 7" xfId="21696"/>
    <cellStyle name="Итог 20 2 7 2" xfId="28090"/>
    <cellStyle name="Итог 20 2 8" xfId="28091"/>
    <cellStyle name="Итог 20 3" xfId="21697"/>
    <cellStyle name="Итог 20 3 2" xfId="28092"/>
    <cellStyle name="Итог 20 4" xfId="21698"/>
    <cellStyle name="Итог 20 4 2" xfId="28093"/>
    <cellStyle name="Итог 20 5" xfId="21699"/>
    <cellStyle name="Итог 20 5 2" xfId="28094"/>
    <cellStyle name="Итог 20 6" xfId="21700"/>
    <cellStyle name="Итог 20 6 2" xfId="28095"/>
    <cellStyle name="Итог 20 7" xfId="28096"/>
    <cellStyle name="Итог 20 7 2" xfId="28097"/>
    <cellStyle name="Итог 20 8" xfId="28098"/>
    <cellStyle name="Итог 21" xfId="3196"/>
    <cellStyle name="Итог 21 2" xfId="21701"/>
    <cellStyle name="Итог 21 2 2" xfId="21702"/>
    <cellStyle name="Итог 21 2 2 2" xfId="28099"/>
    <cellStyle name="Итог 21 2 3" xfId="21703"/>
    <cellStyle name="Итог 21 2 3 2" xfId="28100"/>
    <cellStyle name="Итог 21 2 4" xfId="21704"/>
    <cellStyle name="Итог 21 2 4 2" xfId="28101"/>
    <cellStyle name="Итог 21 2 5" xfId="21705"/>
    <cellStyle name="Итог 21 2 5 2" xfId="28102"/>
    <cellStyle name="Итог 21 2 6" xfId="21706"/>
    <cellStyle name="Итог 21 2 6 2" xfId="28103"/>
    <cellStyle name="Итог 21 2 7" xfId="21707"/>
    <cellStyle name="Итог 21 2 7 2" xfId="28104"/>
    <cellStyle name="Итог 21 2 8" xfId="28105"/>
    <cellStyle name="Итог 21 3" xfId="21708"/>
    <cellStyle name="Итог 21 3 2" xfId="28106"/>
    <cellStyle name="Итог 21 4" xfId="21709"/>
    <cellStyle name="Итог 21 4 2" xfId="28107"/>
    <cellStyle name="Итог 21 5" xfId="21710"/>
    <cellStyle name="Итог 21 5 2" xfId="28108"/>
    <cellStyle name="Итог 21 6" xfId="21711"/>
    <cellStyle name="Итог 21 6 2" xfId="28109"/>
    <cellStyle name="Итог 21 7" xfId="28110"/>
    <cellStyle name="Итог 21 7 2" xfId="28111"/>
    <cellStyle name="Итог 21 8" xfId="28112"/>
    <cellStyle name="Итог 22" xfId="3197"/>
    <cellStyle name="Итог 22 2" xfId="21712"/>
    <cellStyle name="Итог 22 2 2" xfId="21713"/>
    <cellStyle name="Итог 22 2 2 2" xfId="28113"/>
    <cellStyle name="Итог 22 2 3" xfId="21714"/>
    <cellStyle name="Итог 22 2 3 2" xfId="28114"/>
    <cellStyle name="Итог 22 2 4" xfId="21715"/>
    <cellStyle name="Итог 22 2 4 2" xfId="28115"/>
    <cellStyle name="Итог 22 2 5" xfId="21716"/>
    <cellStyle name="Итог 22 2 5 2" xfId="28116"/>
    <cellStyle name="Итог 22 2 6" xfId="21717"/>
    <cellStyle name="Итог 22 2 6 2" xfId="28117"/>
    <cellStyle name="Итог 22 2 7" xfId="21718"/>
    <cellStyle name="Итог 22 2 7 2" xfId="28118"/>
    <cellStyle name="Итог 22 2 8" xfId="28119"/>
    <cellStyle name="Итог 22 3" xfId="21719"/>
    <cellStyle name="Итог 22 3 2" xfId="28120"/>
    <cellStyle name="Итог 22 4" xfId="21720"/>
    <cellStyle name="Итог 22 4 2" xfId="28121"/>
    <cellStyle name="Итог 22 5" xfId="21721"/>
    <cellStyle name="Итог 22 5 2" xfId="28122"/>
    <cellStyle name="Итог 22 6" xfId="21722"/>
    <cellStyle name="Итог 22 6 2" xfId="28123"/>
    <cellStyle name="Итог 22 7" xfId="28124"/>
    <cellStyle name="Итог 22 7 2" xfId="28125"/>
    <cellStyle name="Итог 22 8" xfId="28126"/>
    <cellStyle name="Итог 23" xfId="3198"/>
    <cellStyle name="Итог 23 2" xfId="21723"/>
    <cellStyle name="Итог 23 2 2" xfId="21724"/>
    <cellStyle name="Итог 23 2 2 2" xfId="28127"/>
    <cellStyle name="Итог 23 2 3" xfId="21725"/>
    <cellStyle name="Итог 23 2 3 2" xfId="28128"/>
    <cellStyle name="Итог 23 2 4" xfId="21726"/>
    <cellStyle name="Итог 23 2 4 2" xfId="28129"/>
    <cellStyle name="Итог 23 2 5" xfId="21727"/>
    <cellStyle name="Итог 23 2 5 2" xfId="28130"/>
    <cellStyle name="Итог 23 2 6" xfId="21728"/>
    <cellStyle name="Итог 23 2 6 2" xfId="28131"/>
    <cellStyle name="Итог 23 2 7" xfId="21729"/>
    <cellStyle name="Итог 23 2 7 2" xfId="28132"/>
    <cellStyle name="Итог 23 2 8" xfId="28133"/>
    <cellStyle name="Итог 23 3" xfId="21730"/>
    <cellStyle name="Итог 23 3 2" xfId="28134"/>
    <cellStyle name="Итог 23 4" xfId="21731"/>
    <cellStyle name="Итог 23 4 2" xfId="28135"/>
    <cellStyle name="Итог 23 5" xfId="21732"/>
    <cellStyle name="Итог 23 5 2" xfId="28136"/>
    <cellStyle name="Итог 23 6" xfId="21733"/>
    <cellStyle name="Итог 23 6 2" xfId="28137"/>
    <cellStyle name="Итог 23 7" xfId="28138"/>
    <cellStyle name="Итог 23 7 2" xfId="28139"/>
    <cellStyle name="Итог 23 8" xfId="28140"/>
    <cellStyle name="Итог 3" xfId="1208"/>
    <cellStyle name="Итог 3 2" xfId="21734"/>
    <cellStyle name="Итог 3 2 2" xfId="21735"/>
    <cellStyle name="Итог 3 2 2 2" xfId="28141"/>
    <cellStyle name="Итог 3 2 3" xfId="21736"/>
    <cellStyle name="Итог 3 2 3 2" xfId="28142"/>
    <cellStyle name="Итог 3 2 4" xfId="21737"/>
    <cellStyle name="Итог 3 2 4 2" xfId="28143"/>
    <cellStyle name="Итог 3 2 5" xfId="21738"/>
    <cellStyle name="Итог 3 2 5 2" xfId="28144"/>
    <cellStyle name="Итог 3 2 6" xfId="28145"/>
    <cellStyle name="Итог 3 2 6 2" xfId="28146"/>
    <cellStyle name="Итог 3 2 7" xfId="28147"/>
    <cellStyle name="Итог 3 3" xfId="21739"/>
    <cellStyle name="Итог 3 3 2" xfId="28148"/>
    <cellStyle name="Итог 3 4" xfId="21740"/>
    <cellStyle name="Итог 3 4 2" xfId="28149"/>
    <cellStyle name="Итог 3 5" xfId="21741"/>
    <cellStyle name="Итог 3 5 2" xfId="28150"/>
    <cellStyle name="Итог 3 6" xfId="21742"/>
    <cellStyle name="Итог 3 6 2" xfId="28151"/>
    <cellStyle name="Итог 3 7" xfId="21743"/>
    <cellStyle name="Итог 3 7 2" xfId="28152"/>
    <cellStyle name="Итог 3 8" xfId="28153"/>
    <cellStyle name="Итог 3 8 2" xfId="28154"/>
    <cellStyle name="Итог 3 9" xfId="28155"/>
    <cellStyle name="Итог 4" xfId="1209"/>
    <cellStyle name="Итог 4 2" xfId="3199"/>
    <cellStyle name="Итог 4 2 2" xfId="21745"/>
    <cellStyle name="Итог 4 2 2 2" xfId="28156"/>
    <cellStyle name="Итог 4 2 3" xfId="21746"/>
    <cellStyle name="Итог 4 2 3 2" xfId="28157"/>
    <cellStyle name="Итог 4 2 4" xfId="21747"/>
    <cellStyle name="Итог 4 2 4 2" xfId="28158"/>
    <cellStyle name="Итог 4 2 5" xfId="21748"/>
    <cellStyle name="Итог 4 2 5 2" xfId="28159"/>
    <cellStyle name="Итог 4 2 6" xfId="21744"/>
    <cellStyle name="Итог 4 2 6 2" xfId="28160"/>
    <cellStyle name="Итог 4 2 7" xfId="28161"/>
    <cellStyle name="Итог 4 3" xfId="3200"/>
    <cellStyle name="Итог 4 3 2" xfId="28162"/>
    <cellStyle name="Итог 4 4" xfId="21749"/>
    <cellStyle name="Итог 4 4 2" xfId="28163"/>
    <cellStyle name="Итог 4 5" xfId="21750"/>
    <cellStyle name="Итог 4 5 2" xfId="28164"/>
    <cellStyle name="Итог 4 6" xfId="21751"/>
    <cellStyle name="Итог 4 6 2" xfId="28165"/>
    <cellStyle name="Итог 4 7" xfId="28166"/>
    <cellStyle name="Итог 4 7 2" xfId="28167"/>
    <cellStyle name="Итог 4 8" xfId="28168"/>
    <cellStyle name="Итог 5" xfId="1210"/>
    <cellStyle name="Итог 5 2" xfId="21752"/>
    <cellStyle name="Итог 5 2 2" xfId="21753"/>
    <cellStyle name="Итог 5 2 2 2" xfId="28169"/>
    <cellStyle name="Итог 5 2 3" xfId="21754"/>
    <cellStyle name="Итог 5 2 4" xfId="21755"/>
    <cellStyle name="Итог 5 2 5" xfId="21756"/>
    <cellStyle name="Итог 5 2 6" xfId="21757"/>
    <cellStyle name="Итог 5 2 7" xfId="28170"/>
    <cellStyle name="Итог 5 2 7 2" xfId="28171"/>
    <cellStyle name="Итог 5 2 8" xfId="28172"/>
    <cellStyle name="Итог 5 3" xfId="21758"/>
    <cellStyle name="Итог 5 3 2" xfId="28173"/>
    <cellStyle name="Итог 5 4" xfId="21759"/>
    <cellStyle name="Итог 5 4 2" xfId="28174"/>
    <cellStyle name="Итог 5 5" xfId="21760"/>
    <cellStyle name="Итог 5 5 2" xfId="28175"/>
    <cellStyle name="Итог 5 6" xfId="21761"/>
    <cellStyle name="Итог 5 6 2" xfId="28176"/>
    <cellStyle name="Итог 5 7" xfId="28177"/>
    <cellStyle name="Итог 5 7 2" xfId="28178"/>
    <cellStyle name="Итог 5 8" xfId="28179"/>
    <cellStyle name="Итог 6" xfId="3201"/>
    <cellStyle name="Итог 6 2" xfId="21762"/>
    <cellStyle name="Итог 6 2 2" xfId="21763"/>
    <cellStyle name="Итог 6 2 2 2" xfId="28180"/>
    <cellStyle name="Итог 6 2 3" xfId="21764"/>
    <cellStyle name="Итог 6 2 3 2" xfId="28181"/>
    <cellStyle name="Итог 6 2 4" xfId="21765"/>
    <cellStyle name="Итог 6 2 4 2" xfId="28182"/>
    <cellStyle name="Итог 6 2 5" xfId="21766"/>
    <cellStyle name="Итог 6 2 5 2" xfId="28183"/>
    <cellStyle name="Итог 6 2 6" xfId="21767"/>
    <cellStyle name="Итог 6 2 6 2" xfId="28184"/>
    <cellStyle name="Итог 6 2 7" xfId="21768"/>
    <cellStyle name="Итог 6 2 7 2" xfId="28185"/>
    <cellStyle name="Итог 6 2 8" xfId="28186"/>
    <cellStyle name="Итог 6 2 8 2" xfId="28187"/>
    <cellStyle name="Итог 6 2 9" xfId="28188"/>
    <cellStyle name="Итог 6 3" xfId="21769"/>
    <cellStyle name="Итог 6 3 2" xfId="28189"/>
    <cellStyle name="Итог 6 4" xfId="21770"/>
    <cellStyle name="Итог 6 4 2" xfId="28190"/>
    <cellStyle name="Итог 6 5" xfId="21771"/>
    <cellStyle name="Итог 6 5 2" xfId="28191"/>
    <cellStyle name="Итог 6 6" xfId="21772"/>
    <cellStyle name="Итог 6 6 2" xfId="28192"/>
    <cellStyle name="Итог 6 7" xfId="28193"/>
    <cellStyle name="Итог 6 7 2" xfId="28194"/>
    <cellStyle name="Итог 6 8" xfId="28195"/>
    <cellStyle name="Итог 7" xfId="3202"/>
    <cellStyle name="Итог 7 2" xfId="21773"/>
    <cellStyle name="Итог 7 2 2" xfId="21774"/>
    <cellStyle name="Итог 7 2 2 2" xfId="28196"/>
    <cellStyle name="Итог 7 2 3" xfId="21775"/>
    <cellStyle name="Итог 7 2 3 2" xfId="28197"/>
    <cellStyle name="Итог 7 2 4" xfId="21776"/>
    <cellStyle name="Итог 7 2 4 2" xfId="28198"/>
    <cellStyle name="Итог 7 2 5" xfId="21777"/>
    <cellStyle name="Итог 7 2 5 2" xfId="28199"/>
    <cellStyle name="Итог 7 2 6" xfId="21778"/>
    <cellStyle name="Итог 7 2 6 2" xfId="28200"/>
    <cellStyle name="Итог 7 2 7" xfId="21779"/>
    <cellStyle name="Итог 7 2 7 2" xfId="28201"/>
    <cellStyle name="Итог 7 2 8" xfId="28202"/>
    <cellStyle name="Итог 7 2 8 2" xfId="28203"/>
    <cellStyle name="Итог 7 2 9" xfId="28204"/>
    <cellStyle name="Итог 7 3" xfId="21780"/>
    <cellStyle name="Итог 7 3 2" xfId="28205"/>
    <cellStyle name="Итог 7 4" xfId="21781"/>
    <cellStyle name="Итог 7 4 2" xfId="28206"/>
    <cellStyle name="Итог 7 5" xfId="21782"/>
    <cellStyle name="Итог 7 5 2" xfId="28207"/>
    <cellStyle name="Итог 7 6" xfId="21783"/>
    <cellStyle name="Итог 7 6 2" xfId="28208"/>
    <cellStyle name="Итог 7 7" xfId="28209"/>
    <cellStyle name="Итог 7 7 2" xfId="28210"/>
    <cellStyle name="Итог 7 8" xfId="28211"/>
    <cellStyle name="Итог 8" xfId="3203"/>
    <cellStyle name="Итог 8 2" xfId="21784"/>
    <cellStyle name="Итог 8 2 2" xfId="21785"/>
    <cellStyle name="Итог 8 2 2 2" xfId="28212"/>
    <cellStyle name="Итог 8 2 3" xfId="21786"/>
    <cellStyle name="Итог 8 2 3 2" xfId="28213"/>
    <cellStyle name="Итог 8 2 4" xfId="21787"/>
    <cellStyle name="Итог 8 2 4 2" xfId="28214"/>
    <cellStyle name="Итог 8 2 5" xfId="21788"/>
    <cellStyle name="Итог 8 2 5 2" xfId="28215"/>
    <cellStyle name="Итог 8 2 6" xfId="21789"/>
    <cellStyle name="Итог 8 2 6 2" xfId="28216"/>
    <cellStyle name="Итог 8 2 7" xfId="21790"/>
    <cellStyle name="Итог 8 2 7 2" xfId="28217"/>
    <cellStyle name="Итог 8 2 8" xfId="28218"/>
    <cellStyle name="Итог 8 2 8 2" xfId="28219"/>
    <cellStyle name="Итог 8 2 9" xfId="28220"/>
    <cellStyle name="Итог 8 3" xfId="21791"/>
    <cellStyle name="Итог 8 3 2" xfId="28221"/>
    <cellStyle name="Итог 8 4" xfId="21792"/>
    <cellStyle name="Итог 8 4 2" xfId="28222"/>
    <cellStyle name="Итог 8 5" xfId="21793"/>
    <cellStyle name="Итог 8 5 2" xfId="28223"/>
    <cellStyle name="Итог 8 6" xfId="21794"/>
    <cellStyle name="Итог 8 6 2" xfId="28224"/>
    <cellStyle name="Итог 8 7" xfId="28225"/>
    <cellStyle name="Итог 8 7 2" xfId="28226"/>
    <cellStyle name="Итог 8 8" xfId="28227"/>
    <cellStyle name="Итог 9" xfId="3204"/>
    <cellStyle name="Итог 9 2" xfId="21795"/>
    <cellStyle name="Итог 9 2 2" xfId="21796"/>
    <cellStyle name="Итог 9 2 2 2" xfId="28228"/>
    <cellStyle name="Итог 9 2 3" xfId="21797"/>
    <cellStyle name="Итог 9 2 3 2" xfId="28229"/>
    <cellStyle name="Итог 9 2 4" xfId="21798"/>
    <cellStyle name="Итог 9 2 4 2" xfId="28230"/>
    <cellStyle name="Итог 9 2 5" xfId="21799"/>
    <cellStyle name="Итог 9 2 5 2" xfId="28231"/>
    <cellStyle name="Итог 9 2 6" xfId="21800"/>
    <cellStyle name="Итог 9 2 6 2" xfId="28232"/>
    <cellStyle name="Итог 9 2 7" xfId="21801"/>
    <cellStyle name="Итог 9 2 7 2" xfId="28233"/>
    <cellStyle name="Итог 9 2 8" xfId="28234"/>
    <cellStyle name="Итог 9 2 8 2" xfId="28235"/>
    <cellStyle name="Итог 9 2 9" xfId="28236"/>
    <cellStyle name="Итог 9 3" xfId="21802"/>
    <cellStyle name="Итог 9 3 2" xfId="28237"/>
    <cellStyle name="Итог 9 4" xfId="21803"/>
    <cellStyle name="Итог 9 4 2" xfId="28238"/>
    <cellStyle name="Итог 9 5" xfId="21804"/>
    <cellStyle name="Итог 9 5 2" xfId="28239"/>
    <cellStyle name="Итог 9 6" xfId="21805"/>
    <cellStyle name="Итог 9 6 2" xfId="28240"/>
    <cellStyle name="Итог 9 7" xfId="28241"/>
    <cellStyle name="Итог 9 7 2" xfId="28242"/>
    <cellStyle name="Итог 9 8" xfId="28243"/>
    <cellStyle name="Итоги" xfId="1211"/>
    <cellStyle name="Итоги 2" xfId="3205"/>
    <cellStyle name="ИтогоАктБазЦ" xfId="3206"/>
    <cellStyle name="ИтогоАктБИМ" xfId="3207"/>
    <cellStyle name="ИтогоАктРесМет" xfId="3208"/>
    <cellStyle name="ИтогоБазЦ" xfId="3209"/>
    <cellStyle name="ИтогоБИМ" xfId="3210"/>
    <cellStyle name="ИтогоРесМет" xfId="3211"/>
    <cellStyle name="їўычный_balance_y" xfId="28244"/>
    <cellStyle name="КАНДАГАЧ тел3-33-96" xfId="3212"/>
    <cellStyle name="Контрольная ячейка 10" xfId="3213"/>
    <cellStyle name="Контрольная ячейка 11" xfId="3214"/>
    <cellStyle name="Контрольная ячейка 12" xfId="3215"/>
    <cellStyle name="Контрольная ячейка 13" xfId="3216"/>
    <cellStyle name="Контрольная ячейка 14" xfId="3217"/>
    <cellStyle name="Контрольная ячейка 15" xfId="3218"/>
    <cellStyle name="Контрольная ячейка 16" xfId="3219"/>
    <cellStyle name="Контрольная ячейка 17" xfId="3220"/>
    <cellStyle name="Контрольная ячейка 18" xfId="3221"/>
    <cellStyle name="Контрольная ячейка 19" xfId="3222"/>
    <cellStyle name="Контрольная ячейка 2" xfId="1212"/>
    <cellStyle name="Контрольная ячейка 2 2" xfId="3223"/>
    <cellStyle name="Контрольная ячейка 2 3" xfId="21806"/>
    <cellStyle name="Контрольная ячейка 20" xfId="3224"/>
    <cellStyle name="Контрольная ячейка 21" xfId="3225"/>
    <cellStyle name="Контрольная ячейка 22" xfId="3226"/>
    <cellStyle name="Контрольная ячейка 23" xfId="3227"/>
    <cellStyle name="Контрольная ячейка 3" xfId="1213"/>
    <cellStyle name="Контрольная ячейка 3 2" xfId="21807"/>
    <cellStyle name="Контрольная ячейка 4" xfId="3228"/>
    <cellStyle name="Контрольная ячейка 5" xfId="3229"/>
    <cellStyle name="Контрольная ячейка 6" xfId="3230"/>
    <cellStyle name="Контрольная ячейка 7" xfId="3231"/>
    <cellStyle name="Контрольная ячейка 8" xfId="3232"/>
    <cellStyle name="Контрольная ячейка 9" xfId="3233"/>
    <cellStyle name="ЛокСмета" xfId="3234"/>
    <cellStyle name="ЛокСмета 2" xfId="21808"/>
    <cellStyle name="ЛокСмета 2 2" xfId="28245"/>
    <cellStyle name="ЛокСмета 3" xfId="28246"/>
    <cellStyle name="ЛокСмета 3 2" xfId="28247"/>
    <cellStyle name="ЛокСмета 4" xfId="28248"/>
    <cellStyle name="ЛокСмМТСН" xfId="3235"/>
    <cellStyle name="М29" xfId="3236"/>
    <cellStyle name="Металл конст" xfId="1214"/>
    <cellStyle name="Металл конст 2" xfId="21809"/>
    <cellStyle name="Металл константа" xfId="3237"/>
    <cellStyle name="Металл константа 2" xfId="3238"/>
    <cellStyle name="Металл константа 2 2" xfId="21811"/>
    <cellStyle name="Металл константа 3" xfId="21810"/>
    <cellStyle name="Металл, т" xfId="1215"/>
    <cellStyle name="Металл, т 2" xfId="3239"/>
    <cellStyle name="Металл, т 2 2" xfId="21813"/>
    <cellStyle name="Металл, т 3" xfId="3240"/>
    <cellStyle name="Металл, т 3 2" xfId="21814"/>
    <cellStyle name="Металл, т 4" xfId="21812"/>
    <cellStyle name="Металлы" xfId="1216"/>
    <cellStyle name="млн. долл." xfId="3241"/>
    <cellStyle name="млн. долл. 2" xfId="3242"/>
    <cellStyle name="Название 10" xfId="3243"/>
    <cellStyle name="Название 11" xfId="3244"/>
    <cellStyle name="Название 12" xfId="3245"/>
    <cellStyle name="Название 13" xfId="3246"/>
    <cellStyle name="Название 14" xfId="3247"/>
    <cellStyle name="Название 15" xfId="3248"/>
    <cellStyle name="Название 16" xfId="3249"/>
    <cellStyle name="Название 17" xfId="3250"/>
    <cellStyle name="Название 18" xfId="3251"/>
    <cellStyle name="Название 19" xfId="3252"/>
    <cellStyle name="Название 2" xfId="1217"/>
    <cellStyle name="Название 2 2" xfId="3253"/>
    <cellStyle name="Название 2 3" xfId="3254"/>
    <cellStyle name="Название 2 4" xfId="3255"/>
    <cellStyle name="Название 2 5" xfId="3256"/>
    <cellStyle name="Название 2 6" xfId="3257"/>
    <cellStyle name="Название 2 7" xfId="3258"/>
    <cellStyle name="Название 2 8" xfId="3259"/>
    <cellStyle name="Название 20" xfId="3260"/>
    <cellStyle name="Название 21" xfId="3261"/>
    <cellStyle name="Название 22" xfId="3262"/>
    <cellStyle name="Название 23" xfId="3263"/>
    <cellStyle name="Название 3" xfId="1218"/>
    <cellStyle name="Название 4" xfId="1219"/>
    <cellStyle name="Название 4 2" xfId="3264"/>
    <cellStyle name="Название 4 3" xfId="3265"/>
    <cellStyle name="Название 5" xfId="3266"/>
    <cellStyle name="Название 5 2" xfId="21815"/>
    <cellStyle name="Название 6" xfId="3267"/>
    <cellStyle name="Название 7" xfId="3268"/>
    <cellStyle name="Название 8" xfId="3269"/>
    <cellStyle name="Название 9" xfId="3270"/>
    <cellStyle name="Нейтральный 10" xfId="3271"/>
    <cellStyle name="Нейтральный 11" xfId="3272"/>
    <cellStyle name="Нейтральный 12" xfId="3273"/>
    <cellStyle name="Нейтральный 13" xfId="3274"/>
    <cellStyle name="Нейтральный 14" xfId="3275"/>
    <cellStyle name="Нейтральный 15" xfId="3276"/>
    <cellStyle name="Нейтральный 16" xfId="3277"/>
    <cellStyle name="Нейтральный 17" xfId="3278"/>
    <cellStyle name="Нейтральный 18" xfId="3279"/>
    <cellStyle name="Нейтральный 19" xfId="3280"/>
    <cellStyle name="Нейтральный 2" xfId="1220"/>
    <cellStyle name="Нейтральный 2 2" xfId="3281"/>
    <cellStyle name="Нейтральный 2 3" xfId="21816"/>
    <cellStyle name="Нейтральный 20" xfId="3282"/>
    <cellStyle name="Нейтральный 21" xfId="3283"/>
    <cellStyle name="Нейтральный 22" xfId="3284"/>
    <cellStyle name="Нейтральный 23" xfId="3285"/>
    <cellStyle name="Нейтральный 3" xfId="1221"/>
    <cellStyle name="Нейтральный 3 2" xfId="21817"/>
    <cellStyle name="Нейтральный 4" xfId="3286"/>
    <cellStyle name="Нейтральный 5" xfId="3287"/>
    <cellStyle name="Нейтральный 6" xfId="3288"/>
    <cellStyle name="Нейтральный 7" xfId="3289"/>
    <cellStyle name="Нейтральный 8" xfId="3290"/>
    <cellStyle name="Нейтральный 9" xfId="3291"/>
    <cellStyle name="ОбСмета" xfId="3292"/>
    <cellStyle name="Обычный" xfId="0" builtinId="0"/>
    <cellStyle name="Обычный 10" xfId="525"/>
    <cellStyle name="Обычный 10 10" xfId="3293"/>
    <cellStyle name="Обычный 10 11" xfId="3294"/>
    <cellStyle name="Обычный 10 12" xfId="3295"/>
    <cellStyle name="Обычный 10 13" xfId="3296"/>
    <cellStyle name="Обычный 10 14" xfId="3297"/>
    <cellStyle name="Обычный 10 15" xfId="3298"/>
    <cellStyle name="Обычный 10 16" xfId="3299"/>
    <cellStyle name="Обычный 10 17" xfId="3300"/>
    <cellStyle name="Обычный 10 18" xfId="3301"/>
    <cellStyle name="Обычный 10 19" xfId="3302"/>
    <cellStyle name="Обычный 10 2" xfId="526"/>
    <cellStyle name="Обычный 10 2 2" xfId="3303"/>
    <cellStyle name="Обычный 10 2 3" xfId="3304"/>
    <cellStyle name="Обычный 10 20" xfId="3305"/>
    <cellStyle name="Обычный 10 21" xfId="3306"/>
    <cellStyle name="Обычный 10 22" xfId="3307"/>
    <cellStyle name="Обычный 10 23" xfId="3308"/>
    <cellStyle name="Обычный 10 24" xfId="3309"/>
    <cellStyle name="Обычный 10 25" xfId="3310"/>
    <cellStyle name="Обычный 10 26" xfId="3311"/>
    <cellStyle name="Обычный 10 27" xfId="3312"/>
    <cellStyle name="Обычный 10 28" xfId="3313"/>
    <cellStyle name="Обычный 10 29" xfId="3314"/>
    <cellStyle name="Обычный 10 3" xfId="527"/>
    <cellStyle name="Обычный 10 30" xfId="3315"/>
    <cellStyle name="Обычный 10 31" xfId="3316"/>
    <cellStyle name="Обычный 10 4" xfId="528"/>
    <cellStyle name="Обычный 10 5" xfId="529"/>
    <cellStyle name="Обычный 10 6" xfId="530"/>
    <cellStyle name="Обычный 10 7" xfId="1222"/>
    <cellStyle name="Обычный 10 7 2" xfId="3317"/>
    <cellStyle name="Обычный 10 7 2 2" xfId="3318"/>
    <cellStyle name="Обычный 10 7 2 2 2" xfId="21818"/>
    <cellStyle name="Обычный 10 7 2 3" xfId="3319"/>
    <cellStyle name="Обычный 10 7 2 4" xfId="3320"/>
    <cellStyle name="Обычный 10 7 3" xfId="3321"/>
    <cellStyle name="Обычный 10 7 3 2" xfId="21819"/>
    <cellStyle name="Обычный 10 7 4" xfId="3322"/>
    <cellStyle name="Обычный 10 7 5" xfId="3323"/>
    <cellStyle name="Обычный 10 7 6" xfId="3324"/>
    <cellStyle name="Обычный 10 7 7" xfId="3325"/>
    <cellStyle name="Обычный 10 7 8" xfId="3326"/>
    <cellStyle name="Обычный 10 7_Прил №6" xfId="21820"/>
    <cellStyle name="Обычный 10 8" xfId="3327"/>
    <cellStyle name="Обычный 10 9" xfId="3328"/>
    <cellStyle name="Обычный 10__Anfisa_Result after MRO_model2012(ord+marg ore+dilution)" xfId="1223"/>
    <cellStyle name="Обычный 100" xfId="3329"/>
    <cellStyle name="Обычный 100 2" xfId="21821"/>
    <cellStyle name="Обычный 101" xfId="3330"/>
    <cellStyle name="Обычный 101 2" xfId="21822"/>
    <cellStyle name="Обычный 102" xfId="3331"/>
    <cellStyle name="Обычный 102 2" xfId="28249"/>
    <cellStyle name="Обычный 103" xfId="3332"/>
    <cellStyle name="Обычный 103 2" xfId="28250"/>
    <cellStyle name="Обычный 104" xfId="3333"/>
    <cellStyle name="Обычный 104 2" xfId="21823"/>
    <cellStyle name="Обычный 105" xfId="3334"/>
    <cellStyle name="Обычный 105 2" xfId="21824"/>
    <cellStyle name="Обычный 106" xfId="3335"/>
    <cellStyle name="Обычный 106 2" xfId="21825"/>
    <cellStyle name="Обычный 107" xfId="3336"/>
    <cellStyle name="Обычный 107 2" xfId="21826"/>
    <cellStyle name="Обычный 108" xfId="3337"/>
    <cellStyle name="Обычный 108 2" xfId="21827"/>
    <cellStyle name="Обычный 109" xfId="3338"/>
    <cellStyle name="Обычный 109 2" xfId="21828"/>
    <cellStyle name="Обычный 11" xfId="531"/>
    <cellStyle name="Обычный 11 10" xfId="3339"/>
    <cellStyle name="Обычный 11 11" xfId="3340"/>
    <cellStyle name="Обычный 11 2" xfId="532"/>
    <cellStyle name="Обычный 11 3" xfId="533"/>
    <cellStyle name="Обычный 11 4" xfId="534"/>
    <cellStyle name="Обычный 11 5" xfId="535"/>
    <cellStyle name="Обычный 11 6" xfId="536"/>
    <cellStyle name="Обычный 11 7" xfId="624"/>
    <cellStyle name="Обычный 11 7 2" xfId="3341"/>
    <cellStyle name="Обычный 11 7 2 2" xfId="21829"/>
    <cellStyle name="Обычный 11 7 3" xfId="3342"/>
    <cellStyle name="Обычный 11 7 4" xfId="3343"/>
    <cellStyle name="Обычный 11 7 5" xfId="3344"/>
    <cellStyle name="Обычный 11 7 6" xfId="3345"/>
    <cellStyle name="Обычный 11 7 7" xfId="3346"/>
    <cellStyle name="Обычный 11 8" xfId="3347"/>
    <cellStyle name="Обычный 11 8 2" xfId="21830"/>
    <cellStyle name="Обычный 11 9" xfId="3348"/>
    <cellStyle name="Обычный 11__Anfisa_Result after MRO_model2012(ord+marg ore+dilution)" xfId="1224"/>
    <cellStyle name="Обычный 110" xfId="3349"/>
    <cellStyle name="Обычный 111" xfId="3350"/>
    <cellStyle name="Обычный 111 2" xfId="21831"/>
    <cellStyle name="Обычный 112" xfId="3351"/>
    <cellStyle name="Обычный 113" xfId="3352"/>
    <cellStyle name="Обычный 114" xfId="3353"/>
    <cellStyle name="Обычный 115" xfId="3354"/>
    <cellStyle name="Обычный 116" xfId="3355"/>
    <cellStyle name="Обычный 116 2" xfId="23797"/>
    <cellStyle name="Обычный 117" xfId="15897"/>
    <cellStyle name="Обычный 117 2" xfId="15983"/>
    <cellStyle name="Обычный 117 3" xfId="23798"/>
    <cellStyle name="Обычный 118" xfId="15988"/>
    <cellStyle name="Обычный 119" xfId="50096"/>
    <cellStyle name="Обычный 12" xfId="537"/>
    <cellStyle name="Обычный 12 10" xfId="21832"/>
    <cellStyle name="Обычный 12 2" xfId="625"/>
    <cellStyle name="Обычный 12 2 2" xfId="3356"/>
    <cellStyle name="Обычный 12 2 3" xfId="3357"/>
    <cellStyle name="Обычный 12 2 3 2" xfId="21833"/>
    <cellStyle name="Обычный 12 2 4" xfId="3358"/>
    <cellStyle name="Обычный 12 3" xfId="1225"/>
    <cellStyle name="Обычный 12 3 2" xfId="3359"/>
    <cellStyle name="Обычный 12 3 3" xfId="3360"/>
    <cellStyle name="Обычный 12 4" xfId="1226"/>
    <cellStyle name="Обычный 12 4 10" xfId="21834"/>
    <cellStyle name="Обычный 12 4 10 2" xfId="28251"/>
    <cellStyle name="Обычный 12 4 11" xfId="28252"/>
    <cellStyle name="Обычный 12 4 11 2" xfId="28253"/>
    <cellStyle name="Обычный 12 4 12" xfId="28254"/>
    <cellStyle name="Обычный 12 4 16" xfId="28255"/>
    <cellStyle name="Обычный 12 4 2" xfId="3361"/>
    <cellStyle name="Обычный 12 4 2 2" xfId="3362"/>
    <cellStyle name="Обычный 12 4 2 2 2" xfId="3363"/>
    <cellStyle name="Обычный 12 4 2 2 2 2" xfId="28256"/>
    <cellStyle name="Обычный 12 4 2 2 2 2 2" xfId="28257"/>
    <cellStyle name="Обычный 12 4 2 2 2 3" xfId="28258"/>
    <cellStyle name="Обычный 12 4 2 2 3" xfId="3364"/>
    <cellStyle name="Обычный 12 4 2 2 3 2" xfId="28259"/>
    <cellStyle name="Обычный 12 4 2 2 4" xfId="28260"/>
    <cellStyle name="Обычный 12 4 2 3" xfId="3365"/>
    <cellStyle name="Обычный 12 4 2 3 2" xfId="3366"/>
    <cellStyle name="Обычный 12 4 2 3 2 2" xfId="28261"/>
    <cellStyle name="Обычный 12 4 2 3 2 2 2" xfId="28262"/>
    <cellStyle name="Обычный 12 4 2 3 2 3" xfId="28263"/>
    <cellStyle name="Обычный 12 4 2 3 3" xfId="3367"/>
    <cellStyle name="Обычный 12 4 2 3 3 2" xfId="28264"/>
    <cellStyle name="Обычный 12 4 2 3 4" xfId="28265"/>
    <cellStyle name="Обычный 12 4 2 4" xfId="3368"/>
    <cellStyle name="Обычный 12 4 2 4 2" xfId="3369"/>
    <cellStyle name="Обычный 12 4 2 4 2 2" xfId="28266"/>
    <cellStyle name="Обычный 12 4 2 4 2 2 2" xfId="28267"/>
    <cellStyle name="Обычный 12 4 2 4 2 3" xfId="28268"/>
    <cellStyle name="Обычный 12 4 2 4 3" xfId="3370"/>
    <cellStyle name="Обычный 12 4 2 4 3 2" xfId="28269"/>
    <cellStyle name="Обычный 12 4 2 4 4" xfId="28270"/>
    <cellStyle name="Обычный 12 4 2 5" xfId="3371"/>
    <cellStyle name="Обычный 12 4 2 5 2" xfId="28271"/>
    <cellStyle name="Обычный 12 4 2 5 2 2" xfId="28272"/>
    <cellStyle name="Обычный 12 4 2 5 3" xfId="28273"/>
    <cellStyle name="Обычный 12 4 2 6" xfId="3372"/>
    <cellStyle name="Обычный 12 4 2 6 2" xfId="28274"/>
    <cellStyle name="Обычный 12 4 2 7" xfId="28275"/>
    <cellStyle name="Обычный 12 4 2 7 2" xfId="28276"/>
    <cellStyle name="Обычный 12 4 2 8" xfId="28277"/>
    <cellStyle name="Обычный 12 4 3" xfId="3373"/>
    <cellStyle name="Обычный 12 4 3 2" xfId="3374"/>
    <cellStyle name="Обычный 12 4 3 2 2" xfId="28278"/>
    <cellStyle name="Обычный 12 4 3 2 2 2" xfId="28279"/>
    <cellStyle name="Обычный 12 4 3 2 3" xfId="28280"/>
    <cellStyle name="Обычный 12 4 3 3" xfId="3375"/>
    <cellStyle name="Обычный 12 4 3 3 2" xfId="28281"/>
    <cellStyle name="Обычный 12 4 3 4" xfId="28282"/>
    <cellStyle name="Обычный 12 4 4" xfId="3376"/>
    <cellStyle name="Обычный 12 4 4 2" xfId="3377"/>
    <cellStyle name="Обычный 12 4 4 2 2" xfId="28283"/>
    <cellStyle name="Обычный 12 4 4 2 2 2" xfId="28284"/>
    <cellStyle name="Обычный 12 4 4 2 3" xfId="28285"/>
    <cellStyle name="Обычный 12 4 4 3" xfId="3378"/>
    <cellStyle name="Обычный 12 4 4 3 2" xfId="28286"/>
    <cellStyle name="Обычный 12 4 4 4" xfId="28287"/>
    <cellStyle name="Обычный 12 4 5" xfId="3379"/>
    <cellStyle name="Обычный 12 4 5 2" xfId="3380"/>
    <cellStyle name="Обычный 12 4 5 2 2" xfId="28288"/>
    <cellStyle name="Обычный 12 4 5 2 2 2" xfId="28289"/>
    <cellStyle name="Обычный 12 4 5 2 3" xfId="28290"/>
    <cellStyle name="Обычный 12 4 5 3" xfId="3381"/>
    <cellStyle name="Обычный 12 4 5 3 2" xfId="28291"/>
    <cellStyle name="Обычный 12 4 5 4" xfId="28292"/>
    <cellStyle name="Обычный 12 4 6" xfId="3382"/>
    <cellStyle name="Обычный 12 4 6 2" xfId="21835"/>
    <cellStyle name="Обычный 12 4 6 2 2" xfId="28293"/>
    <cellStyle name="Обычный 12 4 6 3" xfId="28294"/>
    <cellStyle name="Обычный 12 4 7" xfId="3383"/>
    <cellStyle name="Обычный 12 4 7 2" xfId="28295"/>
    <cellStyle name="Обычный 12 4 8" xfId="3384"/>
    <cellStyle name="Обычный 12 4 8 2" xfId="28296"/>
    <cellStyle name="Обычный 12 4 9" xfId="3385"/>
    <cellStyle name="Обычный 12 4 9 2" xfId="28297"/>
    <cellStyle name="Обычный 12 5" xfId="1227"/>
    <cellStyle name="Обычный 12 6" xfId="3386"/>
    <cellStyle name="Обычный 12 7" xfId="3387"/>
    <cellStyle name="Обычный 12 8" xfId="3388"/>
    <cellStyle name="Обычный 12__Anfisa_Result after MRO_model2012(ord+marg ore+dilution)" xfId="1228"/>
    <cellStyle name="Обычный 120" xfId="50098"/>
    <cellStyle name="Обычный 13" xfId="538"/>
    <cellStyle name="Обычный 13 2" xfId="539"/>
    <cellStyle name="Обычный 13 3" xfId="540"/>
    <cellStyle name="Обычный 13 4" xfId="541"/>
    <cellStyle name="Обычный 13 5" xfId="542"/>
    <cellStyle name="Обычный 13 6" xfId="543"/>
    <cellStyle name="Обычный 13 7" xfId="21836"/>
    <cellStyle name="Обычный 13 8" xfId="21837"/>
    <cellStyle name="Обычный 13__Anfisa_Result after MRO_model2012(ord+marg ore+dilution)" xfId="1229"/>
    <cellStyle name="Обычный 14" xfId="544"/>
    <cellStyle name="Обычный 14 10" xfId="3389"/>
    <cellStyle name="Обычный 14 10 2" xfId="3390"/>
    <cellStyle name="Обычный 14 10 2 2" xfId="28298"/>
    <cellStyle name="Обычный 14 10 2 2 2" xfId="28299"/>
    <cellStyle name="Обычный 14 10 2 3" xfId="28300"/>
    <cellStyle name="Обычный 14 10 3" xfId="3391"/>
    <cellStyle name="Обычный 14 10 3 2" xfId="28301"/>
    <cellStyle name="Обычный 14 10 4" xfId="28302"/>
    <cellStyle name="Обычный 14 11" xfId="3392"/>
    <cellStyle name="Обычный 14 11 2" xfId="21838"/>
    <cellStyle name="Обычный 14 12" xfId="3393"/>
    <cellStyle name="Обычный 14 12 2" xfId="21839"/>
    <cellStyle name="Обычный 14 12 2 2" xfId="28303"/>
    <cellStyle name="Обычный 14 12 3" xfId="28304"/>
    <cellStyle name="Обычный 14 13" xfId="3394"/>
    <cellStyle name="Обычный 14 13 2" xfId="21840"/>
    <cellStyle name="Обычный 14 14" xfId="17855"/>
    <cellStyle name="Обычный 14 14 2" xfId="28305"/>
    <cellStyle name="Обычный 14 15" xfId="28306"/>
    <cellStyle name="Обычный 14 2" xfId="545"/>
    <cellStyle name="Обычный 14 2 2" xfId="3395"/>
    <cellStyle name="Обычный 14 2 2 2" xfId="3396"/>
    <cellStyle name="Обычный 14 2 2 3" xfId="3397"/>
    <cellStyle name="Обычный 14 2 2 4" xfId="3398"/>
    <cellStyle name="Обычный 14 2 3" xfId="3399"/>
    <cellStyle name="Обычный 14 2 4" xfId="3400"/>
    <cellStyle name="Обычный 14 2 4 2" xfId="3401"/>
    <cellStyle name="Обычный 14 2 4 3" xfId="3402"/>
    <cellStyle name="Обычный 14 2 4 4" xfId="21841"/>
    <cellStyle name="Обычный 14 2 5" xfId="3403"/>
    <cellStyle name="Обычный 14 2 5 2" xfId="28307"/>
    <cellStyle name="Обычный 14 2 6" xfId="3404"/>
    <cellStyle name="Обычный 14 2 7" xfId="3405"/>
    <cellStyle name="Обычный 14 2 8" xfId="3406"/>
    <cellStyle name="Обычный 14 3" xfId="3407"/>
    <cellStyle name="Обычный 14 3 10" xfId="3408"/>
    <cellStyle name="Обычный 14 3 11" xfId="17857"/>
    <cellStyle name="Обычный 14 3 2" xfId="3409"/>
    <cellStyle name="Обычный 14 3 2 10" xfId="21842"/>
    <cellStyle name="Обычный 14 3 2 10 2" xfId="28308"/>
    <cellStyle name="Обычный 14 3 2 11" xfId="21843"/>
    <cellStyle name="Обычный 14 3 2 11 2" xfId="28309"/>
    <cellStyle name="Обычный 14 3 2 2" xfId="3410"/>
    <cellStyle name="Обычный 14 3 2 2 2" xfId="3411"/>
    <cellStyle name="Обычный 14 3 2 2 2 2" xfId="3412"/>
    <cellStyle name="Обычный 14 3 2 2 2 2 2" xfId="28310"/>
    <cellStyle name="Обычный 14 3 2 2 2 2 2 2" xfId="28311"/>
    <cellStyle name="Обычный 14 3 2 2 2 2 3" xfId="28312"/>
    <cellStyle name="Обычный 14 3 2 2 2 3" xfId="3413"/>
    <cellStyle name="Обычный 14 3 2 2 2 3 2" xfId="28313"/>
    <cellStyle name="Обычный 14 3 2 2 2 4" xfId="28314"/>
    <cellStyle name="Обычный 14 3 2 2 3" xfId="3414"/>
    <cellStyle name="Обычный 14 3 2 2 3 2" xfId="3415"/>
    <cellStyle name="Обычный 14 3 2 2 3 2 2" xfId="28315"/>
    <cellStyle name="Обычный 14 3 2 2 3 2 2 2" xfId="28316"/>
    <cellStyle name="Обычный 14 3 2 2 3 2 3" xfId="28317"/>
    <cellStyle name="Обычный 14 3 2 2 3 3" xfId="3416"/>
    <cellStyle name="Обычный 14 3 2 2 3 3 2" xfId="28318"/>
    <cellStyle name="Обычный 14 3 2 2 3 4" xfId="28319"/>
    <cellStyle name="Обычный 14 3 2 2 4" xfId="3417"/>
    <cellStyle name="Обычный 14 3 2 2 4 2" xfId="3418"/>
    <cellStyle name="Обычный 14 3 2 2 4 2 2" xfId="28320"/>
    <cellStyle name="Обычный 14 3 2 2 4 2 2 2" xfId="28321"/>
    <cellStyle name="Обычный 14 3 2 2 4 2 3" xfId="28322"/>
    <cellStyle name="Обычный 14 3 2 2 4 3" xfId="3419"/>
    <cellStyle name="Обычный 14 3 2 2 4 3 2" xfId="28323"/>
    <cellStyle name="Обычный 14 3 2 2 4 4" xfId="28324"/>
    <cellStyle name="Обычный 14 3 2 2 5" xfId="3420"/>
    <cellStyle name="Обычный 14 3 2 2 5 2" xfId="3421"/>
    <cellStyle name="Обычный 14 3 2 2 5 2 2" xfId="28325"/>
    <cellStyle name="Обычный 14 3 2 2 5 2 2 2" xfId="28326"/>
    <cellStyle name="Обычный 14 3 2 2 5 2 3" xfId="28327"/>
    <cellStyle name="Обычный 14 3 2 2 5 3" xfId="3422"/>
    <cellStyle name="Обычный 14 3 2 2 5 3 2" xfId="28328"/>
    <cellStyle name="Обычный 14 3 2 2 5 4" xfId="28329"/>
    <cellStyle name="Обычный 14 3 2 2 6" xfId="3423"/>
    <cellStyle name="Обычный 14 3 2 2 6 2" xfId="28330"/>
    <cellStyle name="Обычный 14 3 2 2 6 2 2" xfId="28331"/>
    <cellStyle name="Обычный 14 3 2 2 6 3" xfId="28332"/>
    <cellStyle name="Обычный 14 3 2 2 7" xfId="3424"/>
    <cellStyle name="Обычный 14 3 2 2 7 2" xfId="28333"/>
    <cellStyle name="Обычный 14 3 2 2 8" xfId="28334"/>
    <cellStyle name="Обычный 14 3 2 3" xfId="3425"/>
    <cellStyle name="Обычный 14 3 2 3 2" xfId="3426"/>
    <cellStyle name="Обычный 14 3 2 3 2 2" xfId="3427"/>
    <cellStyle name="Обычный 14 3 2 3 2 2 2" xfId="28335"/>
    <cellStyle name="Обычный 14 3 2 3 2 2 2 2" xfId="28336"/>
    <cellStyle name="Обычный 14 3 2 3 2 2 3" xfId="28337"/>
    <cellStyle name="Обычный 14 3 2 3 2 3" xfId="3428"/>
    <cellStyle name="Обычный 14 3 2 3 2 3 2" xfId="28338"/>
    <cellStyle name="Обычный 14 3 2 3 2 4" xfId="28339"/>
    <cellStyle name="Обычный 14 3 2 3 3" xfId="3429"/>
    <cellStyle name="Обычный 14 3 2 3 3 2" xfId="3430"/>
    <cellStyle name="Обычный 14 3 2 3 3 2 2" xfId="28340"/>
    <cellStyle name="Обычный 14 3 2 3 3 2 2 2" xfId="28341"/>
    <cellStyle name="Обычный 14 3 2 3 3 2 3" xfId="28342"/>
    <cellStyle name="Обычный 14 3 2 3 3 3" xfId="3431"/>
    <cellStyle name="Обычный 14 3 2 3 3 3 2" xfId="28343"/>
    <cellStyle name="Обычный 14 3 2 3 3 4" xfId="28344"/>
    <cellStyle name="Обычный 14 3 2 3 4" xfId="3432"/>
    <cellStyle name="Обычный 14 3 2 3 4 2" xfId="3433"/>
    <cellStyle name="Обычный 14 3 2 3 4 2 2" xfId="28345"/>
    <cellStyle name="Обычный 14 3 2 3 4 2 2 2" xfId="28346"/>
    <cellStyle name="Обычный 14 3 2 3 4 2 3" xfId="28347"/>
    <cellStyle name="Обычный 14 3 2 3 4 3" xfId="3434"/>
    <cellStyle name="Обычный 14 3 2 3 4 3 2" xfId="28348"/>
    <cellStyle name="Обычный 14 3 2 3 4 4" xfId="28349"/>
    <cellStyle name="Обычный 14 3 2 3 5" xfId="3435"/>
    <cellStyle name="Обычный 14 3 2 3 5 2" xfId="3436"/>
    <cellStyle name="Обычный 14 3 2 3 5 2 2" xfId="28350"/>
    <cellStyle name="Обычный 14 3 2 3 5 2 2 2" xfId="28351"/>
    <cellStyle name="Обычный 14 3 2 3 5 2 3" xfId="28352"/>
    <cellStyle name="Обычный 14 3 2 3 5 3" xfId="3437"/>
    <cellStyle name="Обычный 14 3 2 3 5 3 2" xfId="28353"/>
    <cellStyle name="Обычный 14 3 2 3 5 4" xfId="28354"/>
    <cellStyle name="Обычный 14 3 2 3 6" xfId="3438"/>
    <cellStyle name="Обычный 14 3 2 3 6 2" xfId="28355"/>
    <cellStyle name="Обычный 14 3 2 3 6 2 2" xfId="28356"/>
    <cellStyle name="Обычный 14 3 2 3 6 3" xfId="28357"/>
    <cellStyle name="Обычный 14 3 2 3 7" xfId="3439"/>
    <cellStyle name="Обычный 14 3 2 3 7 2" xfId="28358"/>
    <cellStyle name="Обычный 14 3 2 3 8" xfId="28359"/>
    <cellStyle name="Обычный 14 3 2 4" xfId="3440"/>
    <cellStyle name="Обычный 14 3 2 4 2" xfId="3441"/>
    <cellStyle name="Обычный 14 3 2 4 2 2" xfId="28360"/>
    <cellStyle name="Обычный 14 3 2 4 2 2 2" xfId="28361"/>
    <cellStyle name="Обычный 14 3 2 4 2 3" xfId="28362"/>
    <cellStyle name="Обычный 14 3 2 4 3" xfId="3442"/>
    <cellStyle name="Обычный 14 3 2 4 3 2" xfId="28363"/>
    <cellStyle name="Обычный 14 3 2 4 4" xfId="28364"/>
    <cellStyle name="Обычный 14 3 2 5" xfId="3443"/>
    <cellStyle name="Обычный 14 3 2 5 2" xfId="21844"/>
    <cellStyle name="Обычный 14 3 2 5 2 2" xfId="28365"/>
    <cellStyle name="Обычный 14 3 2 5 3" xfId="21845"/>
    <cellStyle name="Обычный 14 3 2 5 3 2" xfId="28366"/>
    <cellStyle name="Обычный 14 3 2 5 4" xfId="21846"/>
    <cellStyle name="Обычный 14 3 2 5 4 2" xfId="28367"/>
    <cellStyle name="Обычный 14 3 2 5 5" xfId="28368"/>
    <cellStyle name="Обычный 14 3 2 6" xfId="3444"/>
    <cellStyle name="Обычный 14 3 2 6 2" xfId="28369"/>
    <cellStyle name="Обычный 14 3 2 7" xfId="3445"/>
    <cellStyle name="Обычный 14 3 2 7 2" xfId="28370"/>
    <cellStyle name="Обычный 14 3 2 8" xfId="21847"/>
    <cellStyle name="Обычный 14 3 2 8 2" xfId="28371"/>
    <cellStyle name="Обычный 14 3 2 9" xfId="21848"/>
    <cellStyle name="Обычный 14 3 3" xfId="3446"/>
    <cellStyle name="Обычный 14 3 3 2" xfId="3447"/>
    <cellStyle name="Обычный 14 3 3 2 10" xfId="28372"/>
    <cellStyle name="Обычный 14 3 3 2 2" xfId="3448"/>
    <cellStyle name="Обычный 14 3 3 2 2 2" xfId="3449"/>
    <cellStyle name="Обычный 14 3 3 2 2 2 2" xfId="3450"/>
    <cellStyle name="Обычный 14 3 3 2 2 2 2 2" xfId="28373"/>
    <cellStyle name="Обычный 14 3 3 2 2 2 2 2 2" xfId="28374"/>
    <cellStyle name="Обычный 14 3 3 2 2 2 2 3" xfId="28375"/>
    <cellStyle name="Обычный 14 3 3 2 2 2 3" xfId="3451"/>
    <cellStyle name="Обычный 14 3 3 2 2 2 3 2" xfId="28376"/>
    <cellStyle name="Обычный 14 3 3 2 2 2 4" xfId="28377"/>
    <cellStyle name="Обычный 14 3 3 2 2 3" xfId="3452"/>
    <cellStyle name="Обычный 14 3 3 2 2 3 2" xfId="3453"/>
    <cellStyle name="Обычный 14 3 3 2 2 3 2 2" xfId="28378"/>
    <cellStyle name="Обычный 14 3 3 2 2 3 2 2 2" xfId="28379"/>
    <cellStyle name="Обычный 14 3 3 2 2 3 2 3" xfId="28380"/>
    <cellStyle name="Обычный 14 3 3 2 2 3 3" xfId="3454"/>
    <cellStyle name="Обычный 14 3 3 2 2 3 3 2" xfId="28381"/>
    <cellStyle name="Обычный 14 3 3 2 2 3 4" xfId="28382"/>
    <cellStyle name="Обычный 14 3 3 2 2 4" xfId="3455"/>
    <cellStyle name="Обычный 14 3 3 2 2 4 2" xfId="3456"/>
    <cellStyle name="Обычный 14 3 3 2 2 4 2 2" xfId="28383"/>
    <cellStyle name="Обычный 14 3 3 2 2 4 2 2 2" xfId="28384"/>
    <cellStyle name="Обычный 14 3 3 2 2 4 2 3" xfId="28385"/>
    <cellStyle name="Обычный 14 3 3 2 2 4 3" xfId="3457"/>
    <cellStyle name="Обычный 14 3 3 2 2 4 3 2" xfId="28386"/>
    <cellStyle name="Обычный 14 3 3 2 2 4 4" xfId="28387"/>
    <cellStyle name="Обычный 14 3 3 2 2 5" xfId="3458"/>
    <cellStyle name="Обычный 14 3 3 2 2 5 2" xfId="28388"/>
    <cellStyle name="Обычный 14 3 3 2 2 5 2 2" xfId="28389"/>
    <cellStyle name="Обычный 14 3 3 2 2 5 3" xfId="28390"/>
    <cellStyle name="Обычный 14 3 3 2 2 6" xfId="3459"/>
    <cellStyle name="Обычный 14 3 3 2 2 6 2" xfId="28391"/>
    <cellStyle name="Обычный 14 3 3 2 2 7" xfId="28392"/>
    <cellStyle name="Обычный 14 3 3 2 2 7 2" xfId="28393"/>
    <cellStyle name="Обычный 14 3 3 2 2 8" xfId="28394"/>
    <cellStyle name="Обычный 14 3 3 2 3" xfId="3460"/>
    <cellStyle name="Обычный 14 3 3 2 3 2" xfId="3461"/>
    <cellStyle name="Обычный 14 3 3 2 3 2 2" xfId="3462"/>
    <cellStyle name="Обычный 14 3 3 2 3 2 2 2" xfId="28395"/>
    <cellStyle name="Обычный 14 3 3 2 3 2 2 2 2" xfId="28396"/>
    <cellStyle name="Обычный 14 3 3 2 3 2 2 3" xfId="28397"/>
    <cellStyle name="Обычный 14 3 3 2 3 2 3" xfId="3463"/>
    <cellStyle name="Обычный 14 3 3 2 3 2 3 2" xfId="28398"/>
    <cellStyle name="Обычный 14 3 3 2 3 2 4" xfId="28399"/>
    <cellStyle name="Обычный 14 3 3 2 3 3" xfId="3464"/>
    <cellStyle name="Обычный 14 3 3 2 3 3 2" xfId="3465"/>
    <cellStyle name="Обычный 14 3 3 2 3 3 2 2" xfId="28400"/>
    <cellStyle name="Обычный 14 3 3 2 3 3 2 2 2" xfId="28401"/>
    <cellStyle name="Обычный 14 3 3 2 3 3 2 3" xfId="28402"/>
    <cellStyle name="Обычный 14 3 3 2 3 3 3" xfId="3466"/>
    <cellStyle name="Обычный 14 3 3 2 3 3 3 2" xfId="28403"/>
    <cellStyle name="Обычный 14 3 3 2 3 3 4" xfId="28404"/>
    <cellStyle name="Обычный 14 3 3 2 3 4" xfId="3467"/>
    <cellStyle name="Обычный 14 3 3 2 3 4 2" xfId="3468"/>
    <cellStyle name="Обычный 14 3 3 2 3 4 2 2" xfId="28405"/>
    <cellStyle name="Обычный 14 3 3 2 3 4 2 2 2" xfId="28406"/>
    <cellStyle name="Обычный 14 3 3 2 3 4 2 3" xfId="28407"/>
    <cellStyle name="Обычный 14 3 3 2 3 4 3" xfId="3469"/>
    <cellStyle name="Обычный 14 3 3 2 3 4 3 2" xfId="28408"/>
    <cellStyle name="Обычный 14 3 3 2 3 4 4" xfId="28409"/>
    <cellStyle name="Обычный 14 3 3 2 3 5" xfId="3470"/>
    <cellStyle name="Обычный 14 3 3 2 3 5 2" xfId="28410"/>
    <cellStyle name="Обычный 14 3 3 2 3 5 2 2" xfId="28411"/>
    <cellStyle name="Обычный 14 3 3 2 3 5 3" xfId="28412"/>
    <cellStyle name="Обычный 14 3 3 2 3 6" xfId="3471"/>
    <cellStyle name="Обычный 14 3 3 2 3 6 2" xfId="28413"/>
    <cellStyle name="Обычный 14 3 3 2 3 7" xfId="28414"/>
    <cellStyle name="Обычный 14 3 3 2 4" xfId="3472"/>
    <cellStyle name="Обычный 14 3 3 2 4 2" xfId="3473"/>
    <cellStyle name="Обычный 14 3 3 2 4 2 2" xfId="28415"/>
    <cellStyle name="Обычный 14 3 3 2 4 2 2 2" xfId="28416"/>
    <cellStyle name="Обычный 14 3 3 2 4 2 3" xfId="28417"/>
    <cellStyle name="Обычный 14 3 3 2 4 3" xfId="3474"/>
    <cellStyle name="Обычный 14 3 3 2 4 3 2" xfId="28418"/>
    <cellStyle name="Обычный 14 3 3 2 4 4" xfId="28419"/>
    <cellStyle name="Обычный 14 3 3 2 5" xfId="3475"/>
    <cellStyle name="Обычный 14 3 3 2 5 2" xfId="3476"/>
    <cellStyle name="Обычный 14 3 3 2 5 2 2" xfId="28420"/>
    <cellStyle name="Обычный 14 3 3 2 5 2 2 2" xfId="28421"/>
    <cellStyle name="Обычный 14 3 3 2 5 2 3" xfId="28422"/>
    <cellStyle name="Обычный 14 3 3 2 5 3" xfId="3477"/>
    <cellStyle name="Обычный 14 3 3 2 5 3 2" xfId="28423"/>
    <cellStyle name="Обычный 14 3 3 2 5 4" xfId="28424"/>
    <cellStyle name="Обычный 14 3 3 2 6" xfId="3478"/>
    <cellStyle name="Обычный 14 3 3 2 6 2" xfId="3479"/>
    <cellStyle name="Обычный 14 3 3 2 6 2 2" xfId="28425"/>
    <cellStyle name="Обычный 14 3 3 2 6 2 2 2" xfId="28426"/>
    <cellStyle name="Обычный 14 3 3 2 6 2 3" xfId="28427"/>
    <cellStyle name="Обычный 14 3 3 2 6 3" xfId="3480"/>
    <cellStyle name="Обычный 14 3 3 2 6 3 2" xfId="28428"/>
    <cellStyle name="Обычный 14 3 3 2 6 4" xfId="28429"/>
    <cellStyle name="Обычный 14 3 3 2 7" xfId="3481"/>
    <cellStyle name="Обычный 14 3 3 2 7 2" xfId="28430"/>
    <cellStyle name="Обычный 14 3 3 2 7 2 2" xfId="28431"/>
    <cellStyle name="Обычный 14 3 3 2 7 3" xfId="28432"/>
    <cellStyle name="Обычный 14 3 3 2 8" xfId="3482"/>
    <cellStyle name="Обычный 14 3 3 2 8 2" xfId="28433"/>
    <cellStyle name="Обычный 14 3 3 2 9" xfId="28434"/>
    <cellStyle name="Обычный 14 3 3 2 9 2" xfId="28435"/>
    <cellStyle name="Обычный 14 3 3 3" xfId="3483"/>
    <cellStyle name="Обычный 14 3 3 3 2" xfId="3484"/>
    <cellStyle name="Обычный 14 3 3 3 2 2" xfId="28436"/>
    <cellStyle name="Обычный 14 3 3 3 2 2 2" xfId="28437"/>
    <cellStyle name="Обычный 14 3 3 3 2 3" xfId="28438"/>
    <cellStyle name="Обычный 14 3 3 3 3" xfId="3485"/>
    <cellStyle name="Обычный 14 3 3 3 3 2" xfId="28439"/>
    <cellStyle name="Обычный 14 3 3 3 4" xfId="28440"/>
    <cellStyle name="Обычный 14 3 3 4" xfId="21849"/>
    <cellStyle name="Обычный 14 3 4" xfId="3486"/>
    <cellStyle name="Обычный 14 3 4 10" xfId="28441"/>
    <cellStyle name="Обычный 14 3 4 10 2" xfId="28442"/>
    <cellStyle name="Обычный 14 3 4 11" xfId="28443"/>
    <cellStyle name="Обычный 14 3 4 2" xfId="3487"/>
    <cellStyle name="Обычный 14 3 4 2 2" xfId="3488"/>
    <cellStyle name="Обычный 14 3 4 2 2 2" xfId="3489"/>
    <cellStyle name="Обычный 14 3 4 2 2 2 2" xfId="28444"/>
    <cellStyle name="Обычный 14 3 4 2 2 2 2 2" xfId="28445"/>
    <cellStyle name="Обычный 14 3 4 2 2 2 3" xfId="28446"/>
    <cellStyle name="Обычный 14 3 4 2 2 3" xfId="3490"/>
    <cellStyle name="Обычный 14 3 4 2 2 3 2" xfId="28447"/>
    <cellStyle name="Обычный 14 3 4 2 2 4" xfId="28448"/>
    <cellStyle name="Обычный 14 3 4 2 3" xfId="3491"/>
    <cellStyle name="Обычный 14 3 4 2 3 2" xfId="3492"/>
    <cellStyle name="Обычный 14 3 4 2 3 2 2" xfId="28449"/>
    <cellStyle name="Обычный 14 3 4 2 3 2 2 2" xfId="28450"/>
    <cellStyle name="Обычный 14 3 4 2 3 2 3" xfId="28451"/>
    <cellStyle name="Обычный 14 3 4 2 3 3" xfId="3493"/>
    <cellStyle name="Обычный 14 3 4 2 3 3 2" xfId="28452"/>
    <cellStyle name="Обычный 14 3 4 2 3 4" xfId="28453"/>
    <cellStyle name="Обычный 14 3 4 2 4" xfId="3494"/>
    <cellStyle name="Обычный 14 3 4 2 4 2" xfId="3495"/>
    <cellStyle name="Обычный 14 3 4 2 4 2 2" xfId="28454"/>
    <cellStyle name="Обычный 14 3 4 2 4 2 2 2" xfId="28455"/>
    <cellStyle name="Обычный 14 3 4 2 4 2 3" xfId="28456"/>
    <cellStyle name="Обычный 14 3 4 2 4 3" xfId="3496"/>
    <cellStyle name="Обычный 14 3 4 2 4 3 2" xfId="28457"/>
    <cellStyle name="Обычный 14 3 4 2 4 4" xfId="28458"/>
    <cellStyle name="Обычный 14 3 4 2 5" xfId="3497"/>
    <cellStyle name="Обычный 14 3 4 2 5 2" xfId="28459"/>
    <cellStyle name="Обычный 14 3 4 2 5 2 2" xfId="28460"/>
    <cellStyle name="Обычный 14 3 4 2 5 3" xfId="28461"/>
    <cellStyle name="Обычный 14 3 4 2 6" xfId="3498"/>
    <cellStyle name="Обычный 14 3 4 2 6 2" xfId="28462"/>
    <cellStyle name="Обычный 14 3 4 2 7" xfId="28463"/>
    <cellStyle name="Обычный 14 3 4 2 7 2" xfId="28464"/>
    <cellStyle name="Обычный 14 3 4 2 8" xfId="28465"/>
    <cellStyle name="Обычный 14 3 4 3" xfId="3499"/>
    <cellStyle name="Обычный 14 3 4 3 2" xfId="3500"/>
    <cellStyle name="Обычный 14 3 4 3 2 2" xfId="3501"/>
    <cellStyle name="Обычный 14 3 4 3 2 2 2" xfId="28466"/>
    <cellStyle name="Обычный 14 3 4 3 2 2 2 2" xfId="28467"/>
    <cellStyle name="Обычный 14 3 4 3 2 2 3" xfId="28468"/>
    <cellStyle name="Обычный 14 3 4 3 2 3" xfId="3502"/>
    <cellStyle name="Обычный 14 3 4 3 2 3 2" xfId="28469"/>
    <cellStyle name="Обычный 14 3 4 3 2 4" xfId="28470"/>
    <cellStyle name="Обычный 14 3 4 3 3" xfId="3503"/>
    <cellStyle name="Обычный 14 3 4 3 3 2" xfId="3504"/>
    <cellStyle name="Обычный 14 3 4 3 3 2 2" xfId="28471"/>
    <cellStyle name="Обычный 14 3 4 3 3 2 2 2" xfId="28472"/>
    <cellStyle name="Обычный 14 3 4 3 3 2 3" xfId="28473"/>
    <cellStyle name="Обычный 14 3 4 3 3 3" xfId="3505"/>
    <cellStyle name="Обычный 14 3 4 3 3 3 2" xfId="28474"/>
    <cellStyle name="Обычный 14 3 4 3 3 4" xfId="28475"/>
    <cellStyle name="Обычный 14 3 4 3 4" xfId="3506"/>
    <cellStyle name="Обычный 14 3 4 3 4 2" xfId="3507"/>
    <cellStyle name="Обычный 14 3 4 3 4 2 2" xfId="28476"/>
    <cellStyle name="Обычный 14 3 4 3 4 2 2 2" xfId="28477"/>
    <cellStyle name="Обычный 14 3 4 3 4 2 3" xfId="28478"/>
    <cellStyle name="Обычный 14 3 4 3 4 3" xfId="3508"/>
    <cellStyle name="Обычный 14 3 4 3 4 3 2" xfId="28479"/>
    <cellStyle name="Обычный 14 3 4 3 4 4" xfId="28480"/>
    <cellStyle name="Обычный 14 3 4 3 5" xfId="3509"/>
    <cellStyle name="Обычный 14 3 4 3 5 2" xfId="28481"/>
    <cellStyle name="Обычный 14 3 4 3 5 2 2" xfId="28482"/>
    <cellStyle name="Обычный 14 3 4 3 5 3" xfId="28483"/>
    <cellStyle name="Обычный 14 3 4 3 6" xfId="3510"/>
    <cellStyle name="Обычный 14 3 4 3 6 2" xfId="28484"/>
    <cellStyle name="Обычный 14 3 4 3 7" xfId="28485"/>
    <cellStyle name="Обычный 14 3 4 4" xfId="3511"/>
    <cellStyle name="Обычный 14 3 4 4 2" xfId="3512"/>
    <cellStyle name="Обычный 14 3 4 4 2 2" xfId="28486"/>
    <cellStyle name="Обычный 14 3 4 4 2 2 2" xfId="28487"/>
    <cellStyle name="Обычный 14 3 4 4 2 3" xfId="28488"/>
    <cellStyle name="Обычный 14 3 4 4 3" xfId="3513"/>
    <cellStyle name="Обычный 14 3 4 4 3 2" xfId="28489"/>
    <cellStyle name="Обычный 14 3 4 4 4" xfId="28490"/>
    <cellStyle name="Обычный 14 3 4 5" xfId="3514"/>
    <cellStyle name="Обычный 14 3 4 5 2" xfId="3515"/>
    <cellStyle name="Обычный 14 3 4 5 2 2" xfId="28491"/>
    <cellStyle name="Обычный 14 3 4 5 2 2 2" xfId="28492"/>
    <cellStyle name="Обычный 14 3 4 5 2 3" xfId="28493"/>
    <cellStyle name="Обычный 14 3 4 5 3" xfId="3516"/>
    <cellStyle name="Обычный 14 3 4 5 3 2" xfId="28494"/>
    <cellStyle name="Обычный 14 3 4 5 4" xfId="28495"/>
    <cellStyle name="Обычный 14 3 4 6" xfId="3517"/>
    <cellStyle name="Обычный 14 3 4 6 2" xfId="3518"/>
    <cellStyle name="Обычный 14 3 4 6 2 2" xfId="28496"/>
    <cellStyle name="Обычный 14 3 4 6 2 2 2" xfId="28497"/>
    <cellStyle name="Обычный 14 3 4 6 2 3" xfId="28498"/>
    <cellStyle name="Обычный 14 3 4 6 3" xfId="3519"/>
    <cellStyle name="Обычный 14 3 4 6 3 2" xfId="28499"/>
    <cellStyle name="Обычный 14 3 4 6 4" xfId="28500"/>
    <cellStyle name="Обычный 14 3 4 7" xfId="3520"/>
    <cellStyle name="Обычный 14 3 4 7 2" xfId="3521"/>
    <cellStyle name="Обычный 14 3 4 7 2 2" xfId="28501"/>
    <cellStyle name="Обычный 14 3 4 7 2 2 2" xfId="28502"/>
    <cellStyle name="Обычный 14 3 4 7 2 3" xfId="28503"/>
    <cellStyle name="Обычный 14 3 4 7 3" xfId="3522"/>
    <cellStyle name="Обычный 14 3 4 7 3 2" xfId="28504"/>
    <cellStyle name="Обычный 14 3 4 7 4" xfId="28505"/>
    <cellStyle name="Обычный 14 3 4 8" xfId="3523"/>
    <cellStyle name="Обычный 14 3 4 8 2" xfId="28506"/>
    <cellStyle name="Обычный 14 3 4 8 2 2" xfId="28507"/>
    <cellStyle name="Обычный 14 3 4 8 3" xfId="28508"/>
    <cellStyle name="Обычный 14 3 4 9" xfId="3524"/>
    <cellStyle name="Обычный 14 3 4 9 2" xfId="28509"/>
    <cellStyle name="Обычный 14 3 5" xfId="3525"/>
    <cellStyle name="Обычный 14 3 5 10" xfId="28510"/>
    <cellStyle name="Обычный 14 3 5 2" xfId="3526"/>
    <cellStyle name="Обычный 14 3 5 2 2" xfId="3527"/>
    <cellStyle name="Обычный 14 3 5 2 2 2" xfId="3528"/>
    <cellStyle name="Обычный 14 3 5 2 2 2 2" xfId="28511"/>
    <cellStyle name="Обычный 14 3 5 2 2 2 2 2" xfId="28512"/>
    <cellStyle name="Обычный 14 3 5 2 2 2 3" xfId="28513"/>
    <cellStyle name="Обычный 14 3 5 2 2 3" xfId="3529"/>
    <cellStyle name="Обычный 14 3 5 2 2 3 2" xfId="28514"/>
    <cellStyle name="Обычный 14 3 5 2 2 4" xfId="28515"/>
    <cellStyle name="Обычный 14 3 5 2 3" xfId="3530"/>
    <cellStyle name="Обычный 14 3 5 2 3 2" xfId="3531"/>
    <cellStyle name="Обычный 14 3 5 2 3 2 2" xfId="28516"/>
    <cellStyle name="Обычный 14 3 5 2 3 2 2 2" xfId="28517"/>
    <cellStyle name="Обычный 14 3 5 2 3 2 3" xfId="28518"/>
    <cellStyle name="Обычный 14 3 5 2 3 3" xfId="3532"/>
    <cellStyle name="Обычный 14 3 5 2 3 3 2" xfId="28519"/>
    <cellStyle name="Обычный 14 3 5 2 3 4" xfId="28520"/>
    <cellStyle name="Обычный 14 3 5 2 4" xfId="3533"/>
    <cellStyle name="Обычный 14 3 5 2 4 2" xfId="3534"/>
    <cellStyle name="Обычный 14 3 5 2 4 2 2" xfId="28521"/>
    <cellStyle name="Обычный 14 3 5 2 4 2 2 2" xfId="28522"/>
    <cellStyle name="Обычный 14 3 5 2 4 2 3" xfId="28523"/>
    <cellStyle name="Обычный 14 3 5 2 4 3" xfId="3535"/>
    <cellStyle name="Обычный 14 3 5 2 4 3 2" xfId="28524"/>
    <cellStyle name="Обычный 14 3 5 2 4 4" xfId="28525"/>
    <cellStyle name="Обычный 14 3 5 2 5" xfId="3536"/>
    <cellStyle name="Обычный 14 3 5 2 5 2" xfId="28526"/>
    <cellStyle name="Обычный 14 3 5 2 5 2 2" xfId="28527"/>
    <cellStyle name="Обычный 14 3 5 2 5 3" xfId="28528"/>
    <cellStyle name="Обычный 14 3 5 2 6" xfId="3537"/>
    <cellStyle name="Обычный 14 3 5 2 6 2" xfId="28529"/>
    <cellStyle name="Обычный 14 3 5 2 7" xfId="28530"/>
    <cellStyle name="Обычный 14 3 5 3" xfId="3538"/>
    <cellStyle name="Обычный 14 3 5 3 2" xfId="3539"/>
    <cellStyle name="Обычный 14 3 5 3 2 2" xfId="28531"/>
    <cellStyle name="Обычный 14 3 5 3 2 2 2" xfId="28532"/>
    <cellStyle name="Обычный 14 3 5 3 2 3" xfId="28533"/>
    <cellStyle name="Обычный 14 3 5 3 3" xfId="3540"/>
    <cellStyle name="Обычный 14 3 5 3 3 2" xfId="28534"/>
    <cellStyle name="Обычный 14 3 5 3 4" xfId="28535"/>
    <cellStyle name="Обычный 14 3 5 4" xfId="3541"/>
    <cellStyle name="Обычный 14 3 5 4 2" xfId="3542"/>
    <cellStyle name="Обычный 14 3 5 4 2 2" xfId="28536"/>
    <cellStyle name="Обычный 14 3 5 4 2 2 2" xfId="28537"/>
    <cellStyle name="Обычный 14 3 5 4 2 3" xfId="28538"/>
    <cellStyle name="Обычный 14 3 5 4 3" xfId="3543"/>
    <cellStyle name="Обычный 14 3 5 4 3 2" xfId="28539"/>
    <cellStyle name="Обычный 14 3 5 4 4" xfId="28540"/>
    <cellStyle name="Обычный 14 3 5 5" xfId="3544"/>
    <cellStyle name="Обычный 14 3 5 5 2" xfId="3545"/>
    <cellStyle name="Обычный 14 3 5 5 2 2" xfId="28541"/>
    <cellStyle name="Обычный 14 3 5 5 2 2 2" xfId="28542"/>
    <cellStyle name="Обычный 14 3 5 5 2 3" xfId="28543"/>
    <cellStyle name="Обычный 14 3 5 5 3" xfId="3546"/>
    <cellStyle name="Обычный 14 3 5 5 3 2" xfId="28544"/>
    <cellStyle name="Обычный 14 3 5 5 4" xfId="28545"/>
    <cellStyle name="Обычный 14 3 5 6" xfId="3547"/>
    <cellStyle name="Обычный 14 3 5 6 2" xfId="3548"/>
    <cellStyle name="Обычный 14 3 5 6 2 2" xfId="28546"/>
    <cellStyle name="Обычный 14 3 5 6 2 2 2" xfId="28547"/>
    <cellStyle name="Обычный 14 3 5 6 2 3" xfId="28548"/>
    <cellStyle name="Обычный 14 3 5 6 3" xfId="3549"/>
    <cellStyle name="Обычный 14 3 5 6 3 2" xfId="28549"/>
    <cellStyle name="Обычный 14 3 5 6 4" xfId="28550"/>
    <cellStyle name="Обычный 14 3 5 7" xfId="3550"/>
    <cellStyle name="Обычный 14 3 5 7 2" xfId="28551"/>
    <cellStyle name="Обычный 14 3 5 7 2 2" xfId="28552"/>
    <cellStyle name="Обычный 14 3 5 7 3" xfId="28553"/>
    <cellStyle name="Обычный 14 3 5 8" xfId="3551"/>
    <cellStyle name="Обычный 14 3 5 8 2" xfId="28554"/>
    <cellStyle name="Обычный 14 3 5 9" xfId="28555"/>
    <cellStyle name="Обычный 14 3 5 9 2" xfId="28556"/>
    <cellStyle name="Обычный 14 3 6" xfId="3552"/>
    <cellStyle name="Обычный 14 3 6 2" xfId="3553"/>
    <cellStyle name="Обычный 14 3 6 2 2" xfId="28557"/>
    <cellStyle name="Обычный 14 3 6 2 2 2" xfId="28558"/>
    <cellStyle name="Обычный 14 3 6 2 3" xfId="28559"/>
    <cellStyle name="Обычный 14 3 6 3" xfId="3554"/>
    <cellStyle name="Обычный 14 3 6 3 2" xfId="28560"/>
    <cellStyle name="Обычный 14 3 6 4" xfId="28561"/>
    <cellStyle name="Обычный 14 3 7" xfId="3555"/>
    <cellStyle name="Обычный 14 3 7 2" xfId="3556"/>
    <cellStyle name="Обычный 14 3 7 2 2" xfId="28562"/>
    <cellStyle name="Обычный 14 3 7 2 2 2" xfId="28563"/>
    <cellStyle name="Обычный 14 3 7 2 3" xfId="28564"/>
    <cellStyle name="Обычный 14 3 7 3" xfId="3557"/>
    <cellStyle name="Обычный 14 3 7 3 2" xfId="28565"/>
    <cellStyle name="Обычный 14 3 7 4" xfId="28566"/>
    <cellStyle name="Обычный 14 3 8" xfId="3558"/>
    <cellStyle name="Обычный 14 3 8 2" xfId="3559"/>
    <cellStyle name="Обычный 14 3 8 3" xfId="3560"/>
    <cellStyle name="Обычный 14 3 9" xfId="3561"/>
    <cellStyle name="Обычный 14 3 9 2" xfId="28567"/>
    <cellStyle name="Обычный 14 3 9 2 2" xfId="28568"/>
    <cellStyle name="Обычный 14 3 9 2 2 2" xfId="28569"/>
    <cellStyle name="Обычный 14 3 9 2 3" xfId="28570"/>
    <cellStyle name="Обычный 14 3 9 3" xfId="28571"/>
    <cellStyle name="Обычный 14 3 9 3 2" xfId="28572"/>
    <cellStyle name="Обычный 14 3 9 4" xfId="28573"/>
    <cellStyle name="Обычный 14 3_Прил №6" xfId="21850"/>
    <cellStyle name="Обычный 14 4" xfId="3562"/>
    <cellStyle name="Обычный 14 4 10" xfId="3563"/>
    <cellStyle name="Обычный 14 4 2" xfId="3564"/>
    <cellStyle name="Обычный 14 4 2 10" xfId="28574"/>
    <cellStyle name="Обычный 14 4 2 10 2" xfId="28575"/>
    <cellStyle name="Обычный 14 4 2 11" xfId="28576"/>
    <cellStyle name="Обычный 14 4 2 2" xfId="3565"/>
    <cellStyle name="Обычный 14 4 2 2 2" xfId="3566"/>
    <cellStyle name="Обычный 14 4 2 2 2 2" xfId="3567"/>
    <cellStyle name="Обычный 14 4 2 2 2 2 2" xfId="28577"/>
    <cellStyle name="Обычный 14 4 2 2 2 2 2 2" xfId="28578"/>
    <cellStyle name="Обычный 14 4 2 2 2 2 3" xfId="28579"/>
    <cellStyle name="Обычный 14 4 2 2 2 3" xfId="3568"/>
    <cellStyle name="Обычный 14 4 2 2 2 3 2" xfId="28580"/>
    <cellStyle name="Обычный 14 4 2 2 2 4" xfId="28581"/>
    <cellStyle name="Обычный 14 4 2 2 3" xfId="3569"/>
    <cellStyle name="Обычный 14 4 2 2 3 2" xfId="3570"/>
    <cellStyle name="Обычный 14 4 2 2 3 2 2" xfId="28582"/>
    <cellStyle name="Обычный 14 4 2 2 3 2 2 2" xfId="28583"/>
    <cellStyle name="Обычный 14 4 2 2 3 2 3" xfId="28584"/>
    <cellStyle name="Обычный 14 4 2 2 3 3" xfId="3571"/>
    <cellStyle name="Обычный 14 4 2 2 3 3 2" xfId="28585"/>
    <cellStyle name="Обычный 14 4 2 2 3 4" xfId="28586"/>
    <cellStyle name="Обычный 14 4 2 2 4" xfId="3572"/>
    <cellStyle name="Обычный 14 4 2 2 4 2" xfId="3573"/>
    <cellStyle name="Обычный 14 4 2 2 4 2 2" xfId="28587"/>
    <cellStyle name="Обычный 14 4 2 2 4 2 2 2" xfId="28588"/>
    <cellStyle name="Обычный 14 4 2 2 4 2 3" xfId="28589"/>
    <cellStyle name="Обычный 14 4 2 2 4 3" xfId="3574"/>
    <cellStyle name="Обычный 14 4 2 2 4 3 2" xfId="28590"/>
    <cellStyle name="Обычный 14 4 2 2 4 4" xfId="28591"/>
    <cellStyle name="Обычный 14 4 2 2 5" xfId="3575"/>
    <cellStyle name="Обычный 14 4 2 2 5 2" xfId="28592"/>
    <cellStyle name="Обычный 14 4 2 2 5 2 2" xfId="28593"/>
    <cellStyle name="Обычный 14 4 2 2 5 3" xfId="28594"/>
    <cellStyle name="Обычный 14 4 2 2 6" xfId="3576"/>
    <cellStyle name="Обычный 14 4 2 2 6 2" xfId="28595"/>
    <cellStyle name="Обычный 14 4 2 2 7" xfId="28596"/>
    <cellStyle name="Обычный 14 4 2 2 7 2" xfId="28597"/>
    <cellStyle name="Обычный 14 4 2 2 8" xfId="28598"/>
    <cellStyle name="Обычный 14 4 2 3" xfId="3577"/>
    <cellStyle name="Обычный 14 4 2 3 2" xfId="3578"/>
    <cellStyle name="Обычный 14 4 2 3 2 2" xfId="3579"/>
    <cellStyle name="Обычный 14 4 2 3 2 2 2" xfId="28599"/>
    <cellStyle name="Обычный 14 4 2 3 2 2 2 2" xfId="28600"/>
    <cellStyle name="Обычный 14 4 2 3 2 2 3" xfId="28601"/>
    <cellStyle name="Обычный 14 4 2 3 2 3" xfId="3580"/>
    <cellStyle name="Обычный 14 4 2 3 2 3 2" xfId="28602"/>
    <cellStyle name="Обычный 14 4 2 3 2 4" xfId="28603"/>
    <cellStyle name="Обычный 14 4 2 3 3" xfId="3581"/>
    <cellStyle name="Обычный 14 4 2 3 3 2" xfId="3582"/>
    <cellStyle name="Обычный 14 4 2 3 3 2 2" xfId="28604"/>
    <cellStyle name="Обычный 14 4 2 3 3 2 2 2" xfId="28605"/>
    <cellStyle name="Обычный 14 4 2 3 3 2 3" xfId="28606"/>
    <cellStyle name="Обычный 14 4 2 3 3 3" xfId="3583"/>
    <cellStyle name="Обычный 14 4 2 3 3 3 2" xfId="28607"/>
    <cellStyle name="Обычный 14 4 2 3 3 4" xfId="28608"/>
    <cellStyle name="Обычный 14 4 2 3 4" xfId="3584"/>
    <cellStyle name="Обычный 14 4 2 3 4 2" xfId="3585"/>
    <cellStyle name="Обычный 14 4 2 3 4 2 2" xfId="28609"/>
    <cellStyle name="Обычный 14 4 2 3 4 2 2 2" xfId="28610"/>
    <cellStyle name="Обычный 14 4 2 3 4 2 3" xfId="28611"/>
    <cellStyle name="Обычный 14 4 2 3 4 3" xfId="3586"/>
    <cellStyle name="Обычный 14 4 2 3 4 3 2" xfId="28612"/>
    <cellStyle name="Обычный 14 4 2 3 4 4" xfId="28613"/>
    <cellStyle name="Обычный 14 4 2 3 5" xfId="3587"/>
    <cellStyle name="Обычный 14 4 2 3 5 2" xfId="28614"/>
    <cellStyle name="Обычный 14 4 2 3 5 2 2" xfId="28615"/>
    <cellStyle name="Обычный 14 4 2 3 5 3" xfId="28616"/>
    <cellStyle name="Обычный 14 4 2 3 6" xfId="3588"/>
    <cellStyle name="Обычный 14 4 2 3 6 2" xfId="28617"/>
    <cellStyle name="Обычный 14 4 2 3 7" xfId="28618"/>
    <cellStyle name="Обычный 14 4 2 4" xfId="3589"/>
    <cellStyle name="Обычный 14 4 2 4 2" xfId="3590"/>
    <cellStyle name="Обычный 14 4 2 4 2 2" xfId="28619"/>
    <cellStyle name="Обычный 14 4 2 4 2 2 2" xfId="28620"/>
    <cellStyle name="Обычный 14 4 2 4 2 3" xfId="28621"/>
    <cellStyle name="Обычный 14 4 2 4 3" xfId="3591"/>
    <cellStyle name="Обычный 14 4 2 4 3 2" xfId="28622"/>
    <cellStyle name="Обычный 14 4 2 4 4" xfId="28623"/>
    <cellStyle name="Обычный 14 4 2 5" xfId="3592"/>
    <cellStyle name="Обычный 14 4 2 5 2" xfId="3593"/>
    <cellStyle name="Обычный 14 4 2 5 2 2" xfId="28624"/>
    <cellStyle name="Обычный 14 4 2 5 2 2 2" xfId="28625"/>
    <cellStyle name="Обычный 14 4 2 5 2 3" xfId="28626"/>
    <cellStyle name="Обычный 14 4 2 5 3" xfId="3594"/>
    <cellStyle name="Обычный 14 4 2 5 3 2" xfId="28627"/>
    <cellStyle name="Обычный 14 4 2 5 4" xfId="28628"/>
    <cellStyle name="Обычный 14 4 2 6" xfId="3595"/>
    <cellStyle name="Обычный 14 4 2 6 2" xfId="3596"/>
    <cellStyle name="Обычный 14 4 2 6 2 2" xfId="28629"/>
    <cellStyle name="Обычный 14 4 2 6 2 2 2" xfId="28630"/>
    <cellStyle name="Обычный 14 4 2 6 2 3" xfId="28631"/>
    <cellStyle name="Обычный 14 4 2 6 3" xfId="3597"/>
    <cellStyle name="Обычный 14 4 2 6 3 2" xfId="28632"/>
    <cellStyle name="Обычный 14 4 2 6 4" xfId="28633"/>
    <cellStyle name="Обычный 14 4 2 7" xfId="3598"/>
    <cellStyle name="Обычный 14 4 2 7 2" xfId="3599"/>
    <cellStyle name="Обычный 14 4 2 7 2 2" xfId="28634"/>
    <cellStyle name="Обычный 14 4 2 7 2 2 2" xfId="28635"/>
    <cellStyle name="Обычный 14 4 2 7 2 3" xfId="28636"/>
    <cellStyle name="Обычный 14 4 2 7 3" xfId="3600"/>
    <cellStyle name="Обычный 14 4 2 7 3 2" xfId="28637"/>
    <cellStyle name="Обычный 14 4 2 7 4" xfId="28638"/>
    <cellStyle name="Обычный 14 4 2 8" xfId="3601"/>
    <cellStyle name="Обычный 14 4 2 8 2" xfId="28639"/>
    <cellStyle name="Обычный 14 4 2 8 2 2" xfId="28640"/>
    <cellStyle name="Обычный 14 4 2 8 3" xfId="28641"/>
    <cellStyle name="Обычный 14 4 2 9" xfId="3602"/>
    <cellStyle name="Обычный 14 4 2 9 2" xfId="28642"/>
    <cellStyle name="Обычный 14 4 3" xfId="3603"/>
    <cellStyle name="Обычный 14 4 3 10" xfId="28643"/>
    <cellStyle name="Обычный 14 4 3 10 2" xfId="28644"/>
    <cellStyle name="Обычный 14 4 3 11" xfId="28645"/>
    <cellStyle name="Обычный 14 4 3 2" xfId="3604"/>
    <cellStyle name="Обычный 14 4 3 2 2" xfId="3605"/>
    <cellStyle name="Обычный 14 4 3 2 2 2" xfId="3606"/>
    <cellStyle name="Обычный 14 4 3 2 2 2 2" xfId="28646"/>
    <cellStyle name="Обычный 14 4 3 2 2 2 2 2" xfId="28647"/>
    <cellStyle name="Обычный 14 4 3 2 2 2 3" xfId="28648"/>
    <cellStyle name="Обычный 14 4 3 2 2 3" xfId="3607"/>
    <cellStyle name="Обычный 14 4 3 2 2 3 2" xfId="28649"/>
    <cellStyle name="Обычный 14 4 3 2 2 4" xfId="28650"/>
    <cellStyle name="Обычный 14 4 3 2 3" xfId="3608"/>
    <cellStyle name="Обычный 14 4 3 2 3 2" xfId="3609"/>
    <cellStyle name="Обычный 14 4 3 2 3 2 2" xfId="28651"/>
    <cellStyle name="Обычный 14 4 3 2 3 2 2 2" xfId="28652"/>
    <cellStyle name="Обычный 14 4 3 2 3 2 3" xfId="28653"/>
    <cellStyle name="Обычный 14 4 3 2 3 3" xfId="3610"/>
    <cellStyle name="Обычный 14 4 3 2 3 3 2" xfId="28654"/>
    <cellStyle name="Обычный 14 4 3 2 3 4" xfId="28655"/>
    <cellStyle name="Обычный 14 4 3 2 4" xfId="3611"/>
    <cellStyle name="Обычный 14 4 3 2 4 2" xfId="3612"/>
    <cellStyle name="Обычный 14 4 3 2 4 2 2" xfId="28656"/>
    <cellStyle name="Обычный 14 4 3 2 4 2 2 2" xfId="28657"/>
    <cellStyle name="Обычный 14 4 3 2 4 2 3" xfId="28658"/>
    <cellStyle name="Обычный 14 4 3 2 4 3" xfId="3613"/>
    <cellStyle name="Обычный 14 4 3 2 4 3 2" xfId="28659"/>
    <cellStyle name="Обычный 14 4 3 2 4 4" xfId="28660"/>
    <cellStyle name="Обычный 14 4 3 2 5" xfId="3614"/>
    <cellStyle name="Обычный 14 4 3 2 5 2" xfId="28661"/>
    <cellStyle name="Обычный 14 4 3 2 5 2 2" xfId="28662"/>
    <cellStyle name="Обычный 14 4 3 2 5 3" xfId="28663"/>
    <cellStyle name="Обычный 14 4 3 2 6" xfId="3615"/>
    <cellStyle name="Обычный 14 4 3 2 6 2" xfId="28664"/>
    <cellStyle name="Обычный 14 4 3 2 7" xfId="28665"/>
    <cellStyle name="Обычный 14 4 3 2 7 2" xfId="28666"/>
    <cellStyle name="Обычный 14 4 3 2 8" xfId="28667"/>
    <cellStyle name="Обычный 14 4 3 3" xfId="3616"/>
    <cellStyle name="Обычный 14 4 3 3 2" xfId="3617"/>
    <cellStyle name="Обычный 14 4 3 3 2 2" xfId="3618"/>
    <cellStyle name="Обычный 14 4 3 3 2 2 2" xfId="28668"/>
    <cellStyle name="Обычный 14 4 3 3 2 2 2 2" xfId="28669"/>
    <cellStyle name="Обычный 14 4 3 3 2 2 3" xfId="28670"/>
    <cellStyle name="Обычный 14 4 3 3 2 3" xfId="3619"/>
    <cellStyle name="Обычный 14 4 3 3 2 3 2" xfId="28671"/>
    <cellStyle name="Обычный 14 4 3 3 2 4" xfId="28672"/>
    <cellStyle name="Обычный 14 4 3 3 3" xfId="3620"/>
    <cellStyle name="Обычный 14 4 3 3 3 2" xfId="3621"/>
    <cellStyle name="Обычный 14 4 3 3 3 2 2" xfId="28673"/>
    <cellStyle name="Обычный 14 4 3 3 3 2 2 2" xfId="28674"/>
    <cellStyle name="Обычный 14 4 3 3 3 2 3" xfId="28675"/>
    <cellStyle name="Обычный 14 4 3 3 3 3" xfId="3622"/>
    <cellStyle name="Обычный 14 4 3 3 3 3 2" xfId="28676"/>
    <cellStyle name="Обычный 14 4 3 3 3 4" xfId="28677"/>
    <cellStyle name="Обычный 14 4 3 3 4" xfId="3623"/>
    <cellStyle name="Обычный 14 4 3 3 4 2" xfId="3624"/>
    <cellStyle name="Обычный 14 4 3 3 4 2 2" xfId="28678"/>
    <cellStyle name="Обычный 14 4 3 3 4 2 2 2" xfId="28679"/>
    <cellStyle name="Обычный 14 4 3 3 4 2 3" xfId="28680"/>
    <cellStyle name="Обычный 14 4 3 3 4 3" xfId="3625"/>
    <cellStyle name="Обычный 14 4 3 3 4 3 2" xfId="28681"/>
    <cellStyle name="Обычный 14 4 3 3 4 4" xfId="28682"/>
    <cellStyle name="Обычный 14 4 3 3 5" xfId="3626"/>
    <cellStyle name="Обычный 14 4 3 3 5 2" xfId="28683"/>
    <cellStyle name="Обычный 14 4 3 3 5 2 2" xfId="28684"/>
    <cellStyle name="Обычный 14 4 3 3 5 3" xfId="28685"/>
    <cellStyle name="Обычный 14 4 3 3 6" xfId="3627"/>
    <cellStyle name="Обычный 14 4 3 3 6 2" xfId="28686"/>
    <cellStyle name="Обычный 14 4 3 3 7" xfId="28687"/>
    <cellStyle name="Обычный 14 4 3 4" xfId="3628"/>
    <cellStyle name="Обычный 14 4 3 4 2" xfId="3629"/>
    <cellStyle name="Обычный 14 4 3 4 2 2" xfId="28688"/>
    <cellStyle name="Обычный 14 4 3 4 2 2 2" xfId="28689"/>
    <cellStyle name="Обычный 14 4 3 4 2 3" xfId="28690"/>
    <cellStyle name="Обычный 14 4 3 4 3" xfId="3630"/>
    <cellStyle name="Обычный 14 4 3 4 3 2" xfId="28691"/>
    <cellStyle name="Обычный 14 4 3 4 4" xfId="28692"/>
    <cellStyle name="Обычный 14 4 3 5" xfId="3631"/>
    <cellStyle name="Обычный 14 4 3 5 2" xfId="3632"/>
    <cellStyle name="Обычный 14 4 3 5 2 2" xfId="28693"/>
    <cellStyle name="Обычный 14 4 3 5 2 2 2" xfId="28694"/>
    <cellStyle name="Обычный 14 4 3 5 2 3" xfId="28695"/>
    <cellStyle name="Обычный 14 4 3 5 3" xfId="3633"/>
    <cellStyle name="Обычный 14 4 3 5 3 2" xfId="28696"/>
    <cellStyle name="Обычный 14 4 3 5 4" xfId="28697"/>
    <cellStyle name="Обычный 14 4 3 6" xfId="3634"/>
    <cellStyle name="Обычный 14 4 3 6 2" xfId="3635"/>
    <cellStyle name="Обычный 14 4 3 6 2 2" xfId="28698"/>
    <cellStyle name="Обычный 14 4 3 6 2 2 2" xfId="28699"/>
    <cellStyle name="Обычный 14 4 3 6 2 3" xfId="28700"/>
    <cellStyle name="Обычный 14 4 3 6 3" xfId="3636"/>
    <cellStyle name="Обычный 14 4 3 6 3 2" xfId="28701"/>
    <cellStyle name="Обычный 14 4 3 6 4" xfId="28702"/>
    <cellStyle name="Обычный 14 4 3 7" xfId="3637"/>
    <cellStyle name="Обычный 14 4 3 7 2" xfId="3638"/>
    <cellStyle name="Обычный 14 4 3 7 2 2" xfId="28703"/>
    <cellStyle name="Обычный 14 4 3 7 2 2 2" xfId="28704"/>
    <cellStyle name="Обычный 14 4 3 7 2 3" xfId="28705"/>
    <cellStyle name="Обычный 14 4 3 7 3" xfId="3639"/>
    <cellStyle name="Обычный 14 4 3 7 3 2" xfId="28706"/>
    <cellStyle name="Обычный 14 4 3 7 4" xfId="28707"/>
    <cellStyle name="Обычный 14 4 3 8" xfId="3640"/>
    <cellStyle name="Обычный 14 4 3 8 2" xfId="28708"/>
    <cellStyle name="Обычный 14 4 3 8 2 2" xfId="28709"/>
    <cellStyle name="Обычный 14 4 3 8 3" xfId="28710"/>
    <cellStyle name="Обычный 14 4 3 9" xfId="3641"/>
    <cellStyle name="Обычный 14 4 3 9 2" xfId="28711"/>
    <cellStyle name="Обычный 14 4 4" xfId="3642"/>
    <cellStyle name="Обычный 14 4 4 2" xfId="21852"/>
    <cellStyle name="Обычный 14 4 4 3" xfId="21853"/>
    <cellStyle name="Обычный 14 4 4 4" xfId="21851"/>
    <cellStyle name="Обычный 14 4 5" xfId="3643"/>
    <cellStyle name="Обычный 14 4 5 2" xfId="3644"/>
    <cellStyle name="Обычный 14 4 5 2 2" xfId="3645"/>
    <cellStyle name="Обычный 14 4 5 2 2 2" xfId="28712"/>
    <cellStyle name="Обычный 14 4 5 2 2 2 2" xfId="28713"/>
    <cellStyle name="Обычный 14 4 5 2 2 3" xfId="28714"/>
    <cellStyle name="Обычный 14 4 5 2 3" xfId="3646"/>
    <cellStyle name="Обычный 14 4 5 2 3 2" xfId="28715"/>
    <cellStyle name="Обычный 14 4 5 2 4" xfId="28716"/>
    <cellStyle name="Обычный 14 4 5 3" xfId="3647"/>
    <cellStyle name="Обычный 14 4 5 3 2" xfId="3648"/>
    <cellStyle name="Обычный 14 4 5 3 2 2" xfId="28717"/>
    <cellStyle name="Обычный 14 4 5 3 2 2 2" xfId="28718"/>
    <cellStyle name="Обычный 14 4 5 3 2 3" xfId="28719"/>
    <cellStyle name="Обычный 14 4 5 3 3" xfId="3649"/>
    <cellStyle name="Обычный 14 4 5 3 3 2" xfId="28720"/>
    <cellStyle name="Обычный 14 4 5 3 4" xfId="28721"/>
    <cellStyle name="Обычный 14 4 5 4" xfId="3650"/>
    <cellStyle name="Обычный 14 4 5 4 2" xfId="3651"/>
    <cellStyle name="Обычный 14 4 5 4 2 2" xfId="28722"/>
    <cellStyle name="Обычный 14 4 5 4 2 2 2" xfId="28723"/>
    <cellStyle name="Обычный 14 4 5 4 2 3" xfId="28724"/>
    <cellStyle name="Обычный 14 4 5 4 3" xfId="3652"/>
    <cellStyle name="Обычный 14 4 5 4 3 2" xfId="28725"/>
    <cellStyle name="Обычный 14 4 5 4 4" xfId="28726"/>
    <cellStyle name="Обычный 14 4 5 5" xfId="3653"/>
    <cellStyle name="Обычный 14 4 5 5 2" xfId="28727"/>
    <cellStyle name="Обычный 14 4 5 5 2 2" xfId="28728"/>
    <cellStyle name="Обычный 14 4 5 5 3" xfId="28729"/>
    <cellStyle name="Обычный 14 4 5 6" xfId="3654"/>
    <cellStyle name="Обычный 14 4 5 6 2" xfId="28730"/>
    <cellStyle name="Обычный 14 4 5 7" xfId="28731"/>
    <cellStyle name="Обычный 14 4 5 7 2" xfId="28732"/>
    <cellStyle name="Обычный 14 4 5 8" xfId="28733"/>
    <cellStyle name="Обычный 14 4 6" xfId="3655"/>
    <cellStyle name="Обычный 14 4 7" xfId="3656"/>
    <cellStyle name="Обычный 14 4 7 2" xfId="3657"/>
    <cellStyle name="Обычный 14 4 7 2 2" xfId="28734"/>
    <cellStyle name="Обычный 14 4 7 2 2 2" xfId="28735"/>
    <cellStyle name="Обычный 14 4 7 2 3" xfId="28736"/>
    <cellStyle name="Обычный 14 4 7 3" xfId="3658"/>
    <cellStyle name="Обычный 14 4 7 3 2" xfId="28737"/>
    <cellStyle name="Обычный 14 4 7 4" xfId="28738"/>
    <cellStyle name="Обычный 14 4 8" xfId="3659"/>
    <cellStyle name="Обычный 14 4 9" xfId="3660"/>
    <cellStyle name="Обычный 14 5" xfId="3661"/>
    <cellStyle name="Обычный 14 5 2" xfId="3662"/>
    <cellStyle name="Обычный 14 5 2 2" xfId="3663"/>
    <cellStyle name="Обычный 14 5 2 2 2" xfId="3664"/>
    <cellStyle name="Обычный 14 5 2 2 2 2" xfId="28739"/>
    <cellStyle name="Обычный 14 5 2 2 2 2 2" xfId="28740"/>
    <cellStyle name="Обычный 14 5 2 2 2 3" xfId="28741"/>
    <cellStyle name="Обычный 14 5 2 2 3" xfId="3665"/>
    <cellStyle name="Обычный 14 5 2 2 3 2" xfId="28742"/>
    <cellStyle name="Обычный 14 5 2 2 4" xfId="28743"/>
    <cellStyle name="Обычный 14 5 2 3" xfId="3666"/>
    <cellStyle name="Обычный 14 5 2 3 2" xfId="3667"/>
    <cellStyle name="Обычный 14 5 2 3 2 2" xfId="28744"/>
    <cellStyle name="Обычный 14 5 2 3 2 2 2" xfId="28745"/>
    <cellStyle name="Обычный 14 5 2 3 2 3" xfId="28746"/>
    <cellStyle name="Обычный 14 5 2 3 3" xfId="3668"/>
    <cellStyle name="Обычный 14 5 2 3 3 2" xfId="28747"/>
    <cellStyle name="Обычный 14 5 2 3 4" xfId="28748"/>
    <cellStyle name="Обычный 14 5 2 4" xfId="3669"/>
    <cellStyle name="Обычный 14 5 2 4 2" xfId="3670"/>
    <cellStyle name="Обычный 14 5 2 4 2 2" xfId="28749"/>
    <cellStyle name="Обычный 14 5 2 4 2 2 2" xfId="28750"/>
    <cellStyle name="Обычный 14 5 2 4 2 3" xfId="28751"/>
    <cellStyle name="Обычный 14 5 2 4 3" xfId="3671"/>
    <cellStyle name="Обычный 14 5 2 4 3 2" xfId="28752"/>
    <cellStyle name="Обычный 14 5 2 4 4" xfId="28753"/>
    <cellStyle name="Обычный 14 5 2 5" xfId="3672"/>
    <cellStyle name="Обычный 14 5 2 5 2" xfId="3673"/>
    <cellStyle name="Обычный 14 5 2 5 2 2" xfId="28754"/>
    <cellStyle name="Обычный 14 5 2 5 2 2 2" xfId="28755"/>
    <cellStyle name="Обычный 14 5 2 5 2 3" xfId="28756"/>
    <cellStyle name="Обычный 14 5 2 5 3" xfId="3674"/>
    <cellStyle name="Обычный 14 5 2 5 3 2" xfId="28757"/>
    <cellStyle name="Обычный 14 5 2 5 4" xfId="28758"/>
    <cellStyle name="Обычный 14 5 2 6" xfId="3675"/>
    <cellStyle name="Обычный 14 5 2 6 2" xfId="28759"/>
    <cellStyle name="Обычный 14 5 2 6 2 2" xfId="28760"/>
    <cellStyle name="Обычный 14 5 2 6 3" xfId="28761"/>
    <cellStyle name="Обычный 14 5 2 7" xfId="3676"/>
    <cellStyle name="Обычный 14 5 2 7 2" xfId="28762"/>
    <cellStyle name="Обычный 14 5 2 8" xfId="28763"/>
    <cellStyle name="Обычный 14 5 3" xfId="3677"/>
    <cellStyle name="Обычный 14 5 3 2" xfId="3678"/>
    <cellStyle name="Обычный 14 5 3 2 2" xfId="3679"/>
    <cellStyle name="Обычный 14 5 3 2 2 2" xfId="28764"/>
    <cellStyle name="Обычный 14 5 3 2 2 2 2" xfId="28765"/>
    <cellStyle name="Обычный 14 5 3 2 2 3" xfId="28766"/>
    <cellStyle name="Обычный 14 5 3 2 3" xfId="3680"/>
    <cellStyle name="Обычный 14 5 3 2 3 2" xfId="28767"/>
    <cellStyle name="Обычный 14 5 3 2 4" xfId="28768"/>
    <cellStyle name="Обычный 14 5 3 3" xfId="3681"/>
    <cellStyle name="Обычный 14 5 3 3 2" xfId="3682"/>
    <cellStyle name="Обычный 14 5 3 3 2 2" xfId="28769"/>
    <cellStyle name="Обычный 14 5 3 3 2 2 2" xfId="28770"/>
    <cellStyle name="Обычный 14 5 3 3 2 3" xfId="28771"/>
    <cellStyle name="Обычный 14 5 3 3 3" xfId="3683"/>
    <cellStyle name="Обычный 14 5 3 3 3 2" xfId="28772"/>
    <cellStyle name="Обычный 14 5 3 3 4" xfId="28773"/>
    <cellStyle name="Обычный 14 5 3 4" xfId="3684"/>
    <cellStyle name="Обычный 14 5 3 4 2" xfId="3685"/>
    <cellStyle name="Обычный 14 5 3 4 2 2" xfId="28774"/>
    <cellStyle name="Обычный 14 5 3 4 2 2 2" xfId="28775"/>
    <cellStyle name="Обычный 14 5 3 4 2 3" xfId="28776"/>
    <cellStyle name="Обычный 14 5 3 4 3" xfId="3686"/>
    <cellStyle name="Обычный 14 5 3 4 3 2" xfId="28777"/>
    <cellStyle name="Обычный 14 5 3 4 4" xfId="28778"/>
    <cellStyle name="Обычный 14 5 3 5" xfId="3687"/>
    <cellStyle name="Обычный 14 5 3 5 2" xfId="3688"/>
    <cellStyle name="Обычный 14 5 3 5 2 2" xfId="28779"/>
    <cellStyle name="Обычный 14 5 3 5 2 2 2" xfId="28780"/>
    <cellStyle name="Обычный 14 5 3 5 2 3" xfId="28781"/>
    <cellStyle name="Обычный 14 5 3 5 3" xfId="3689"/>
    <cellStyle name="Обычный 14 5 3 5 3 2" xfId="28782"/>
    <cellStyle name="Обычный 14 5 3 5 4" xfId="28783"/>
    <cellStyle name="Обычный 14 5 3 6" xfId="3690"/>
    <cellStyle name="Обычный 14 5 3 6 2" xfId="28784"/>
    <cellStyle name="Обычный 14 5 3 6 2 2" xfId="28785"/>
    <cellStyle name="Обычный 14 5 3 6 3" xfId="28786"/>
    <cellStyle name="Обычный 14 5 3 7" xfId="3691"/>
    <cellStyle name="Обычный 14 5 3 7 2" xfId="28787"/>
    <cellStyle name="Обычный 14 5 3 8" xfId="28788"/>
    <cellStyle name="Обычный 14 5 4" xfId="3692"/>
    <cellStyle name="Обычный 14 5 4 2" xfId="3693"/>
    <cellStyle name="Обычный 14 5 4 2 2" xfId="28789"/>
    <cellStyle name="Обычный 14 5 4 2 2 2" xfId="28790"/>
    <cellStyle name="Обычный 14 5 4 2 3" xfId="28791"/>
    <cellStyle name="Обычный 14 5 4 3" xfId="3694"/>
    <cellStyle name="Обычный 14 5 4 3 2" xfId="28792"/>
    <cellStyle name="Обычный 14 5 4 4" xfId="28793"/>
    <cellStyle name="Обычный 14 5 5" xfId="3695"/>
    <cellStyle name="Обычный 14 5 5 2" xfId="3696"/>
    <cellStyle name="Обычный 14 5 5 2 2" xfId="21856"/>
    <cellStyle name="Обычный 14 5 5 2 2 2" xfId="28794"/>
    <cellStyle name="Обычный 14 5 5 2 3" xfId="28795"/>
    <cellStyle name="Обычный 14 5 5 3" xfId="3697"/>
    <cellStyle name="Обычный 14 5 5 3 2" xfId="28796"/>
    <cellStyle name="Обычный 14 5 5 4" xfId="21855"/>
    <cellStyle name="Обычный 14 5 6" xfId="21857"/>
    <cellStyle name="Обычный 14 5 7" xfId="21854"/>
    <cellStyle name="Обычный 14 6" xfId="3698"/>
    <cellStyle name="Обычный 14 6 10" xfId="28797"/>
    <cellStyle name="Обычный 14 6 10 2" xfId="28798"/>
    <cellStyle name="Обычный 14 6 11" xfId="28799"/>
    <cellStyle name="Обычный 14 6 2" xfId="3699"/>
    <cellStyle name="Обычный 14 6 2 2" xfId="3700"/>
    <cellStyle name="Обычный 14 6 2 2 2" xfId="3701"/>
    <cellStyle name="Обычный 14 6 2 2 2 2" xfId="28800"/>
    <cellStyle name="Обычный 14 6 2 2 2 2 2" xfId="28801"/>
    <cellStyle name="Обычный 14 6 2 2 2 3" xfId="28802"/>
    <cellStyle name="Обычный 14 6 2 2 3" xfId="3702"/>
    <cellStyle name="Обычный 14 6 2 2 3 2" xfId="28803"/>
    <cellStyle name="Обычный 14 6 2 2 4" xfId="28804"/>
    <cellStyle name="Обычный 14 6 2 3" xfId="3703"/>
    <cellStyle name="Обычный 14 6 2 3 2" xfId="3704"/>
    <cellStyle name="Обычный 14 6 2 3 2 2" xfId="28805"/>
    <cellStyle name="Обычный 14 6 2 3 2 2 2" xfId="28806"/>
    <cellStyle name="Обычный 14 6 2 3 2 3" xfId="28807"/>
    <cellStyle name="Обычный 14 6 2 3 3" xfId="3705"/>
    <cellStyle name="Обычный 14 6 2 3 3 2" xfId="28808"/>
    <cellStyle name="Обычный 14 6 2 3 4" xfId="28809"/>
    <cellStyle name="Обычный 14 6 2 4" xfId="3706"/>
    <cellStyle name="Обычный 14 6 2 4 2" xfId="3707"/>
    <cellStyle name="Обычный 14 6 2 4 2 2" xfId="28810"/>
    <cellStyle name="Обычный 14 6 2 4 2 2 2" xfId="28811"/>
    <cellStyle name="Обычный 14 6 2 4 2 3" xfId="28812"/>
    <cellStyle name="Обычный 14 6 2 4 3" xfId="3708"/>
    <cellStyle name="Обычный 14 6 2 4 3 2" xfId="28813"/>
    <cellStyle name="Обычный 14 6 2 4 4" xfId="28814"/>
    <cellStyle name="Обычный 14 6 2 5" xfId="3709"/>
    <cellStyle name="Обычный 14 6 2 5 2" xfId="28815"/>
    <cellStyle name="Обычный 14 6 2 5 2 2" xfId="28816"/>
    <cellStyle name="Обычный 14 6 2 5 3" xfId="28817"/>
    <cellStyle name="Обычный 14 6 2 6" xfId="3710"/>
    <cellStyle name="Обычный 14 6 2 6 2" xfId="28818"/>
    <cellStyle name="Обычный 14 6 2 7" xfId="28819"/>
    <cellStyle name="Обычный 14 6 2 7 2" xfId="28820"/>
    <cellStyle name="Обычный 14 6 2 8" xfId="28821"/>
    <cellStyle name="Обычный 14 6 3" xfId="3711"/>
    <cellStyle name="Обычный 14 6 3 2" xfId="3712"/>
    <cellStyle name="Обычный 14 6 3 2 2" xfId="3713"/>
    <cellStyle name="Обычный 14 6 3 2 2 2" xfId="28822"/>
    <cellStyle name="Обычный 14 6 3 2 2 2 2" xfId="28823"/>
    <cellStyle name="Обычный 14 6 3 2 2 3" xfId="28824"/>
    <cellStyle name="Обычный 14 6 3 2 3" xfId="3714"/>
    <cellStyle name="Обычный 14 6 3 2 3 2" xfId="28825"/>
    <cellStyle name="Обычный 14 6 3 2 4" xfId="28826"/>
    <cellStyle name="Обычный 14 6 3 3" xfId="3715"/>
    <cellStyle name="Обычный 14 6 3 3 2" xfId="3716"/>
    <cellStyle name="Обычный 14 6 3 3 2 2" xfId="28827"/>
    <cellStyle name="Обычный 14 6 3 3 2 2 2" xfId="28828"/>
    <cellStyle name="Обычный 14 6 3 3 2 3" xfId="28829"/>
    <cellStyle name="Обычный 14 6 3 3 3" xfId="3717"/>
    <cellStyle name="Обычный 14 6 3 3 3 2" xfId="28830"/>
    <cellStyle name="Обычный 14 6 3 3 4" xfId="28831"/>
    <cellStyle name="Обычный 14 6 3 4" xfId="3718"/>
    <cellStyle name="Обычный 14 6 3 4 2" xfId="3719"/>
    <cellStyle name="Обычный 14 6 3 4 2 2" xfId="28832"/>
    <cellStyle name="Обычный 14 6 3 4 2 2 2" xfId="28833"/>
    <cellStyle name="Обычный 14 6 3 4 2 3" xfId="28834"/>
    <cellStyle name="Обычный 14 6 3 4 3" xfId="3720"/>
    <cellStyle name="Обычный 14 6 3 4 3 2" xfId="28835"/>
    <cellStyle name="Обычный 14 6 3 4 4" xfId="28836"/>
    <cellStyle name="Обычный 14 6 3 5" xfId="3721"/>
    <cellStyle name="Обычный 14 6 3 5 2" xfId="28837"/>
    <cellStyle name="Обычный 14 6 3 5 2 2" xfId="28838"/>
    <cellStyle name="Обычный 14 6 3 5 3" xfId="28839"/>
    <cellStyle name="Обычный 14 6 3 6" xfId="3722"/>
    <cellStyle name="Обычный 14 6 3 6 2" xfId="28840"/>
    <cellStyle name="Обычный 14 6 3 7" xfId="28841"/>
    <cellStyle name="Обычный 14 6 4" xfId="3723"/>
    <cellStyle name="Обычный 14 6 4 2" xfId="3724"/>
    <cellStyle name="Обычный 14 6 4 2 2" xfId="28842"/>
    <cellStyle name="Обычный 14 6 4 2 2 2" xfId="28843"/>
    <cellStyle name="Обычный 14 6 4 2 3" xfId="28844"/>
    <cellStyle name="Обычный 14 6 4 3" xfId="3725"/>
    <cellStyle name="Обычный 14 6 4 3 2" xfId="28845"/>
    <cellStyle name="Обычный 14 6 4 4" xfId="28846"/>
    <cellStyle name="Обычный 14 6 5" xfId="3726"/>
    <cellStyle name="Обычный 14 6 5 2" xfId="3727"/>
    <cellStyle name="Обычный 14 6 5 2 2" xfId="28847"/>
    <cellStyle name="Обычный 14 6 5 2 2 2" xfId="28848"/>
    <cellStyle name="Обычный 14 6 5 2 3" xfId="28849"/>
    <cellStyle name="Обычный 14 6 5 3" xfId="3728"/>
    <cellStyle name="Обычный 14 6 5 3 2" xfId="28850"/>
    <cellStyle name="Обычный 14 6 5 4" xfId="28851"/>
    <cellStyle name="Обычный 14 6 6" xfId="3729"/>
    <cellStyle name="Обычный 14 6 6 2" xfId="3730"/>
    <cellStyle name="Обычный 14 6 6 2 2" xfId="28852"/>
    <cellStyle name="Обычный 14 6 6 2 2 2" xfId="28853"/>
    <cellStyle name="Обычный 14 6 6 2 3" xfId="28854"/>
    <cellStyle name="Обычный 14 6 6 3" xfId="3731"/>
    <cellStyle name="Обычный 14 6 6 3 2" xfId="28855"/>
    <cellStyle name="Обычный 14 6 6 4" xfId="28856"/>
    <cellStyle name="Обычный 14 6 7" xfId="3732"/>
    <cellStyle name="Обычный 14 6 7 2" xfId="3733"/>
    <cellStyle name="Обычный 14 6 7 2 2" xfId="28857"/>
    <cellStyle name="Обычный 14 6 7 2 2 2" xfId="28858"/>
    <cellStyle name="Обычный 14 6 7 2 3" xfId="28859"/>
    <cellStyle name="Обычный 14 6 7 3" xfId="3734"/>
    <cellStyle name="Обычный 14 6 7 3 2" xfId="28860"/>
    <cellStyle name="Обычный 14 6 7 4" xfId="28861"/>
    <cellStyle name="Обычный 14 6 8" xfId="3735"/>
    <cellStyle name="Обычный 14 6 8 2" xfId="28862"/>
    <cellStyle name="Обычный 14 6 8 2 2" xfId="28863"/>
    <cellStyle name="Обычный 14 6 8 3" xfId="28864"/>
    <cellStyle name="Обычный 14 6 9" xfId="3736"/>
    <cellStyle name="Обычный 14 6 9 2" xfId="28865"/>
    <cellStyle name="Обычный 14 7" xfId="3737"/>
    <cellStyle name="Обычный 14 7 10" xfId="28866"/>
    <cellStyle name="Обычный 14 7 10 2" xfId="28867"/>
    <cellStyle name="Обычный 14 7 11" xfId="28868"/>
    <cellStyle name="Обычный 14 7 2" xfId="3738"/>
    <cellStyle name="Обычный 14 7 2 2" xfId="3739"/>
    <cellStyle name="Обычный 14 7 2 2 2" xfId="3740"/>
    <cellStyle name="Обычный 14 7 2 2 2 2" xfId="28869"/>
    <cellStyle name="Обычный 14 7 2 2 2 2 2" xfId="28870"/>
    <cellStyle name="Обычный 14 7 2 2 2 3" xfId="28871"/>
    <cellStyle name="Обычный 14 7 2 2 3" xfId="3741"/>
    <cellStyle name="Обычный 14 7 2 2 3 2" xfId="28872"/>
    <cellStyle name="Обычный 14 7 2 2 4" xfId="28873"/>
    <cellStyle name="Обычный 14 7 2 3" xfId="3742"/>
    <cellStyle name="Обычный 14 7 2 3 2" xfId="3743"/>
    <cellStyle name="Обычный 14 7 2 3 2 2" xfId="28874"/>
    <cellStyle name="Обычный 14 7 2 3 2 2 2" xfId="28875"/>
    <cellStyle name="Обычный 14 7 2 3 2 3" xfId="28876"/>
    <cellStyle name="Обычный 14 7 2 3 3" xfId="3744"/>
    <cellStyle name="Обычный 14 7 2 3 3 2" xfId="28877"/>
    <cellStyle name="Обычный 14 7 2 3 4" xfId="28878"/>
    <cellStyle name="Обычный 14 7 2 4" xfId="3745"/>
    <cellStyle name="Обычный 14 7 2 4 2" xfId="3746"/>
    <cellStyle name="Обычный 14 7 2 4 2 2" xfId="28879"/>
    <cellStyle name="Обычный 14 7 2 4 2 2 2" xfId="28880"/>
    <cellStyle name="Обычный 14 7 2 4 2 3" xfId="28881"/>
    <cellStyle name="Обычный 14 7 2 4 3" xfId="3747"/>
    <cellStyle name="Обычный 14 7 2 4 3 2" xfId="28882"/>
    <cellStyle name="Обычный 14 7 2 4 4" xfId="28883"/>
    <cellStyle name="Обычный 14 7 2 5" xfId="3748"/>
    <cellStyle name="Обычный 14 7 2 5 2" xfId="28884"/>
    <cellStyle name="Обычный 14 7 2 5 2 2" xfId="28885"/>
    <cellStyle name="Обычный 14 7 2 5 3" xfId="28886"/>
    <cellStyle name="Обычный 14 7 2 6" xfId="3749"/>
    <cellStyle name="Обычный 14 7 2 6 2" xfId="28887"/>
    <cellStyle name="Обычный 14 7 2 7" xfId="28888"/>
    <cellStyle name="Обычный 14 7 2 7 2" xfId="28889"/>
    <cellStyle name="Обычный 14 7 2 8" xfId="28890"/>
    <cellStyle name="Обычный 14 7 3" xfId="3750"/>
    <cellStyle name="Обычный 14 7 3 2" xfId="3751"/>
    <cellStyle name="Обычный 14 7 3 2 2" xfId="3752"/>
    <cellStyle name="Обычный 14 7 3 2 2 2" xfId="28891"/>
    <cellStyle name="Обычный 14 7 3 2 2 2 2" xfId="28892"/>
    <cellStyle name="Обычный 14 7 3 2 2 3" xfId="28893"/>
    <cellStyle name="Обычный 14 7 3 2 3" xfId="3753"/>
    <cellStyle name="Обычный 14 7 3 2 3 2" xfId="28894"/>
    <cellStyle name="Обычный 14 7 3 2 4" xfId="28895"/>
    <cellStyle name="Обычный 14 7 3 3" xfId="3754"/>
    <cellStyle name="Обычный 14 7 3 3 2" xfId="3755"/>
    <cellStyle name="Обычный 14 7 3 3 2 2" xfId="28896"/>
    <cellStyle name="Обычный 14 7 3 3 2 2 2" xfId="28897"/>
    <cellStyle name="Обычный 14 7 3 3 2 3" xfId="28898"/>
    <cellStyle name="Обычный 14 7 3 3 3" xfId="3756"/>
    <cellStyle name="Обычный 14 7 3 3 3 2" xfId="28899"/>
    <cellStyle name="Обычный 14 7 3 3 4" xfId="28900"/>
    <cellStyle name="Обычный 14 7 3 4" xfId="3757"/>
    <cellStyle name="Обычный 14 7 3 4 2" xfId="3758"/>
    <cellStyle name="Обычный 14 7 3 4 2 2" xfId="28901"/>
    <cellStyle name="Обычный 14 7 3 4 2 2 2" xfId="28902"/>
    <cellStyle name="Обычный 14 7 3 4 2 3" xfId="28903"/>
    <cellStyle name="Обычный 14 7 3 4 3" xfId="3759"/>
    <cellStyle name="Обычный 14 7 3 4 3 2" xfId="28904"/>
    <cellStyle name="Обычный 14 7 3 4 4" xfId="28905"/>
    <cellStyle name="Обычный 14 7 3 5" xfId="3760"/>
    <cellStyle name="Обычный 14 7 3 5 2" xfId="28906"/>
    <cellStyle name="Обычный 14 7 3 5 2 2" xfId="28907"/>
    <cellStyle name="Обычный 14 7 3 5 3" xfId="28908"/>
    <cellStyle name="Обычный 14 7 3 6" xfId="3761"/>
    <cellStyle name="Обычный 14 7 3 6 2" xfId="28909"/>
    <cellStyle name="Обычный 14 7 3 7" xfId="28910"/>
    <cellStyle name="Обычный 14 7 4" xfId="3762"/>
    <cellStyle name="Обычный 14 7 4 2" xfId="3763"/>
    <cellStyle name="Обычный 14 7 4 2 2" xfId="28911"/>
    <cellStyle name="Обычный 14 7 4 2 2 2" xfId="28912"/>
    <cellStyle name="Обычный 14 7 4 2 3" xfId="28913"/>
    <cellStyle name="Обычный 14 7 4 3" xfId="3764"/>
    <cellStyle name="Обычный 14 7 4 3 2" xfId="28914"/>
    <cellStyle name="Обычный 14 7 4 4" xfId="28915"/>
    <cellStyle name="Обычный 14 7 5" xfId="3765"/>
    <cellStyle name="Обычный 14 7 5 2" xfId="3766"/>
    <cellStyle name="Обычный 14 7 5 2 2" xfId="28916"/>
    <cellStyle name="Обычный 14 7 5 2 2 2" xfId="28917"/>
    <cellStyle name="Обычный 14 7 5 2 3" xfId="28918"/>
    <cellStyle name="Обычный 14 7 5 3" xfId="3767"/>
    <cellStyle name="Обычный 14 7 5 3 2" xfId="28919"/>
    <cellStyle name="Обычный 14 7 5 4" xfId="28920"/>
    <cellStyle name="Обычный 14 7 6" xfId="3768"/>
    <cellStyle name="Обычный 14 7 6 2" xfId="3769"/>
    <cellStyle name="Обычный 14 7 6 2 2" xfId="28921"/>
    <cellStyle name="Обычный 14 7 6 2 2 2" xfId="28922"/>
    <cellStyle name="Обычный 14 7 6 2 3" xfId="28923"/>
    <cellStyle name="Обычный 14 7 6 3" xfId="3770"/>
    <cellStyle name="Обычный 14 7 6 3 2" xfId="28924"/>
    <cellStyle name="Обычный 14 7 6 4" xfId="28925"/>
    <cellStyle name="Обычный 14 7 7" xfId="3771"/>
    <cellStyle name="Обычный 14 7 7 2" xfId="3772"/>
    <cellStyle name="Обычный 14 7 7 2 2" xfId="28926"/>
    <cellStyle name="Обычный 14 7 7 2 2 2" xfId="28927"/>
    <cellStyle name="Обычный 14 7 7 2 3" xfId="28928"/>
    <cellStyle name="Обычный 14 7 7 3" xfId="3773"/>
    <cellStyle name="Обычный 14 7 7 3 2" xfId="28929"/>
    <cellStyle name="Обычный 14 7 7 4" xfId="28930"/>
    <cellStyle name="Обычный 14 7 8" xfId="3774"/>
    <cellStyle name="Обычный 14 7 8 2" xfId="28931"/>
    <cellStyle name="Обычный 14 7 8 2 2" xfId="28932"/>
    <cellStyle name="Обычный 14 7 8 3" xfId="28933"/>
    <cellStyle name="Обычный 14 7 9" xfId="3775"/>
    <cellStyle name="Обычный 14 7 9 2" xfId="28934"/>
    <cellStyle name="Обычный 14 8" xfId="3776"/>
    <cellStyle name="Обычный 14 8 2" xfId="3777"/>
    <cellStyle name="Обычный 14 8 2 2" xfId="3778"/>
    <cellStyle name="Обычный 14 8 2 2 2" xfId="28935"/>
    <cellStyle name="Обычный 14 8 2 2 2 2" xfId="28936"/>
    <cellStyle name="Обычный 14 8 2 2 3" xfId="28937"/>
    <cellStyle name="Обычный 14 8 2 3" xfId="3779"/>
    <cellStyle name="Обычный 14 8 2 3 2" xfId="28938"/>
    <cellStyle name="Обычный 14 8 2 4" xfId="28939"/>
    <cellStyle name="Обычный 14 8 3" xfId="3780"/>
    <cellStyle name="Обычный 14 8 3 2" xfId="3781"/>
    <cellStyle name="Обычный 14 8 3 2 2" xfId="28940"/>
    <cellStyle name="Обычный 14 8 3 2 2 2" xfId="28941"/>
    <cellStyle name="Обычный 14 8 3 2 3" xfId="28942"/>
    <cellStyle name="Обычный 14 8 3 3" xfId="3782"/>
    <cellStyle name="Обычный 14 8 3 3 2" xfId="28943"/>
    <cellStyle name="Обычный 14 8 3 4" xfId="28944"/>
    <cellStyle name="Обычный 14 8 4" xfId="3783"/>
    <cellStyle name="Обычный 14 8 4 2" xfId="3784"/>
    <cellStyle name="Обычный 14 8 4 2 2" xfId="28945"/>
    <cellStyle name="Обычный 14 8 4 2 2 2" xfId="28946"/>
    <cellStyle name="Обычный 14 8 4 2 3" xfId="28947"/>
    <cellStyle name="Обычный 14 8 4 3" xfId="3785"/>
    <cellStyle name="Обычный 14 8 4 3 2" xfId="28948"/>
    <cellStyle name="Обычный 14 8 4 4" xfId="28949"/>
    <cellStyle name="Обычный 14 8 5" xfId="3786"/>
    <cellStyle name="Обычный 14 8 5 2" xfId="28950"/>
    <cellStyle name="Обычный 14 8 5 2 2" xfId="28951"/>
    <cellStyle name="Обычный 14 8 5 3" xfId="28952"/>
    <cellStyle name="Обычный 14 8 6" xfId="3787"/>
    <cellStyle name="Обычный 14 8 6 2" xfId="21859"/>
    <cellStyle name="Обычный 14 8 7" xfId="21858"/>
    <cellStyle name="Обычный 14 9" xfId="3788"/>
    <cellStyle name="Обычный 14 9 2" xfId="3789"/>
    <cellStyle name="Обычный 14 9 2 2" xfId="28953"/>
    <cellStyle name="Обычный 14 9 2 2 2" xfId="28954"/>
    <cellStyle name="Обычный 14 9 2 3" xfId="28955"/>
    <cellStyle name="Обычный 14 9 3" xfId="3790"/>
    <cellStyle name="Обычный 14 9 3 2" xfId="28956"/>
    <cellStyle name="Обычный 14 9 4" xfId="28957"/>
    <cellStyle name="Обычный 14_(DELOITTE) январь 2011" xfId="3791"/>
    <cellStyle name="Обычный 15" xfId="546"/>
    <cellStyle name="Обычный 15 10" xfId="3792"/>
    <cellStyle name="Обычный 15 10 10" xfId="3793"/>
    <cellStyle name="Обычный 15 10 10 2" xfId="28958"/>
    <cellStyle name="Обычный 15 10 11" xfId="28959"/>
    <cellStyle name="Обычный 15 10 11 2" xfId="28960"/>
    <cellStyle name="Обычный 15 10 12" xfId="28961"/>
    <cellStyle name="Обычный 15 10 2" xfId="3794"/>
    <cellStyle name="Обычный 15 10 2 10" xfId="28962"/>
    <cellStyle name="Обычный 15 10 2 2" xfId="3795"/>
    <cellStyle name="Обычный 15 10 2 2 2" xfId="3796"/>
    <cellStyle name="Обычный 15 10 2 2 2 2" xfId="3797"/>
    <cellStyle name="Обычный 15 10 2 2 2 2 2" xfId="28963"/>
    <cellStyle name="Обычный 15 10 2 2 2 2 2 2" xfId="28964"/>
    <cellStyle name="Обычный 15 10 2 2 2 2 3" xfId="28965"/>
    <cellStyle name="Обычный 15 10 2 2 2 3" xfId="3798"/>
    <cellStyle name="Обычный 15 10 2 2 2 3 2" xfId="28966"/>
    <cellStyle name="Обычный 15 10 2 2 2 4" xfId="28967"/>
    <cellStyle name="Обычный 15 10 2 2 3" xfId="3799"/>
    <cellStyle name="Обычный 15 10 2 2 3 2" xfId="3800"/>
    <cellStyle name="Обычный 15 10 2 2 3 2 2" xfId="28968"/>
    <cellStyle name="Обычный 15 10 2 2 3 2 2 2" xfId="28969"/>
    <cellStyle name="Обычный 15 10 2 2 3 2 3" xfId="28970"/>
    <cellStyle name="Обычный 15 10 2 2 3 3" xfId="3801"/>
    <cellStyle name="Обычный 15 10 2 2 3 3 2" xfId="28971"/>
    <cellStyle name="Обычный 15 10 2 2 3 4" xfId="28972"/>
    <cellStyle name="Обычный 15 10 2 2 4" xfId="3802"/>
    <cellStyle name="Обычный 15 10 2 2 4 2" xfId="3803"/>
    <cellStyle name="Обычный 15 10 2 2 4 2 2" xfId="28973"/>
    <cellStyle name="Обычный 15 10 2 2 4 2 2 2" xfId="28974"/>
    <cellStyle name="Обычный 15 10 2 2 4 2 3" xfId="28975"/>
    <cellStyle name="Обычный 15 10 2 2 4 3" xfId="3804"/>
    <cellStyle name="Обычный 15 10 2 2 4 3 2" xfId="28976"/>
    <cellStyle name="Обычный 15 10 2 2 4 4" xfId="28977"/>
    <cellStyle name="Обычный 15 10 2 2 5" xfId="3805"/>
    <cellStyle name="Обычный 15 10 2 2 5 2" xfId="28978"/>
    <cellStyle name="Обычный 15 10 2 2 5 2 2" xfId="28979"/>
    <cellStyle name="Обычный 15 10 2 2 5 3" xfId="28980"/>
    <cellStyle name="Обычный 15 10 2 2 6" xfId="3806"/>
    <cellStyle name="Обычный 15 10 2 2 6 2" xfId="28981"/>
    <cellStyle name="Обычный 15 10 2 2 7" xfId="28982"/>
    <cellStyle name="Обычный 15 10 2 2 7 2" xfId="28983"/>
    <cellStyle name="Обычный 15 10 2 2 8" xfId="28984"/>
    <cellStyle name="Обычный 15 10 2 3" xfId="3807"/>
    <cellStyle name="Обычный 15 10 2 3 2" xfId="3808"/>
    <cellStyle name="Обычный 15 10 2 3 2 2" xfId="3809"/>
    <cellStyle name="Обычный 15 10 2 3 2 2 2" xfId="28985"/>
    <cellStyle name="Обычный 15 10 2 3 2 2 2 2" xfId="28986"/>
    <cellStyle name="Обычный 15 10 2 3 2 2 3" xfId="28987"/>
    <cellStyle name="Обычный 15 10 2 3 2 3" xfId="3810"/>
    <cellStyle name="Обычный 15 10 2 3 2 3 2" xfId="28988"/>
    <cellStyle name="Обычный 15 10 2 3 2 4" xfId="28989"/>
    <cellStyle name="Обычный 15 10 2 3 3" xfId="3811"/>
    <cellStyle name="Обычный 15 10 2 3 3 2" xfId="3812"/>
    <cellStyle name="Обычный 15 10 2 3 3 2 2" xfId="28990"/>
    <cellStyle name="Обычный 15 10 2 3 3 2 2 2" xfId="28991"/>
    <cellStyle name="Обычный 15 10 2 3 3 2 3" xfId="28992"/>
    <cellStyle name="Обычный 15 10 2 3 3 3" xfId="3813"/>
    <cellStyle name="Обычный 15 10 2 3 3 3 2" xfId="28993"/>
    <cellStyle name="Обычный 15 10 2 3 3 4" xfId="28994"/>
    <cellStyle name="Обычный 15 10 2 3 4" xfId="3814"/>
    <cellStyle name="Обычный 15 10 2 3 4 2" xfId="3815"/>
    <cellStyle name="Обычный 15 10 2 3 4 2 2" xfId="28995"/>
    <cellStyle name="Обычный 15 10 2 3 4 2 2 2" xfId="28996"/>
    <cellStyle name="Обычный 15 10 2 3 4 2 3" xfId="28997"/>
    <cellStyle name="Обычный 15 10 2 3 4 3" xfId="3816"/>
    <cellStyle name="Обычный 15 10 2 3 4 3 2" xfId="28998"/>
    <cellStyle name="Обычный 15 10 2 3 4 4" xfId="28999"/>
    <cellStyle name="Обычный 15 10 2 3 5" xfId="3817"/>
    <cellStyle name="Обычный 15 10 2 3 5 2" xfId="29000"/>
    <cellStyle name="Обычный 15 10 2 3 5 2 2" xfId="29001"/>
    <cellStyle name="Обычный 15 10 2 3 5 3" xfId="29002"/>
    <cellStyle name="Обычный 15 10 2 3 6" xfId="3818"/>
    <cellStyle name="Обычный 15 10 2 3 6 2" xfId="29003"/>
    <cellStyle name="Обычный 15 10 2 3 7" xfId="29004"/>
    <cellStyle name="Обычный 15 10 2 4" xfId="3819"/>
    <cellStyle name="Обычный 15 10 2 4 2" xfId="3820"/>
    <cellStyle name="Обычный 15 10 2 4 2 2" xfId="29005"/>
    <cellStyle name="Обычный 15 10 2 4 2 2 2" xfId="29006"/>
    <cellStyle name="Обычный 15 10 2 4 2 3" xfId="29007"/>
    <cellStyle name="Обычный 15 10 2 4 3" xfId="3821"/>
    <cellStyle name="Обычный 15 10 2 4 3 2" xfId="29008"/>
    <cellStyle name="Обычный 15 10 2 4 4" xfId="29009"/>
    <cellStyle name="Обычный 15 10 2 5" xfId="3822"/>
    <cellStyle name="Обычный 15 10 2 5 2" xfId="3823"/>
    <cellStyle name="Обычный 15 10 2 5 2 2" xfId="29010"/>
    <cellStyle name="Обычный 15 10 2 5 2 2 2" xfId="29011"/>
    <cellStyle name="Обычный 15 10 2 5 2 3" xfId="29012"/>
    <cellStyle name="Обычный 15 10 2 5 3" xfId="3824"/>
    <cellStyle name="Обычный 15 10 2 5 3 2" xfId="29013"/>
    <cellStyle name="Обычный 15 10 2 5 4" xfId="29014"/>
    <cellStyle name="Обычный 15 10 2 6" xfId="3825"/>
    <cellStyle name="Обычный 15 10 2 6 2" xfId="3826"/>
    <cellStyle name="Обычный 15 10 2 6 2 2" xfId="29015"/>
    <cellStyle name="Обычный 15 10 2 6 2 2 2" xfId="29016"/>
    <cellStyle name="Обычный 15 10 2 6 2 3" xfId="29017"/>
    <cellStyle name="Обычный 15 10 2 6 3" xfId="3827"/>
    <cellStyle name="Обычный 15 10 2 6 3 2" xfId="29018"/>
    <cellStyle name="Обычный 15 10 2 6 4" xfId="29019"/>
    <cellStyle name="Обычный 15 10 2 7" xfId="3828"/>
    <cellStyle name="Обычный 15 10 2 7 2" xfId="29020"/>
    <cellStyle name="Обычный 15 10 2 7 2 2" xfId="29021"/>
    <cellStyle name="Обычный 15 10 2 7 3" xfId="29022"/>
    <cellStyle name="Обычный 15 10 2 8" xfId="3829"/>
    <cellStyle name="Обычный 15 10 2 8 2" xfId="29023"/>
    <cellStyle name="Обычный 15 10 2 9" xfId="29024"/>
    <cellStyle name="Обычный 15 10 2 9 2" xfId="29025"/>
    <cellStyle name="Обычный 15 10 3" xfId="3830"/>
    <cellStyle name="Обычный 15 10 3 10" xfId="29026"/>
    <cellStyle name="Обычный 15 10 3 2" xfId="3831"/>
    <cellStyle name="Обычный 15 10 3 2 2" xfId="3832"/>
    <cellStyle name="Обычный 15 10 3 2 2 2" xfId="3833"/>
    <cellStyle name="Обычный 15 10 3 2 2 2 2" xfId="29027"/>
    <cellStyle name="Обычный 15 10 3 2 2 2 2 2" xfId="29028"/>
    <cellStyle name="Обычный 15 10 3 2 2 2 3" xfId="29029"/>
    <cellStyle name="Обычный 15 10 3 2 2 3" xfId="3834"/>
    <cellStyle name="Обычный 15 10 3 2 2 3 2" xfId="29030"/>
    <cellStyle name="Обычный 15 10 3 2 2 4" xfId="29031"/>
    <cellStyle name="Обычный 15 10 3 2 3" xfId="3835"/>
    <cellStyle name="Обычный 15 10 3 2 3 2" xfId="3836"/>
    <cellStyle name="Обычный 15 10 3 2 3 2 2" xfId="29032"/>
    <cellStyle name="Обычный 15 10 3 2 3 2 2 2" xfId="29033"/>
    <cellStyle name="Обычный 15 10 3 2 3 2 3" xfId="29034"/>
    <cellStyle name="Обычный 15 10 3 2 3 3" xfId="3837"/>
    <cellStyle name="Обычный 15 10 3 2 3 3 2" xfId="29035"/>
    <cellStyle name="Обычный 15 10 3 2 3 4" xfId="29036"/>
    <cellStyle name="Обычный 15 10 3 2 4" xfId="3838"/>
    <cellStyle name="Обычный 15 10 3 2 4 2" xfId="3839"/>
    <cellStyle name="Обычный 15 10 3 2 4 2 2" xfId="29037"/>
    <cellStyle name="Обычный 15 10 3 2 4 2 2 2" xfId="29038"/>
    <cellStyle name="Обычный 15 10 3 2 4 2 3" xfId="29039"/>
    <cellStyle name="Обычный 15 10 3 2 4 3" xfId="3840"/>
    <cellStyle name="Обычный 15 10 3 2 4 3 2" xfId="29040"/>
    <cellStyle name="Обычный 15 10 3 2 4 4" xfId="29041"/>
    <cellStyle name="Обычный 15 10 3 2 5" xfId="3841"/>
    <cellStyle name="Обычный 15 10 3 2 5 2" xfId="29042"/>
    <cellStyle name="Обычный 15 10 3 2 5 2 2" xfId="29043"/>
    <cellStyle name="Обычный 15 10 3 2 5 3" xfId="29044"/>
    <cellStyle name="Обычный 15 10 3 2 6" xfId="3842"/>
    <cellStyle name="Обычный 15 10 3 2 6 2" xfId="29045"/>
    <cellStyle name="Обычный 15 10 3 2 7" xfId="29046"/>
    <cellStyle name="Обычный 15 10 3 2 7 2" xfId="29047"/>
    <cellStyle name="Обычный 15 10 3 2 8" xfId="29048"/>
    <cellStyle name="Обычный 15 10 3 3" xfId="3843"/>
    <cellStyle name="Обычный 15 10 3 3 2" xfId="3844"/>
    <cellStyle name="Обычный 15 10 3 3 2 2" xfId="3845"/>
    <cellStyle name="Обычный 15 10 3 3 2 2 2" xfId="29049"/>
    <cellStyle name="Обычный 15 10 3 3 2 2 2 2" xfId="29050"/>
    <cellStyle name="Обычный 15 10 3 3 2 2 3" xfId="29051"/>
    <cellStyle name="Обычный 15 10 3 3 2 3" xfId="3846"/>
    <cellStyle name="Обычный 15 10 3 3 2 3 2" xfId="29052"/>
    <cellStyle name="Обычный 15 10 3 3 2 4" xfId="29053"/>
    <cellStyle name="Обычный 15 10 3 3 3" xfId="3847"/>
    <cellStyle name="Обычный 15 10 3 3 3 2" xfId="3848"/>
    <cellStyle name="Обычный 15 10 3 3 3 2 2" xfId="29054"/>
    <cellStyle name="Обычный 15 10 3 3 3 2 2 2" xfId="29055"/>
    <cellStyle name="Обычный 15 10 3 3 3 2 3" xfId="29056"/>
    <cellStyle name="Обычный 15 10 3 3 3 3" xfId="3849"/>
    <cellStyle name="Обычный 15 10 3 3 3 3 2" xfId="29057"/>
    <cellStyle name="Обычный 15 10 3 3 3 4" xfId="29058"/>
    <cellStyle name="Обычный 15 10 3 3 4" xfId="3850"/>
    <cellStyle name="Обычный 15 10 3 3 4 2" xfId="3851"/>
    <cellStyle name="Обычный 15 10 3 3 4 2 2" xfId="29059"/>
    <cellStyle name="Обычный 15 10 3 3 4 2 2 2" xfId="29060"/>
    <cellStyle name="Обычный 15 10 3 3 4 2 3" xfId="29061"/>
    <cellStyle name="Обычный 15 10 3 3 4 3" xfId="3852"/>
    <cellStyle name="Обычный 15 10 3 3 4 3 2" xfId="29062"/>
    <cellStyle name="Обычный 15 10 3 3 4 4" xfId="29063"/>
    <cellStyle name="Обычный 15 10 3 3 5" xfId="3853"/>
    <cellStyle name="Обычный 15 10 3 3 5 2" xfId="29064"/>
    <cellStyle name="Обычный 15 10 3 3 5 2 2" xfId="29065"/>
    <cellStyle name="Обычный 15 10 3 3 5 3" xfId="29066"/>
    <cellStyle name="Обычный 15 10 3 3 6" xfId="3854"/>
    <cellStyle name="Обычный 15 10 3 3 6 2" xfId="29067"/>
    <cellStyle name="Обычный 15 10 3 3 7" xfId="29068"/>
    <cellStyle name="Обычный 15 10 3 4" xfId="3855"/>
    <cellStyle name="Обычный 15 10 3 4 2" xfId="3856"/>
    <cellStyle name="Обычный 15 10 3 4 2 2" xfId="29069"/>
    <cellStyle name="Обычный 15 10 3 4 2 2 2" xfId="29070"/>
    <cellStyle name="Обычный 15 10 3 4 2 3" xfId="29071"/>
    <cellStyle name="Обычный 15 10 3 4 3" xfId="3857"/>
    <cellStyle name="Обычный 15 10 3 4 3 2" xfId="29072"/>
    <cellStyle name="Обычный 15 10 3 4 4" xfId="29073"/>
    <cellStyle name="Обычный 15 10 3 5" xfId="3858"/>
    <cellStyle name="Обычный 15 10 3 5 2" xfId="3859"/>
    <cellStyle name="Обычный 15 10 3 5 2 2" xfId="29074"/>
    <cellStyle name="Обычный 15 10 3 5 2 2 2" xfId="29075"/>
    <cellStyle name="Обычный 15 10 3 5 2 3" xfId="29076"/>
    <cellStyle name="Обычный 15 10 3 5 3" xfId="3860"/>
    <cellStyle name="Обычный 15 10 3 5 3 2" xfId="29077"/>
    <cellStyle name="Обычный 15 10 3 5 4" xfId="29078"/>
    <cellStyle name="Обычный 15 10 3 6" xfId="3861"/>
    <cellStyle name="Обычный 15 10 3 6 2" xfId="3862"/>
    <cellStyle name="Обычный 15 10 3 6 2 2" xfId="29079"/>
    <cellStyle name="Обычный 15 10 3 6 2 2 2" xfId="29080"/>
    <cellStyle name="Обычный 15 10 3 6 2 3" xfId="29081"/>
    <cellStyle name="Обычный 15 10 3 6 3" xfId="3863"/>
    <cellStyle name="Обычный 15 10 3 6 3 2" xfId="29082"/>
    <cellStyle name="Обычный 15 10 3 6 4" xfId="29083"/>
    <cellStyle name="Обычный 15 10 3 7" xfId="3864"/>
    <cellStyle name="Обычный 15 10 3 7 2" xfId="29084"/>
    <cellStyle name="Обычный 15 10 3 7 2 2" xfId="29085"/>
    <cellStyle name="Обычный 15 10 3 7 3" xfId="29086"/>
    <cellStyle name="Обычный 15 10 3 8" xfId="3865"/>
    <cellStyle name="Обычный 15 10 3 8 2" xfId="29087"/>
    <cellStyle name="Обычный 15 10 3 9" xfId="29088"/>
    <cellStyle name="Обычный 15 10 3 9 2" xfId="29089"/>
    <cellStyle name="Обычный 15 10 4" xfId="3866"/>
    <cellStyle name="Обычный 15 10 4 2" xfId="3867"/>
    <cellStyle name="Обычный 15 10 4 2 2" xfId="3868"/>
    <cellStyle name="Обычный 15 10 4 2 2 2" xfId="29090"/>
    <cellStyle name="Обычный 15 10 4 2 2 2 2" xfId="29091"/>
    <cellStyle name="Обычный 15 10 4 2 2 3" xfId="29092"/>
    <cellStyle name="Обычный 15 10 4 2 3" xfId="3869"/>
    <cellStyle name="Обычный 15 10 4 2 3 2" xfId="29093"/>
    <cellStyle name="Обычный 15 10 4 2 4" xfId="29094"/>
    <cellStyle name="Обычный 15 10 4 3" xfId="3870"/>
    <cellStyle name="Обычный 15 10 4 3 2" xfId="3871"/>
    <cellStyle name="Обычный 15 10 4 3 2 2" xfId="29095"/>
    <cellStyle name="Обычный 15 10 4 3 2 2 2" xfId="29096"/>
    <cellStyle name="Обычный 15 10 4 3 2 3" xfId="29097"/>
    <cellStyle name="Обычный 15 10 4 3 3" xfId="3872"/>
    <cellStyle name="Обычный 15 10 4 3 3 2" xfId="29098"/>
    <cellStyle name="Обычный 15 10 4 3 4" xfId="29099"/>
    <cellStyle name="Обычный 15 10 4 4" xfId="3873"/>
    <cellStyle name="Обычный 15 10 4 4 2" xfId="3874"/>
    <cellStyle name="Обычный 15 10 4 4 2 2" xfId="29100"/>
    <cellStyle name="Обычный 15 10 4 4 2 2 2" xfId="29101"/>
    <cellStyle name="Обычный 15 10 4 4 2 3" xfId="29102"/>
    <cellStyle name="Обычный 15 10 4 4 3" xfId="3875"/>
    <cellStyle name="Обычный 15 10 4 4 3 2" xfId="29103"/>
    <cellStyle name="Обычный 15 10 4 4 4" xfId="29104"/>
    <cellStyle name="Обычный 15 10 4 5" xfId="3876"/>
    <cellStyle name="Обычный 15 10 4 5 2" xfId="29105"/>
    <cellStyle name="Обычный 15 10 4 5 2 2" xfId="29106"/>
    <cellStyle name="Обычный 15 10 4 5 3" xfId="29107"/>
    <cellStyle name="Обычный 15 10 4 6" xfId="3877"/>
    <cellStyle name="Обычный 15 10 4 6 2" xfId="29108"/>
    <cellStyle name="Обычный 15 10 4 7" xfId="29109"/>
    <cellStyle name="Обычный 15 10 4 7 2" xfId="29110"/>
    <cellStyle name="Обычный 15 10 4 8" xfId="29111"/>
    <cellStyle name="Обычный 15 10 5" xfId="3878"/>
    <cellStyle name="Обычный 15 10 5 2" xfId="3879"/>
    <cellStyle name="Обычный 15 10 5 2 2" xfId="3880"/>
    <cellStyle name="Обычный 15 10 5 2 2 2" xfId="29112"/>
    <cellStyle name="Обычный 15 10 5 2 2 2 2" xfId="29113"/>
    <cellStyle name="Обычный 15 10 5 2 2 3" xfId="29114"/>
    <cellStyle name="Обычный 15 10 5 2 3" xfId="3881"/>
    <cellStyle name="Обычный 15 10 5 2 3 2" xfId="29115"/>
    <cellStyle name="Обычный 15 10 5 2 4" xfId="29116"/>
    <cellStyle name="Обычный 15 10 5 3" xfId="3882"/>
    <cellStyle name="Обычный 15 10 5 3 2" xfId="3883"/>
    <cellStyle name="Обычный 15 10 5 3 2 2" xfId="29117"/>
    <cellStyle name="Обычный 15 10 5 3 2 2 2" xfId="29118"/>
    <cellStyle name="Обычный 15 10 5 3 2 3" xfId="29119"/>
    <cellStyle name="Обычный 15 10 5 3 3" xfId="3884"/>
    <cellStyle name="Обычный 15 10 5 3 3 2" xfId="29120"/>
    <cellStyle name="Обычный 15 10 5 3 4" xfId="29121"/>
    <cellStyle name="Обычный 15 10 5 4" xfId="3885"/>
    <cellStyle name="Обычный 15 10 5 4 2" xfId="3886"/>
    <cellStyle name="Обычный 15 10 5 4 2 2" xfId="29122"/>
    <cellStyle name="Обычный 15 10 5 4 2 2 2" xfId="29123"/>
    <cellStyle name="Обычный 15 10 5 4 2 3" xfId="29124"/>
    <cellStyle name="Обычный 15 10 5 4 3" xfId="3887"/>
    <cellStyle name="Обычный 15 10 5 4 3 2" xfId="29125"/>
    <cellStyle name="Обычный 15 10 5 4 4" xfId="29126"/>
    <cellStyle name="Обычный 15 10 5 5" xfId="3888"/>
    <cellStyle name="Обычный 15 10 5 5 2" xfId="29127"/>
    <cellStyle name="Обычный 15 10 5 5 2 2" xfId="29128"/>
    <cellStyle name="Обычный 15 10 5 5 3" xfId="29129"/>
    <cellStyle name="Обычный 15 10 5 6" xfId="3889"/>
    <cellStyle name="Обычный 15 10 5 6 2" xfId="29130"/>
    <cellStyle name="Обычный 15 10 5 7" xfId="29131"/>
    <cellStyle name="Обычный 15 10 6" xfId="3890"/>
    <cellStyle name="Обычный 15 10 6 2" xfId="3891"/>
    <cellStyle name="Обычный 15 10 6 2 2" xfId="29132"/>
    <cellStyle name="Обычный 15 10 6 2 2 2" xfId="29133"/>
    <cellStyle name="Обычный 15 10 6 2 3" xfId="29134"/>
    <cellStyle name="Обычный 15 10 6 3" xfId="3892"/>
    <cellStyle name="Обычный 15 10 6 3 2" xfId="29135"/>
    <cellStyle name="Обычный 15 10 6 4" xfId="29136"/>
    <cellStyle name="Обычный 15 10 7" xfId="3893"/>
    <cellStyle name="Обычный 15 10 7 2" xfId="3894"/>
    <cellStyle name="Обычный 15 10 7 2 2" xfId="29137"/>
    <cellStyle name="Обычный 15 10 7 2 2 2" xfId="29138"/>
    <cellStyle name="Обычный 15 10 7 2 3" xfId="29139"/>
    <cellStyle name="Обычный 15 10 7 3" xfId="3895"/>
    <cellStyle name="Обычный 15 10 7 3 2" xfId="29140"/>
    <cellStyle name="Обычный 15 10 7 4" xfId="29141"/>
    <cellStyle name="Обычный 15 10 8" xfId="3896"/>
    <cellStyle name="Обычный 15 10 8 2" xfId="3897"/>
    <cellStyle name="Обычный 15 10 8 2 2" xfId="29142"/>
    <cellStyle name="Обычный 15 10 8 2 2 2" xfId="29143"/>
    <cellStyle name="Обычный 15 10 8 2 3" xfId="29144"/>
    <cellStyle name="Обычный 15 10 8 3" xfId="3898"/>
    <cellStyle name="Обычный 15 10 8 3 2" xfId="29145"/>
    <cellStyle name="Обычный 15 10 8 4" xfId="29146"/>
    <cellStyle name="Обычный 15 10 9" xfId="3899"/>
    <cellStyle name="Обычный 15 10 9 2" xfId="29147"/>
    <cellStyle name="Обычный 15 10 9 2 2" xfId="29148"/>
    <cellStyle name="Обычный 15 10 9 3" xfId="29149"/>
    <cellStyle name="Обычный 15 11" xfId="3900"/>
    <cellStyle name="Обычный 15 11 10" xfId="3901"/>
    <cellStyle name="Обычный 15 11 10 2" xfId="29150"/>
    <cellStyle name="Обычный 15 11 11" xfId="29151"/>
    <cellStyle name="Обычный 15 11 11 2" xfId="29152"/>
    <cellStyle name="Обычный 15 11 12" xfId="29153"/>
    <cellStyle name="Обычный 15 11 2" xfId="3902"/>
    <cellStyle name="Обычный 15 11 2 10" xfId="29154"/>
    <cellStyle name="Обычный 15 11 2 2" xfId="3903"/>
    <cellStyle name="Обычный 15 11 2 2 2" xfId="3904"/>
    <cellStyle name="Обычный 15 11 2 2 2 2" xfId="3905"/>
    <cellStyle name="Обычный 15 11 2 2 2 2 2" xfId="29155"/>
    <cellStyle name="Обычный 15 11 2 2 2 2 2 2" xfId="29156"/>
    <cellStyle name="Обычный 15 11 2 2 2 2 3" xfId="29157"/>
    <cellStyle name="Обычный 15 11 2 2 2 3" xfId="3906"/>
    <cellStyle name="Обычный 15 11 2 2 2 3 2" xfId="29158"/>
    <cellStyle name="Обычный 15 11 2 2 2 4" xfId="29159"/>
    <cellStyle name="Обычный 15 11 2 2 3" xfId="3907"/>
    <cellStyle name="Обычный 15 11 2 2 3 2" xfId="3908"/>
    <cellStyle name="Обычный 15 11 2 2 3 2 2" xfId="29160"/>
    <cellStyle name="Обычный 15 11 2 2 3 2 2 2" xfId="29161"/>
    <cellStyle name="Обычный 15 11 2 2 3 2 3" xfId="29162"/>
    <cellStyle name="Обычный 15 11 2 2 3 3" xfId="3909"/>
    <cellStyle name="Обычный 15 11 2 2 3 3 2" xfId="29163"/>
    <cellStyle name="Обычный 15 11 2 2 3 4" xfId="29164"/>
    <cellStyle name="Обычный 15 11 2 2 4" xfId="3910"/>
    <cellStyle name="Обычный 15 11 2 2 4 2" xfId="3911"/>
    <cellStyle name="Обычный 15 11 2 2 4 2 2" xfId="29165"/>
    <cellStyle name="Обычный 15 11 2 2 4 2 2 2" xfId="29166"/>
    <cellStyle name="Обычный 15 11 2 2 4 2 3" xfId="29167"/>
    <cellStyle name="Обычный 15 11 2 2 4 3" xfId="3912"/>
    <cellStyle name="Обычный 15 11 2 2 4 3 2" xfId="29168"/>
    <cellStyle name="Обычный 15 11 2 2 4 4" xfId="29169"/>
    <cellStyle name="Обычный 15 11 2 2 5" xfId="3913"/>
    <cellStyle name="Обычный 15 11 2 2 5 2" xfId="29170"/>
    <cellStyle name="Обычный 15 11 2 2 5 2 2" xfId="29171"/>
    <cellStyle name="Обычный 15 11 2 2 5 3" xfId="29172"/>
    <cellStyle name="Обычный 15 11 2 2 6" xfId="3914"/>
    <cellStyle name="Обычный 15 11 2 2 6 2" xfId="29173"/>
    <cellStyle name="Обычный 15 11 2 2 7" xfId="29174"/>
    <cellStyle name="Обычный 15 11 2 2 7 2" xfId="29175"/>
    <cellStyle name="Обычный 15 11 2 2 8" xfId="29176"/>
    <cellStyle name="Обычный 15 11 2 3" xfId="3915"/>
    <cellStyle name="Обычный 15 11 2 3 2" xfId="3916"/>
    <cellStyle name="Обычный 15 11 2 3 2 2" xfId="3917"/>
    <cellStyle name="Обычный 15 11 2 3 2 2 2" xfId="29177"/>
    <cellStyle name="Обычный 15 11 2 3 2 2 2 2" xfId="29178"/>
    <cellStyle name="Обычный 15 11 2 3 2 2 3" xfId="29179"/>
    <cellStyle name="Обычный 15 11 2 3 2 3" xfId="3918"/>
    <cellStyle name="Обычный 15 11 2 3 2 3 2" xfId="29180"/>
    <cellStyle name="Обычный 15 11 2 3 2 4" xfId="29181"/>
    <cellStyle name="Обычный 15 11 2 3 3" xfId="3919"/>
    <cellStyle name="Обычный 15 11 2 3 3 2" xfId="3920"/>
    <cellStyle name="Обычный 15 11 2 3 3 2 2" xfId="29182"/>
    <cellStyle name="Обычный 15 11 2 3 3 2 2 2" xfId="29183"/>
    <cellStyle name="Обычный 15 11 2 3 3 2 3" xfId="29184"/>
    <cellStyle name="Обычный 15 11 2 3 3 3" xfId="3921"/>
    <cellStyle name="Обычный 15 11 2 3 3 3 2" xfId="29185"/>
    <cellStyle name="Обычный 15 11 2 3 3 4" xfId="29186"/>
    <cellStyle name="Обычный 15 11 2 3 4" xfId="3922"/>
    <cellStyle name="Обычный 15 11 2 3 4 2" xfId="3923"/>
    <cellStyle name="Обычный 15 11 2 3 4 2 2" xfId="29187"/>
    <cellStyle name="Обычный 15 11 2 3 4 2 2 2" xfId="29188"/>
    <cellStyle name="Обычный 15 11 2 3 4 2 3" xfId="29189"/>
    <cellStyle name="Обычный 15 11 2 3 4 3" xfId="3924"/>
    <cellStyle name="Обычный 15 11 2 3 4 3 2" xfId="29190"/>
    <cellStyle name="Обычный 15 11 2 3 4 4" xfId="29191"/>
    <cellStyle name="Обычный 15 11 2 3 5" xfId="3925"/>
    <cellStyle name="Обычный 15 11 2 3 5 2" xfId="29192"/>
    <cellStyle name="Обычный 15 11 2 3 5 2 2" xfId="29193"/>
    <cellStyle name="Обычный 15 11 2 3 5 3" xfId="29194"/>
    <cellStyle name="Обычный 15 11 2 3 6" xfId="3926"/>
    <cellStyle name="Обычный 15 11 2 3 6 2" xfId="29195"/>
    <cellStyle name="Обычный 15 11 2 3 7" xfId="29196"/>
    <cellStyle name="Обычный 15 11 2 4" xfId="3927"/>
    <cellStyle name="Обычный 15 11 2 4 2" xfId="3928"/>
    <cellStyle name="Обычный 15 11 2 4 2 2" xfId="29197"/>
    <cellStyle name="Обычный 15 11 2 4 2 2 2" xfId="29198"/>
    <cellStyle name="Обычный 15 11 2 4 2 3" xfId="29199"/>
    <cellStyle name="Обычный 15 11 2 4 3" xfId="3929"/>
    <cellStyle name="Обычный 15 11 2 4 3 2" xfId="29200"/>
    <cellStyle name="Обычный 15 11 2 4 4" xfId="29201"/>
    <cellStyle name="Обычный 15 11 2 5" xfId="3930"/>
    <cellStyle name="Обычный 15 11 2 5 2" xfId="3931"/>
    <cellStyle name="Обычный 15 11 2 5 2 2" xfId="29202"/>
    <cellStyle name="Обычный 15 11 2 5 2 2 2" xfId="29203"/>
    <cellStyle name="Обычный 15 11 2 5 2 3" xfId="29204"/>
    <cellStyle name="Обычный 15 11 2 5 3" xfId="3932"/>
    <cellStyle name="Обычный 15 11 2 5 3 2" xfId="29205"/>
    <cellStyle name="Обычный 15 11 2 5 4" xfId="29206"/>
    <cellStyle name="Обычный 15 11 2 6" xfId="3933"/>
    <cellStyle name="Обычный 15 11 2 6 2" xfId="3934"/>
    <cellStyle name="Обычный 15 11 2 6 2 2" xfId="29207"/>
    <cellStyle name="Обычный 15 11 2 6 2 2 2" xfId="29208"/>
    <cellStyle name="Обычный 15 11 2 6 2 3" xfId="29209"/>
    <cellStyle name="Обычный 15 11 2 6 3" xfId="3935"/>
    <cellStyle name="Обычный 15 11 2 6 3 2" xfId="29210"/>
    <cellStyle name="Обычный 15 11 2 6 4" xfId="29211"/>
    <cellStyle name="Обычный 15 11 2 7" xfId="3936"/>
    <cellStyle name="Обычный 15 11 2 7 2" xfId="29212"/>
    <cellStyle name="Обычный 15 11 2 7 2 2" xfId="29213"/>
    <cellStyle name="Обычный 15 11 2 7 3" xfId="29214"/>
    <cellStyle name="Обычный 15 11 2 8" xfId="3937"/>
    <cellStyle name="Обычный 15 11 2 8 2" xfId="29215"/>
    <cellStyle name="Обычный 15 11 2 9" xfId="29216"/>
    <cellStyle name="Обычный 15 11 2 9 2" xfId="29217"/>
    <cellStyle name="Обычный 15 11 3" xfId="3938"/>
    <cellStyle name="Обычный 15 11 3 10" xfId="29218"/>
    <cellStyle name="Обычный 15 11 3 2" xfId="3939"/>
    <cellStyle name="Обычный 15 11 3 2 2" xfId="3940"/>
    <cellStyle name="Обычный 15 11 3 2 2 2" xfId="3941"/>
    <cellStyle name="Обычный 15 11 3 2 2 2 2" xfId="29219"/>
    <cellStyle name="Обычный 15 11 3 2 2 2 2 2" xfId="29220"/>
    <cellStyle name="Обычный 15 11 3 2 2 2 3" xfId="29221"/>
    <cellStyle name="Обычный 15 11 3 2 2 3" xfId="3942"/>
    <cellStyle name="Обычный 15 11 3 2 2 3 2" xfId="29222"/>
    <cellStyle name="Обычный 15 11 3 2 2 4" xfId="29223"/>
    <cellStyle name="Обычный 15 11 3 2 3" xfId="3943"/>
    <cellStyle name="Обычный 15 11 3 2 3 2" xfId="3944"/>
    <cellStyle name="Обычный 15 11 3 2 3 2 2" xfId="29224"/>
    <cellStyle name="Обычный 15 11 3 2 3 2 2 2" xfId="29225"/>
    <cellStyle name="Обычный 15 11 3 2 3 2 3" xfId="29226"/>
    <cellStyle name="Обычный 15 11 3 2 3 3" xfId="3945"/>
    <cellStyle name="Обычный 15 11 3 2 3 3 2" xfId="29227"/>
    <cellStyle name="Обычный 15 11 3 2 3 4" xfId="29228"/>
    <cellStyle name="Обычный 15 11 3 2 4" xfId="3946"/>
    <cellStyle name="Обычный 15 11 3 2 4 2" xfId="3947"/>
    <cellStyle name="Обычный 15 11 3 2 4 2 2" xfId="29229"/>
    <cellStyle name="Обычный 15 11 3 2 4 2 2 2" xfId="29230"/>
    <cellStyle name="Обычный 15 11 3 2 4 2 3" xfId="29231"/>
    <cellStyle name="Обычный 15 11 3 2 4 3" xfId="3948"/>
    <cellStyle name="Обычный 15 11 3 2 4 3 2" xfId="29232"/>
    <cellStyle name="Обычный 15 11 3 2 4 4" xfId="29233"/>
    <cellStyle name="Обычный 15 11 3 2 5" xfId="3949"/>
    <cellStyle name="Обычный 15 11 3 2 5 2" xfId="29234"/>
    <cellStyle name="Обычный 15 11 3 2 5 2 2" xfId="29235"/>
    <cellStyle name="Обычный 15 11 3 2 5 3" xfId="29236"/>
    <cellStyle name="Обычный 15 11 3 2 6" xfId="3950"/>
    <cellStyle name="Обычный 15 11 3 2 6 2" xfId="29237"/>
    <cellStyle name="Обычный 15 11 3 2 7" xfId="29238"/>
    <cellStyle name="Обычный 15 11 3 2 7 2" xfId="29239"/>
    <cellStyle name="Обычный 15 11 3 2 8" xfId="29240"/>
    <cellStyle name="Обычный 15 11 3 3" xfId="3951"/>
    <cellStyle name="Обычный 15 11 3 3 2" xfId="3952"/>
    <cellStyle name="Обычный 15 11 3 3 2 2" xfId="3953"/>
    <cellStyle name="Обычный 15 11 3 3 2 2 2" xfId="29241"/>
    <cellStyle name="Обычный 15 11 3 3 2 2 2 2" xfId="29242"/>
    <cellStyle name="Обычный 15 11 3 3 2 2 3" xfId="29243"/>
    <cellStyle name="Обычный 15 11 3 3 2 3" xfId="3954"/>
    <cellStyle name="Обычный 15 11 3 3 2 3 2" xfId="29244"/>
    <cellStyle name="Обычный 15 11 3 3 2 4" xfId="29245"/>
    <cellStyle name="Обычный 15 11 3 3 3" xfId="3955"/>
    <cellStyle name="Обычный 15 11 3 3 3 2" xfId="3956"/>
    <cellStyle name="Обычный 15 11 3 3 3 2 2" xfId="29246"/>
    <cellStyle name="Обычный 15 11 3 3 3 2 2 2" xfId="29247"/>
    <cellStyle name="Обычный 15 11 3 3 3 2 3" xfId="29248"/>
    <cellStyle name="Обычный 15 11 3 3 3 3" xfId="3957"/>
    <cellStyle name="Обычный 15 11 3 3 3 3 2" xfId="29249"/>
    <cellStyle name="Обычный 15 11 3 3 3 4" xfId="29250"/>
    <cellStyle name="Обычный 15 11 3 3 4" xfId="3958"/>
    <cellStyle name="Обычный 15 11 3 3 4 2" xfId="3959"/>
    <cellStyle name="Обычный 15 11 3 3 4 2 2" xfId="29251"/>
    <cellStyle name="Обычный 15 11 3 3 4 2 2 2" xfId="29252"/>
    <cellStyle name="Обычный 15 11 3 3 4 2 3" xfId="29253"/>
    <cellStyle name="Обычный 15 11 3 3 4 3" xfId="3960"/>
    <cellStyle name="Обычный 15 11 3 3 4 3 2" xfId="29254"/>
    <cellStyle name="Обычный 15 11 3 3 4 4" xfId="29255"/>
    <cellStyle name="Обычный 15 11 3 3 5" xfId="3961"/>
    <cellStyle name="Обычный 15 11 3 3 5 2" xfId="29256"/>
    <cellStyle name="Обычный 15 11 3 3 5 2 2" xfId="29257"/>
    <cellStyle name="Обычный 15 11 3 3 5 3" xfId="29258"/>
    <cellStyle name="Обычный 15 11 3 3 6" xfId="3962"/>
    <cellStyle name="Обычный 15 11 3 3 6 2" xfId="29259"/>
    <cellStyle name="Обычный 15 11 3 3 7" xfId="29260"/>
    <cellStyle name="Обычный 15 11 3 4" xfId="3963"/>
    <cellStyle name="Обычный 15 11 3 4 2" xfId="3964"/>
    <cellStyle name="Обычный 15 11 3 4 2 2" xfId="29261"/>
    <cellStyle name="Обычный 15 11 3 4 2 2 2" xfId="29262"/>
    <cellStyle name="Обычный 15 11 3 4 2 3" xfId="29263"/>
    <cellStyle name="Обычный 15 11 3 4 3" xfId="3965"/>
    <cellStyle name="Обычный 15 11 3 4 3 2" xfId="29264"/>
    <cellStyle name="Обычный 15 11 3 4 4" xfId="29265"/>
    <cellStyle name="Обычный 15 11 3 5" xfId="3966"/>
    <cellStyle name="Обычный 15 11 3 5 2" xfId="3967"/>
    <cellStyle name="Обычный 15 11 3 5 2 2" xfId="29266"/>
    <cellStyle name="Обычный 15 11 3 5 2 2 2" xfId="29267"/>
    <cellStyle name="Обычный 15 11 3 5 2 3" xfId="29268"/>
    <cellStyle name="Обычный 15 11 3 5 3" xfId="3968"/>
    <cellStyle name="Обычный 15 11 3 5 3 2" xfId="29269"/>
    <cellStyle name="Обычный 15 11 3 5 4" xfId="29270"/>
    <cellStyle name="Обычный 15 11 3 6" xfId="3969"/>
    <cellStyle name="Обычный 15 11 3 6 2" xfId="3970"/>
    <cellStyle name="Обычный 15 11 3 6 2 2" xfId="29271"/>
    <cellStyle name="Обычный 15 11 3 6 2 2 2" xfId="29272"/>
    <cellStyle name="Обычный 15 11 3 6 2 3" xfId="29273"/>
    <cellStyle name="Обычный 15 11 3 6 3" xfId="3971"/>
    <cellStyle name="Обычный 15 11 3 6 3 2" xfId="29274"/>
    <cellStyle name="Обычный 15 11 3 6 4" xfId="29275"/>
    <cellStyle name="Обычный 15 11 3 7" xfId="3972"/>
    <cellStyle name="Обычный 15 11 3 7 2" xfId="29276"/>
    <cellStyle name="Обычный 15 11 3 7 2 2" xfId="29277"/>
    <cellStyle name="Обычный 15 11 3 7 3" xfId="29278"/>
    <cellStyle name="Обычный 15 11 3 8" xfId="3973"/>
    <cellStyle name="Обычный 15 11 3 8 2" xfId="29279"/>
    <cellStyle name="Обычный 15 11 3 9" xfId="29280"/>
    <cellStyle name="Обычный 15 11 3 9 2" xfId="29281"/>
    <cellStyle name="Обычный 15 11 4" xfId="3974"/>
    <cellStyle name="Обычный 15 11 4 2" xfId="3975"/>
    <cellStyle name="Обычный 15 11 4 2 2" xfId="3976"/>
    <cellStyle name="Обычный 15 11 4 2 2 2" xfId="29282"/>
    <cellStyle name="Обычный 15 11 4 2 2 2 2" xfId="29283"/>
    <cellStyle name="Обычный 15 11 4 2 2 3" xfId="29284"/>
    <cellStyle name="Обычный 15 11 4 2 3" xfId="3977"/>
    <cellStyle name="Обычный 15 11 4 2 3 2" xfId="29285"/>
    <cellStyle name="Обычный 15 11 4 2 4" xfId="29286"/>
    <cellStyle name="Обычный 15 11 4 3" xfId="3978"/>
    <cellStyle name="Обычный 15 11 4 3 2" xfId="3979"/>
    <cellStyle name="Обычный 15 11 4 3 2 2" xfId="29287"/>
    <cellStyle name="Обычный 15 11 4 3 2 2 2" xfId="29288"/>
    <cellStyle name="Обычный 15 11 4 3 2 3" xfId="29289"/>
    <cellStyle name="Обычный 15 11 4 3 3" xfId="3980"/>
    <cellStyle name="Обычный 15 11 4 3 3 2" xfId="29290"/>
    <cellStyle name="Обычный 15 11 4 3 4" xfId="29291"/>
    <cellStyle name="Обычный 15 11 4 4" xfId="3981"/>
    <cellStyle name="Обычный 15 11 4 4 2" xfId="3982"/>
    <cellStyle name="Обычный 15 11 4 4 2 2" xfId="29292"/>
    <cellStyle name="Обычный 15 11 4 4 2 2 2" xfId="29293"/>
    <cellStyle name="Обычный 15 11 4 4 2 3" xfId="29294"/>
    <cellStyle name="Обычный 15 11 4 4 3" xfId="3983"/>
    <cellStyle name="Обычный 15 11 4 4 3 2" xfId="29295"/>
    <cellStyle name="Обычный 15 11 4 4 4" xfId="29296"/>
    <cellStyle name="Обычный 15 11 4 5" xfId="3984"/>
    <cellStyle name="Обычный 15 11 4 5 2" xfId="29297"/>
    <cellStyle name="Обычный 15 11 4 5 2 2" xfId="29298"/>
    <cellStyle name="Обычный 15 11 4 5 3" xfId="29299"/>
    <cellStyle name="Обычный 15 11 4 6" xfId="3985"/>
    <cellStyle name="Обычный 15 11 4 6 2" xfId="29300"/>
    <cellStyle name="Обычный 15 11 4 7" xfId="29301"/>
    <cellStyle name="Обычный 15 11 4 7 2" xfId="29302"/>
    <cellStyle name="Обычный 15 11 4 8" xfId="29303"/>
    <cellStyle name="Обычный 15 11 5" xfId="3986"/>
    <cellStyle name="Обычный 15 11 5 2" xfId="3987"/>
    <cellStyle name="Обычный 15 11 5 2 2" xfId="3988"/>
    <cellStyle name="Обычный 15 11 5 2 2 2" xfId="29304"/>
    <cellStyle name="Обычный 15 11 5 2 2 2 2" xfId="29305"/>
    <cellStyle name="Обычный 15 11 5 2 2 3" xfId="29306"/>
    <cellStyle name="Обычный 15 11 5 2 3" xfId="3989"/>
    <cellStyle name="Обычный 15 11 5 2 3 2" xfId="29307"/>
    <cellStyle name="Обычный 15 11 5 2 4" xfId="29308"/>
    <cellStyle name="Обычный 15 11 5 3" xfId="3990"/>
    <cellStyle name="Обычный 15 11 5 3 2" xfId="3991"/>
    <cellStyle name="Обычный 15 11 5 3 2 2" xfId="29309"/>
    <cellStyle name="Обычный 15 11 5 3 2 2 2" xfId="29310"/>
    <cellStyle name="Обычный 15 11 5 3 2 3" xfId="29311"/>
    <cellStyle name="Обычный 15 11 5 3 3" xfId="3992"/>
    <cellStyle name="Обычный 15 11 5 3 3 2" xfId="29312"/>
    <cellStyle name="Обычный 15 11 5 3 4" xfId="29313"/>
    <cellStyle name="Обычный 15 11 5 4" xfId="3993"/>
    <cellStyle name="Обычный 15 11 5 4 2" xfId="3994"/>
    <cellStyle name="Обычный 15 11 5 4 2 2" xfId="29314"/>
    <cellStyle name="Обычный 15 11 5 4 2 2 2" xfId="29315"/>
    <cellStyle name="Обычный 15 11 5 4 2 3" xfId="29316"/>
    <cellStyle name="Обычный 15 11 5 4 3" xfId="3995"/>
    <cellStyle name="Обычный 15 11 5 4 3 2" xfId="29317"/>
    <cellStyle name="Обычный 15 11 5 4 4" xfId="29318"/>
    <cellStyle name="Обычный 15 11 5 5" xfId="3996"/>
    <cellStyle name="Обычный 15 11 5 5 2" xfId="29319"/>
    <cellStyle name="Обычный 15 11 5 5 2 2" xfId="29320"/>
    <cellStyle name="Обычный 15 11 5 5 3" xfId="29321"/>
    <cellStyle name="Обычный 15 11 5 6" xfId="3997"/>
    <cellStyle name="Обычный 15 11 5 6 2" xfId="29322"/>
    <cellStyle name="Обычный 15 11 5 7" xfId="29323"/>
    <cellStyle name="Обычный 15 11 6" xfId="3998"/>
    <cellStyle name="Обычный 15 11 6 2" xfId="3999"/>
    <cellStyle name="Обычный 15 11 6 2 2" xfId="29324"/>
    <cellStyle name="Обычный 15 11 6 2 2 2" xfId="29325"/>
    <cellStyle name="Обычный 15 11 6 2 3" xfId="29326"/>
    <cellStyle name="Обычный 15 11 6 3" xfId="4000"/>
    <cellStyle name="Обычный 15 11 6 3 2" xfId="29327"/>
    <cellStyle name="Обычный 15 11 6 4" xfId="29328"/>
    <cellStyle name="Обычный 15 11 7" xfId="4001"/>
    <cellStyle name="Обычный 15 11 7 2" xfId="4002"/>
    <cellStyle name="Обычный 15 11 7 2 2" xfId="29329"/>
    <cellStyle name="Обычный 15 11 7 2 2 2" xfId="29330"/>
    <cellStyle name="Обычный 15 11 7 2 3" xfId="29331"/>
    <cellStyle name="Обычный 15 11 7 3" xfId="4003"/>
    <cellStyle name="Обычный 15 11 7 3 2" xfId="29332"/>
    <cellStyle name="Обычный 15 11 7 4" xfId="29333"/>
    <cellStyle name="Обычный 15 11 8" xfId="4004"/>
    <cellStyle name="Обычный 15 11 8 2" xfId="4005"/>
    <cellStyle name="Обычный 15 11 8 2 2" xfId="29334"/>
    <cellStyle name="Обычный 15 11 8 2 2 2" xfId="29335"/>
    <cellStyle name="Обычный 15 11 8 2 3" xfId="29336"/>
    <cellStyle name="Обычный 15 11 8 3" xfId="4006"/>
    <cellStyle name="Обычный 15 11 8 3 2" xfId="29337"/>
    <cellStyle name="Обычный 15 11 8 4" xfId="29338"/>
    <cellStyle name="Обычный 15 11 9" xfId="4007"/>
    <cellStyle name="Обычный 15 11 9 2" xfId="29339"/>
    <cellStyle name="Обычный 15 11 9 2 2" xfId="29340"/>
    <cellStyle name="Обычный 15 11 9 3" xfId="29341"/>
    <cellStyle name="Обычный 15 12" xfId="4008"/>
    <cellStyle name="Обычный 15 12 10" xfId="4009"/>
    <cellStyle name="Обычный 15 12 10 2" xfId="29342"/>
    <cellStyle name="Обычный 15 12 11" xfId="29343"/>
    <cellStyle name="Обычный 15 12 11 2" xfId="29344"/>
    <cellStyle name="Обычный 15 12 12" xfId="29345"/>
    <cellStyle name="Обычный 15 12 2" xfId="4010"/>
    <cellStyle name="Обычный 15 12 2 10" xfId="29346"/>
    <cellStyle name="Обычный 15 12 2 2" xfId="4011"/>
    <cellStyle name="Обычный 15 12 2 2 2" xfId="4012"/>
    <cellStyle name="Обычный 15 12 2 2 2 2" xfId="4013"/>
    <cellStyle name="Обычный 15 12 2 2 2 2 2" xfId="29347"/>
    <cellStyle name="Обычный 15 12 2 2 2 2 2 2" xfId="29348"/>
    <cellStyle name="Обычный 15 12 2 2 2 2 3" xfId="29349"/>
    <cellStyle name="Обычный 15 12 2 2 2 3" xfId="4014"/>
    <cellStyle name="Обычный 15 12 2 2 2 3 2" xfId="29350"/>
    <cellStyle name="Обычный 15 12 2 2 2 4" xfId="29351"/>
    <cellStyle name="Обычный 15 12 2 2 3" xfId="4015"/>
    <cellStyle name="Обычный 15 12 2 2 3 2" xfId="4016"/>
    <cellStyle name="Обычный 15 12 2 2 3 2 2" xfId="29352"/>
    <cellStyle name="Обычный 15 12 2 2 3 2 2 2" xfId="29353"/>
    <cellStyle name="Обычный 15 12 2 2 3 2 3" xfId="29354"/>
    <cellStyle name="Обычный 15 12 2 2 3 3" xfId="4017"/>
    <cellStyle name="Обычный 15 12 2 2 3 3 2" xfId="29355"/>
    <cellStyle name="Обычный 15 12 2 2 3 4" xfId="29356"/>
    <cellStyle name="Обычный 15 12 2 2 4" xfId="4018"/>
    <cellStyle name="Обычный 15 12 2 2 4 2" xfId="4019"/>
    <cellStyle name="Обычный 15 12 2 2 4 2 2" xfId="29357"/>
    <cellStyle name="Обычный 15 12 2 2 4 2 2 2" xfId="29358"/>
    <cellStyle name="Обычный 15 12 2 2 4 2 3" xfId="29359"/>
    <cellStyle name="Обычный 15 12 2 2 4 3" xfId="4020"/>
    <cellStyle name="Обычный 15 12 2 2 4 3 2" xfId="29360"/>
    <cellStyle name="Обычный 15 12 2 2 4 4" xfId="29361"/>
    <cellStyle name="Обычный 15 12 2 2 5" xfId="4021"/>
    <cellStyle name="Обычный 15 12 2 2 5 2" xfId="29362"/>
    <cellStyle name="Обычный 15 12 2 2 5 2 2" xfId="29363"/>
    <cellStyle name="Обычный 15 12 2 2 5 3" xfId="29364"/>
    <cellStyle name="Обычный 15 12 2 2 6" xfId="4022"/>
    <cellStyle name="Обычный 15 12 2 2 6 2" xfId="29365"/>
    <cellStyle name="Обычный 15 12 2 2 7" xfId="29366"/>
    <cellStyle name="Обычный 15 12 2 2 7 2" xfId="29367"/>
    <cellStyle name="Обычный 15 12 2 2 8" xfId="29368"/>
    <cellStyle name="Обычный 15 12 2 3" xfId="4023"/>
    <cellStyle name="Обычный 15 12 2 3 2" xfId="4024"/>
    <cellStyle name="Обычный 15 12 2 3 2 2" xfId="4025"/>
    <cellStyle name="Обычный 15 12 2 3 2 2 2" xfId="29369"/>
    <cellStyle name="Обычный 15 12 2 3 2 2 2 2" xfId="29370"/>
    <cellStyle name="Обычный 15 12 2 3 2 2 3" xfId="29371"/>
    <cellStyle name="Обычный 15 12 2 3 2 3" xfId="4026"/>
    <cellStyle name="Обычный 15 12 2 3 2 3 2" xfId="29372"/>
    <cellStyle name="Обычный 15 12 2 3 2 4" xfId="29373"/>
    <cellStyle name="Обычный 15 12 2 3 3" xfId="4027"/>
    <cellStyle name="Обычный 15 12 2 3 3 2" xfId="4028"/>
    <cellStyle name="Обычный 15 12 2 3 3 2 2" xfId="29374"/>
    <cellStyle name="Обычный 15 12 2 3 3 2 2 2" xfId="29375"/>
    <cellStyle name="Обычный 15 12 2 3 3 2 3" xfId="29376"/>
    <cellStyle name="Обычный 15 12 2 3 3 3" xfId="4029"/>
    <cellStyle name="Обычный 15 12 2 3 3 3 2" xfId="29377"/>
    <cellStyle name="Обычный 15 12 2 3 3 4" xfId="29378"/>
    <cellStyle name="Обычный 15 12 2 3 4" xfId="4030"/>
    <cellStyle name="Обычный 15 12 2 3 4 2" xfId="4031"/>
    <cellStyle name="Обычный 15 12 2 3 4 2 2" xfId="29379"/>
    <cellStyle name="Обычный 15 12 2 3 4 2 2 2" xfId="29380"/>
    <cellStyle name="Обычный 15 12 2 3 4 2 3" xfId="29381"/>
    <cellStyle name="Обычный 15 12 2 3 4 3" xfId="4032"/>
    <cellStyle name="Обычный 15 12 2 3 4 3 2" xfId="29382"/>
    <cellStyle name="Обычный 15 12 2 3 4 4" xfId="29383"/>
    <cellStyle name="Обычный 15 12 2 3 5" xfId="4033"/>
    <cellStyle name="Обычный 15 12 2 3 5 2" xfId="29384"/>
    <cellStyle name="Обычный 15 12 2 3 5 2 2" xfId="29385"/>
    <cellStyle name="Обычный 15 12 2 3 5 3" xfId="29386"/>
    <cellStyle name="Обычный 15 12 2 3 6" xfId="4034"/>
    <cellStyle name="Обычный 15 12 2 3 6 2" xfId="29387"/>
    <cellStyle name="Обычный 15 12 2 3 7" xfId="29388"/>
    <cellStyle name="Обычный 15 12 2 4" xfId="4035"/>
    <cellStyle name="Обычный 15 12 2 4 2" xfId="4036"/>
    <cellStyle name="Обычный 15 12 2 4 2 2" xfId="29389"/>
    <cellStyle name="Обычный 15 12 2 4 2 2 2" xfId="29390"/>
    <cellStyle name="Обычный 15 12 2 4 2 3" xfId="29391"/>
    <cellStyle name="Обычный 15 12 2 4 3" xfId="4037"/>
    <cellStyle name="Обычный 15 12 2 4 3 2" xfId="29392"/>
    <cellStyle name="Обычный 15 12 2 4 4" xfId="29393"/>
    <cellStyle name="Обычный 15 12 2 5" xfId="4038"/>
    <cellStyle name="Обычный 15 12 2 5 2" xfId="4039"/>
    <cellStyle name="Обычный 15 12 2 5 2 2" xfId="29394"/>
    <cellStyle name="Обычный 15 12 2 5 2 2 2" xfId="29395"/>
    <cellStyle name="Обычный 15 12 2 5 2 3" xfId="29396"/>
    <cellStyle name="Обычный 15 12 2 5 3" xfId="4040"/>
    <cellStyle name="Обычный 15 12 2 5 3 2" xfId="29397"/>
    <cellStyle name="Обычный 15 12 2 5 4" xfId="29398"/>
    <cellStyle name="Обычный 15 12 2 6" xfId="4041"/>
    <cellStyle name="Обычный 15 12 2 6 2" xfId="4042"/>
    <cellStyle name="Обычный 15 12 2 6 2 2" xfId="29399"/>
    <cellStyle name="Обычный 15 12 2 6 2 2 2" xfId="29400"/>
    <cellStyle name="Обычный 15 12 2 6 2 3" xfId="29401"/>
    <cellStyle name="Обычный 15 12 2 6 3" xfId="4043"/>
    <cellStyle name="Обычный 15 12 2 6 3 2" xfId="29402"/>
    <cellStyle name="Обычный 15 12 2 6 4" xfId="29403"/>
    <cellStyle name="Обычный 15 12 2 7" xfId="4044"/>
    <cellStyle name="Обычный 15 12 2 7 2" xfId="29404"/>
    <cellStyle name="Обычный 15 12 2 7 2 2" xfId="29405"/>
    <cellStyle name="Обычный 15 12 2 7 3" xfId="29406"/>
    <cellStyle name="Обычный 15 12 2 8" xfId="4045"/>
    <cellStyle name="Обычный 15 12 2 8 2" xfId="29407"/>
    <cellStyle name="Обычный 15 12 2 9" xfId="29408"/>
    <cellStyle name="Обычный 15 12 2 9 2" xfId="29409"/>
    <cellStyle name="Обычный 15 12 3" xfId="4046"/>
    <cellStyle name="Обычный 15 12 3 10" xfId="29410"/>
    <cellStyle name="Обычный 15 12 3 2" xfId="4047"/>
    <cellStyle name="Обычный 15 12 3 2 2" xfId="4048"/>
    <cellStyle name="Обычный 15 12 3 2 2 2" xfId="4049"/>
    <cellStyle name="Обычный 15 12 3 2 2 2 2" xfId="29411"/>
    <cellStyle name="Обычный 15 12 3 2 2 2 2 2" xfId="29412"/>
    <cellStyle name="Обычный 15 12 3 2 2 2 3" xfId="29413"/>
    <cellStyle name="Обычный 15 12 3 2 2 3" xfId="4050"/>
    <cellStyle name="Обычный 15 12 3 2 2 3 2" xfId="29414"/>
    <cellStyle name="Обычный 15 12 3 2 2 4" xfId="29415"/>
    <cellStyle name="Обычный 15 12 3 2 3" xfId="4051"/>
    <cellStyle name="Обычный 15 12 3 2 3 2" xfId="4052"/>
    <cellStyle name="Обычный 15 12 3 2 3 2 2" xfId="29416"/>
    <cellStyle name="Обычный 15 12 3 2 3 2 2 2" xfId="29417"/>
    <cellStyle name="Обычный 15 12 3 2 3 2 3" xfId="29418"/>
    <cellStyle name="Обычный 15 12 3 2 3 3" xfId="4053"/>
    <cellStyle name="Обычный 15 12 3 2 3 3 2" xfId="29419"/>
    <cellStyle name="Обычный 15 12 3 2 3 4" xfId="29420"/>
    <cellStyle name="Обычный 15 12 3 2 4" xfId="4054"/>
    <cellStyle name="Обычный 15 12 3 2 4 2" xfId="4055"/>
    <cellStyle name="Обычный 15 12 3 2 4 2 2" xfId="29421"/>
    <cellStyle name="Обычный 15 12 3 2 4 2 2 2" xfId="29422"/>
    <cellStyle name="Обычный 15 12 3 2 4 2 3" xfId="29423"/>
    <cellStyle name="Обычный 15 12 3 2 4 3" xfId="4056"/>
    <cellStyle name="Обычный 15 12 3 2 4 3 2" xfId="29424"/>
    <cellStyle name="Обычный 15 12 3 2 4 4" xfId="29425"/>
    <cellStyle name="Обычный 15 12 3 2 5" xfId="4057"/>
    <cellStyle name="Обычный 15 12 3 2 5 2" xfId="29426"/>
    <cellStyle name="Обычный 15 12 3 2 5 2 2" xfId="29427"/>
    <cellStyle name="Обычный 15 12 3 2 5 3" xfId="29428"/>
    <cellStyle name="Обычный 15 12 3 2 6" xfId="4058"/>
    <cellStyle name="Обычный 15 12 3 2 6 2" xfId="29429"/>
    <cellStyle name="Обычный 15 12 3 2 7" xfId="29430"/>
    <cellStyle name="Обычный 15 12 3 2 7 2" xfId="29431"/>
    <cellStyle name="Обычный 15 12 3 2 8" xfId="29432"/>
    <cellStyle name="Обычный 15 12 3 3" xfId="4059"/>
    <cellStyle name="Обычный 15 12 3 3 2" xfId="4060"/>
    <cellStyle name="Обычный 15 12 3 3 2 2" xfId="4061"/>
    <cellStyle name="Обычный 15 12 3 3 2 2 2" xfId="29433"/>
    <cellStyle name="Обычный 15 12 3 3 2 2 2 2" xfId="29434"/>
    <cellStyle name="Обычный 15 12 3 3 2 2 3" xfId="29435"/>
    <cellStyle name="Обычный 15 12 3 3 2 3" xfId="4062"/>
    <cellStyle name="Обычный 15 12 3 3 2 3 2" xfId="29436"/>
    <cellStyle name="Обычный 15 12 3 3 2 4" xfId="29437"/>
    <cellStyle name="Обычный 15 12 3 3 3" xfId="4063"/>
    <cellStyle name="Обычный 15 12 3 3 3 2" xfId="4064"/>
    <cellStyle name="Обычный 15 12 3 3 3 2 2" xfId="29438"/>
    <cellStyle name="Обычный 15 12 3 3 3 2 2 2" xfId="29439"/>
    <cellStyle name="Обычный 15 12 3 3 3 2 3" xfId="29440"/>
    <cellStyle name="Обычный 15 12 3 3 3 3" xfId="4065"/>
    <cellStyle name="Обычный 15 12 3 3 3 3 2" xfId="29441"/>
    <cellStyle name="Обычный 15 12 3 3 3 4" xfId="29442"/>
    <cellStyle name="Обычный 15 12 3 3 4" xfId="4066"/>
    <cellStyle name="Обычный 15 12 3 3 4 2" xfId="4067"/>
    <cellStyle name="Обычный 15 12 3 3 4 2 2" xfId="29443"/>
    <cellStyle name="Обычный 15 12 3 3 4 2 2 2" xfId="29444"/>
    <cellStyle name="Обычный 15 12 3 3 4 2 3" xfId="29445"/>
    <cellStyle name="Обычный 15 12 3 3 4 3" xfId="4068"/>
    <cellStyle name="Обычный 15 12 3 3 4 3 2" xfId="29446"/>
    <cellStyle name="Обычный 15 12 3 3 4 4" xfId="29447"/>
    <cellStyle name="Обычный 15 12 3 3 5" xfId="4069"/>
    <cellStyle name="Обычный 15 12 3 3 5 2" xfId="29448"/>
    <cellStyle name="Обычный 15 12 3 3 5 2 2" xfId="29449"/>
    <cellStyle name="Обычный 15 12 3 3 5 3" xfId="29450"/>
    <cellStyle name="Обычный 15 12 3 3 6" xfId="4070"/>
    <cellStyle name="Обычный 15 12 3 3 6 2" xfId="29451"/>
    <cellStyle name="Обычный 15 12 3 3 7" xfId="29452"/>
    <cellStyle name="Обычный 15 12 3 4" xfId="4071"/>
    <cellStyle name="Обычный 15 12 3 4 2" xfId="4072"/>
    <cellStyle name="Обычный 15 12 3 4 2 2" xfId="29453"/>
    <cellStyle name="Обычный 15 12 3 4 2 2 2" xfId="29454"/>
    <cellStyle name="Обычный 15 12 3 4 2 3" xfId="29455"/>
    <cellStyle name="Обычный 15 12 3 4 3" xfId="4073"/>
    <cellStyle name="Обычный 15 12 3 4 3 2" xfId="29456"/>
    <cellStyle name="Обычный 15 12 3 4 4" xfId="29457"/>
    <cellStyle name="Обычный 15 12 3 5" xfId="4074"/>
    <cellStyle name="Обычный 15 12 3 5 2" xfId="4075"/>
    <cellStyle name="Обычный 15 12 3 5 2 2" xfId="29458"/>
    <cellStyle name="Обычный 15 12 3 5 2 2 2" xfId="29459"/>
    <cellStyle name="Обычный 15 12 3 5 2 3" xfId="29460"/>
    <cellStyle name="Обычный 15 12 3 5 3" xfId="4076"/>
    <cellStyle name="Обычный 15 12 3 5 3 2" xfId="29461"/>
    <cellStyle name="Обычный 15 12 3 5 4" xfId="29462"/>
    <cellStyle name="Обычный 15 12 3 6" xfId="4077"/>
    <cellStyle name="Обычный 15 12 3 6 2" xfId="4078"/>
    <cellStyle name="Обычный 15 12 3 6 2 2" xfId="29463"/>
    <cellStyle name="Обычный 15 12 3 6 2 2 2" xfId="29464"/>
    <cellStyle name="Обычный 15 12 3 6 2 3" xfId="29465"/>
    <cellStyle name="Обычный 15 12 3 6 3" xfId="4079"/>
    <cellStyle name="Обычный 15 12 3 6 3 2" xfId="29466"/>
    <cellStyle name="Обычный 15 12 3 6 4" xfId="29467"/>
    <cellStyle name="Обычный 15 12 3 7" xfId="4080"/>
    <cellStyle name="Обычный 15 12 3 7 2" xfId="29468"/>
    <cellStyle name="Обычный 15 12 3 7 2 2" xfId="29469"/>
    <cellStyle name="Обычный 15 12 3 7 3" xfId="29470"/>
    <cellStyle name="Обычный 15 12 3 8" xfId="4081"/>
    <cellStyle name="Обычный 15 12 3 8 2" xfId="29471"/>
    <cellStyle name="Обычный 15 12 3 9" xfId="29472"/>
    <cellStyle name="Обычный 15 12 3 9 2" xfId="29473"/>
    <cellStyle name="Обычный 15 12 4" xfId="4082"/>
    <cellStyle name="Обычный 15 12 4 2" xfId="4083"/>
    <cellStyle name="Обычный 15 12 4 2 2" xfId="4084"/>
    <cellStyle name="Обычный 15 12 4 2 2 2" xfId="29474"/>
    <cellStyle name="Обычный 15 12 4 2 2 2 2" xfId="29475"/>
    <cellStyle name="Обычный 15 12 4 2 2 3" xfId="29476"/>
    <cellStyle name="Обычный 15 12 4 2 3" xfId="4085"/>
    <cellStyle name="Обычный 15 12 4 2 3 2" xfId="29477"/>
    <cellStyle name="Обычный 15 12 4 2 4" xfId="29478"/>
    <cellStyle name="Обычный 15 12 4 3" xfId="4086"/>
    <cellStyle name="Обычный 15 12 4 3 2" xfId="4087"/>
    <cellStyle name="Обычный 15 12 4 3 2 2" xfId="29479"/>
    <cellStyle name="Обычный 15 12 4 3 2 2 2" xfId="29480"/>
    <cellStyle name="Обычный 15 12 4 3 2 3" xfId="29481"/>
    <cellStyle name="Обычный 15 12 4 3 3" xfId="4088"/>
    <cellStyle name="Обычный 15 12 4 3 3 2" xfId="29482"/>
    <cellStyle name="Обычный 15 12 4 3 4" xfId="29483"/>
    <cellStyle name="Обычный 15 12 4 4" xfId="4089"/>
    <cellStyle name="Обычный 15 12 4 4 2" xfId="4090"/>
    <cellStyle name="Обычный 15 12 4 4 2 2" xfId="29484"/>
    <cellStyle name="Обычный 15 12 4 4 2 2 2" xfId="29485"/>
    <cellStyle name="Обычный 15 12 4 4 2 3" xfId="29486"/>
    <cellStyle name="Обычный 15 12 4 4 3" xfId="4091"/>
    <cellStyle name="Обычный 15 12 4 4 3 2" xfId="29487"/>
    <cellStyle name="Обычный 15 12 4 4 4" xfId="29488"/>
    <cellStyle name="Обычный 15 12 4 5" xfId="4092"/>
    <cellStyle name="Обычный 15 12 4 5 2" xfId="29489"/>
    <cellStyle name="Обычный 15 12 4 5 2 2" xfId="29490"/>
    <cellStyle name="Обычный 15 12 4 5 3" xfId="29491"/>
    <cellStyle name="Обычный 15 12 4 6" xfId="4093"/>
    <cellStyle name="Обычный 15 12 4 6 2" xfId="29492"/>
    <cellStyle name="Обычный 15 12 4 7" xfId="29493"/>
    <cellStyle name="Обычный 15 12 4 7 2" xfId="29494"/>
    <cellStyle name="Обычный 15 12 4 8" xfId="29495"/>
    <cellStyle name="Обычный 15 12 5" xfId="4094"/>
    <cellStyle name="Обычный 15 12 5 2" xfId="4095"/>
    <cellStyle name="Обычный 15 12 5 2 2" xfId="4096"/>
    <cellStyle name="Обычный 15 12 5 2 2 2" xfId="29496"/>
    <cellStyle name="Обычный 15 12 5 2 2 2 2" xfId="29497"/>
    <cellStyle name="Обычный 15 12 5 2 2 3" xfId="29498"/>
    <cellStyle name="Обычный 15 12 5 2 3" xfId="4097"/>
    <cellStyle name="Обычный 15 12 5 2 3 2" xfId="29499"/>
    <cellStyle name="Обычный 15 12 5 2 4" xfId="29500"/>
    <cellStyle name="Обычный 15 12 5 3" xfId="4098"/>
    <cellStyle name="Обычный 15 12 5 3 2" xfId="4099"/>
    <cellStyle name="Обычный 15 12 5 3 2 2" xfId="29501"/>
    <cellStyle name="Обычный 15 12 5 3 2 2 2" xfId="29502"/>
    <cellStyle name="Обычный 15 12 5 3 2 3" xfId="29503"/>
    <cellStyle name="Обычный 15 12 5 3 3" xfId="4100"/>
    <cellStyle name="Обычный 15 12 5 3 3 2" xfId="29504"/>
    <cellStyle name="Обычный 15 12 5 3 4" xfId="29505"/>
    <cellStyle name="Обычный 15 12 5 4" xfId="4101"/>
    <cellStyle name="Обычный 15 12 5 4 2" xfId="4102"/>
    <cellStyle name="Обычный 15 12 5 4 2 2" xfId="29506"/>
    <cellStyle name="Обычный 15 12 5 4 2 2 2" xfId="29507"/>
    <cellStyle name="Обычный 15 12 5 4 2 3" xfId="29508"/>
    <cellStyle name="Обычный 15 12 5 4 3" xfId="4103"/>
    <cellStyle name="Обычный 15 12 5 4 3 2" xfId="29509"/>
    <cellStyle name="Обычный 15 12 5 4 4" xfId="29510"/>
    <cellStyle name="Обычный 15 12 5 5" xfId="4104"/>
    <cellStyle name="Обычный 15 12 5 5 2" xfId="29511"/>
    <cellStyle name="Обычный 15 12 5 5 2 2" xfId="29512"/>
    <cellStyle name="Обычный 15 12 5 5 3" xfId="29513"/>
    <cellStyle name="Обычный 15 12 5 6" xfId="4105"/>
    <cellStyle name="Обычный 15 12 5 6 2" xfId="29514"/>
    <cellStyle name="Обычный 15 12 5 7" xfId="29515"/>
    <cellStyle name="Обычный 15 12 6" xfId="4106"/>
    <cellStyle name="Обычный 15 12 6 2" xfId="4107"/>
    <cellStyle name="Обычный 15 12 6 2 2" xfId="29516"/>
    <cellStyle name="Обычный 15 12 6 2 2 2" xfId="29517"/>
    <cellStyle name="Обычный 15 12 6 2 3" xfId="29518"/>
    <cellStyle name="Обычный 15 12 6 3" xfId="4108"/>
    <cellStyle name="Обычный 15 12 6 3 2" xfId="29519"/>
    <cellStyle name="Обычный 15 12 6 4" xfId="29520"/>
    <cellStyle name="Обычный 15 12 7" xfId="4109"/>
    <cellStyle name="Обычный 15 12 7 2" xfId="4110"/>
    <cellStyle name="Обычный 15 12 7 2 2" xfId="29521"/>
    <cellStyle name="Обычный 15 12 7 2 2 2" xfId="29522"/>
    <cellStyle name="Обычный 15 12 7 2 3" xfId="29523"/>
    <cellStyle name="Обычный 15 12 7 3" xfId="4111"/>
    <cellStyle name="Обычный 15 12 7 3 2" xfId="29524"/>
    <cellStyle name="Обычный 15 12 7 4" xfId="29525"/>
    <cellStyle name="Обычный 15 12 8" xfId="4112"/>
    <cellStyle name="Обычный 15 12 8 2" xfId="4113"/>
    <cellStyle name="Обычный 15 12 8 2 2" xfId="29526"/>
    <cellStyle name="Обычный 15 12 8 2 2 2" xfId="29527"/>
    <cellStyle name="Обычный 15 12 8 2 3" xfId="29528"/>
    <cellStyle name="Обычный 15 12 8 3" xfId="4114"/>
    <cellStyle name="Обычный 15 12 8 3 2" xfId="29529"/>
    <cellStyle name="Обычный 15 12 8 4" xfId="29530"/>
    <cellStyle name="Обычный 15 12 9" xfId="4115"/>
    <cellStyle name="Обычный 15 12 9 2" xfId="29531"/>
    <cellStyle name="Обычный 15 12 9 2 2" xfId="29532"/>
    <cellStyle name="Обычный 15 12 9 3" xfId="29533"/>
    <cellStyle name="Обычный 15 13" xfId="4116"/>
    <cellStyle name="Обычный 15 13 10" xfId="4117"/>
    <cellStyle name="Обычный 15 13 10 2" xfId="29534"/>
    <cellStyle name="Обычный 15 13 11" xfId="29535"/>
    <cellStyle name="Обычный 15 13 11 2" xfId="29536"/>
    <cellStyle name="Обычный 15 13 12" xfId="29537"/>
    <cellStyle name="Обычный 15 13 2" xfId="4118"/>
    <cellStyle name="Обычный 15 13 2 10" xfId="29538"/>
    <cellStyle name="Обычный 15 13 2 2" xfId="4119"/>
    <cellStyle name="Обычный 15 13 2 2 2" xfId="4120"/>
    <cellStyle name="Обычный 15 13 2 2 2 2" xfId="4121"/>
    <cellStyle name="Обычный 15 13 2 2 2 2 2" xfId="29539"/>
    <cellStyle name="Обычный 15 13 2 2 2 2 2 2" xfId="29540"/>
    <cellStyle name="Обычный 15 13 2 2 2 2 3" xfId="29541"/>
    <cellStyle name="Обычный 15 13 2 2 2 3" xfId="4122"/>
    <cellStyle name="Обычный 15 13 2 2 2 3 2" xfId="29542"/>
    <cellStyle name="Обычный 15 13 2 2 2 4" xfId="29543"/>
    <cellStyle name="Обычный 15 13 2 2 3" xfId="4123"/>
    <cellStyle name="Обычный 15 13 2 2 3 2" xfId="4124"/>
    <cellStyle name="Обычный 15 13 2 2 3 2 2" xfId="29544"/>
    <cellStyle name="Обычный 15 13 2 2 3 2 2 2" xfId="29545"/>
    <cellStyle name="Обычный 15 13 2 2 3 2 3" xfId="29546"/>
    <cellStyle name="Обычный 15 13 2 2 3 3" xfId="4125"/>
    <cellStyle name="Обычный 15 13 2 2 3 3 2" xfId="29547"/>
    <cellStyle name="Обычный 15 13 2 2 3 4" xfId="29548"/>
    <cellStyle name="Обычный 15 13 2 2 4" xfId="4126"/>
    <cellStyle name="Обычный 15 13 2 2 4 2" xfId="4127"/>
    <cellStyle name="Обычный 15 13 2 2 4 2 2" xfId="29549"/>
    <cellStyle name="Обычный 15 13 2 2 4 2 2 2" xfId="29550"/>
    <cellStyle name="Обычный 15 13 2 2 4 2 3" xfId="29551"/>
    <cellStyle name="Обычный 15 13 2 2 4 3" xfId="4128"/>
    <cellStyle name="Обычный 15 13 2 2 4 3 2" xfId="29552"/>
    <cellStyle name="Обычный 15 13 2 2 4 4" xfId="29553"/>
    <cellStyle name="Обычный 15 13 2 2 5" xfId="4129"/>
    <cellStyle name="Обычный 15 13 2 2 5 2" xfId="29554"/>
    <cellStyle name="Обычный 15 13 2 2 5 2 2" xfId="29555"/>
    <cellStyle name="Обычный 15 13 2 2 5 3" xfId="29556"/>
    <cellStyle name="Обычный 15 13 2 2 6" xfId="4130"/>
    <cellStyle name="Обычный 15 13 2 2 6 2" xfId="29557"/>
    <cellStyle name="Обычный 15 13 2 2 7" xfId="29558"/>
    <cellStyle name="Обычный 15 13 2 2 7 2" xfId="29559"/>
    <cellStyle name="Обычный 15 13 2 2 8" xfId="29560"/>
    <cellStyle name="Обычный 15 13 2 3" xfId="4131"/>
    <cellStyle name="Обычный 15 13 2 3 2" xfId="4132"/>
    <cellStyle name="Обычный 15 13 2 3 2 2" xfId="4133"/>
    <cellStyle name="Обычный 15 13 2 3 2 2 2" xfId="29561"/>
    <cellStyle name="Обычный 15 13 2 3 2 2 2 2" xfId="29562"/>
    <cellStyle name="Обычный 15 13 2 3 2 2 3" xfId="29563"/>
    <cellStyle name="Обычный 15 13 2 3 2 3" xfId="4134"/>
    <cellStyle name="Обычный 15 13 2 3 2 3 2" xfId="29564"/>
    <cellStyle name="Обычный 15 13 2 3 2 4" xfId="29565"/>
    <cellStyle name="Обычный 15 13 2 3 3" xfId="4135"/>
    <cellStyle name="Обычный 15 13 2 3 3 2" xfId="4136"/>
    <cellStyle name="Обычный 15 13 2 3 3 2 2" xfId="29566"/>
    <cellStyle name="Обычный 15 13 2 3 3 2 2 2" xfId="29567"/>
    <cellStyle name="Обычный 15 13 2 3 3 2 3" xfId="29568"/>
    <cellStyle name="Обычный 15 13 2 3 3 3" xfId="4137"/>
    <cellStyle name="Обычный 15 13 2 3 3 3 2" xfId="29569"/>
    <cellStyle name="Обычный 15 13 2 3 3 4" xfId="29570"/>
    <cellStyle name="Обычный 15 13 2 3 4" xfId="4138"/>
    <cellStyle name="Обычный 15 13 2 3 4 2" xfId="4139"/>
    <cellStyle name="Обычный 15 13 2 3 4 2 2" xfId="29571"/>
    <cellStyle name="Обычный 15 13 2 3 4 2 2 2" xfId="29572"/>
    <cellStyle name="Обычный 15 13 2 3 4 2 3" xfId="29573"/>
    <cellStyle name="Обычный 15 13 2 3 4 3" xfId="4140"/>
    <cellStyle name="Обычный 15 13 2 3 4 3 2" xfId="29574"/>
    <cellStyle name="Обычный 15 13 2 3 4 4" xfId="29575"/>
    <cellStyle name="Обычный 15 13 2 3 5" xfId="4141"/>
    <cellStyle name="Обычный 15 13 2 3 5 2" xfId="29576"/>
    <cellStyle name="Обычный 15 13 2 3 5 2 2" xfId="29577"/>
    <cellStyle name="Обычный 15 13 2 3 5 3" xfId="29578"/>
    <cellStyle name="Обычный 15 13 2 3 6" xfId="4142"/>
    <cellStyle name="Обычный 15 13 2 3 6 2" xfId="29579"/>
    <cellStyle name="Обычный 15 13 2 3 7" xfId="29580"/>
    <cellStyle name="Обычный 15 13 2 4" xfId="4143"/>
    <cellStyle name="Обычный 15 13 2 4 2" xfId="4144"/>
    <cellStyle name="Обычный 15 13 2 4 2 2" xfId="29581"/>
    <cellStyle name="Обычный 15 13 2 4 2 2 2" xfId="29582"/>
    <cellStyle name="Обычный 15 13 2 4 2 3" xfId="29583"/>
    <cellStyle name="Обычный 15 13 2 4 3" xfId="4145"/>
    <cellStyle name="Обычный 15 13 2 4 3 2" xfId="29584"/>
    <cellStyle name="Обычный 15 13 2 4 4" xfId="29585"/>
    <cellStyle name="Обычный 15 13 2 5" xfId="4146"/>
    <cellStyle name="Обычный 15 13 2 5 2" xfId="4147"/>
    <cellStyle name="Обычный 15 13 2 5 2 2" xfId="29586"/>
    <cellStyle name="Обычный 15 13 2 5 2 2 2" xfId="29587"/>
    <cellStyle name="Обычный 15 13 2 5 2 3" xfId="29588"/>
    <cellStyle name="Обычный 15 13 2 5 3" xfId="4148"/>
    <cellStyle name="Обычный 15 13 2 5 3 2" xfId="29589"/>
    <cellStyle name="Обычный 15 13 2 5 4" xfId="29590"/>
    <cellStyle name="Обычный 15 13 2 6" xfId="4149"/>
    <cellStyle name="Обычный 15 13 2 6 2" xfId="4150"/>
    <cellStyle name="Обычный 15 13 2 6 2 2" xfId="29591"/>
    <cellStyle name="Обычный 15 13 2 6 2 2 2" xfId="29592"/>
    <cellStyle name="Обычный 15 13 2 6 2 3" xfId="29593"/>
    <cellStyle name="Обычный 15 13 2 6 3" xfId="4151"/>
    <cellStyle name="Обычный 15 13 2 6 3 2" xfId="29594"/>
    <cellStyle name="Обычный 15 13 2 6 4" xfId="29595"/>
    <cellStyle name="Обычный 15 13 2 7" xfId="4152"/>
    <cellStyle name="Обычный 15 13 2 7 2" xfId="29596"/>
    <cellStyle name="Обычный 15 13 2 7 2 2" xfId="29597"/>
    <cellStyle name="Обычный 15 13 2 7 3" xfId="29598"/>
    <cellStyle name="Обычный 15 13 2 8" xfId="4153"/>
    <cellStyle name="Обычный 15 13 2 8 2" xfId="29599"/>
    <cellStyle name="Обычный 15 13 2 9" xfId="29600"/>
    <cellStyle name="Обычный 15 13 2 9 2" xfId="29601"/>
    <cellStyle name="Обычный 15 13 3" xfId="4154"/>
    <cellStyle name="Обычный 15 13 3 10" xfId="29602"/>
    <cellStyle name="Обычный 15 13 3 2" xfId="4155"/>
    <cellStyle name="Обычный 15 13 3 2 2" xfId="4156"/>
    <cellStyle name="Обычный 15 13 3 2 2 2" xfId="4157"/>
    <cellStyle name="Обычный 15 13 3 2 2 2 2" xfId="29603"/>
    <cellStyle name="Обычный 15 13 3 2 2 2 2 2" xfId="29604"/>
    <cellStyle name="Обычный 15 13 3 2 2 2 3" xfId="29605"/>
    <cellStyle name="Обычный 15 13 3 2 2 3" xfId="4158"/>
    <cellStyle name="Обычный 15 13 3 2 2 3 2" xfId="29606"/>
    <cellStyle name="Обычный 15 13 3 2 2 4" xfId="29607"/>
    <cellStyle name="Обычный 15 13 3 2 3" xfId="4159"/>
    <cellStyle name="Обычный 15 13 3 2 3 2" xfId="4160"/>
    <cellStyle name="Обычный 15 13 3 2 3 2 2" xfId="29608"/>
    <cellStyle name="Обычный 15 13 3 2 3 2 2 2" xfId="29609"/>
    <cellStyle name="Обычный 15 13 3 2 3 2 3" xfId="29610"/>
    <cellStyle name="Обычный 15 13 3 2 3 3" xfId="4161"/>
    <cellStyle name="Обычный 15 13 3 2 3 3 2" xfId="29611"/>
    <cellStyle name="Обычный 15 13 3 2 3 4" xfId="29612"/>
    <cellStyle name="Обычный 15 13 3 2 4" xfId="4162"/>
    <cellStyle name="Обычный 15 13 3 2 4 2" xfId="4163"/>
    <cellStyle name="Обычный 15 13 3 2 4 2 2" xfId="29613"/>
    <cellStyle name="Обычный 15 13 3 2 4 2 2 2" xfId="29614"/>
    <cellStyle name="Обычный 15 13 3 2 4 2 3" xfId="29615"/>
    <cellStyle name="Обычный 15 13 3 2 4 3" xfId="4164"/>
    <cellStyle name="Обычный 15 13 3 2 4 3 2" xfId="29616"/>
    <cellStyle name="Обычный 15 13 3 2 4 4" xfId="29617"/>
    <cellStyle name="Обычный 15 13 3 2 5" xfId="4165"/>
    <cellStyle name="Обычный 15 13 3 2 5 2" xfId="29618"/>
    <cellStyle name="Обычный 15 13 3 2 5 2 2" xfId="29619"/>
    <cellStyle name="Обычный 15 13 3 2 5 3" xfId="29620"/>
    <cellStyle name="Обычный 15 13 3 2 6" xfId="4166"/>
    <cellStyle name="Обычный 15 13 3 2 6 2" xfId="29621"/>
    <cellStyle name="Обычный 15 13 3 2 7" xfId="29622"/>
    <cellStyle name="Обычный 15 13 3 2 7 2" xfId="29623"/>
    <cellStyle name="Обычный 15 13 3 2 8" xfId="29624"/>
    <cellStyle name="Обычный 15 13 3 3" xfId="4167"/>
    <cellStyle name="Обычный 15 13 3 3 2" xfId="4168"/>
    <cellStyle name="Обычный 15 13 3 3 2 2" xfId="4169"/>
    <cellStyle name="Обычный 15 13 3 3 2 2 2" xfId="29625"/>
    <cellStyle name="Обычный 15 13 3 3 2 2 2 2" xfId="29626"/>
    <cellStyle name="Обычный 15 13 3 3 2 2 3" xfId="29627"/>
    <cellStyle name="Обычный 15 13 3 3 2 3" xfId="4170"/>
    <cellStyle name="Обычный 15 13 3 3 2 3 2" xfId="29628"/>
    <cellStyle name="Обычный 15 13 3 3 2 4" xfId="29629"/>
    <cellStyle name="Обычный 15 13 3 3 3" xfId="4171"/>
    <cellStyle name="Обычный 15 13 3 3 3 2" xfId="4172"/>
    <cellStyle name="Обычный 15 13 3 3 3 2 2" xfId="29630"/>
    <cellStyle name="Обычный 15 13 3 3 3 2 2 2" xfId="29631"/>
    <cellStyle name="Обычный 15 13 3 3 3 2 3" xfId="29632"/>
    <cellStyle name="Обычный 15 13 3 3 3 3" xfId="4173"/>
    <cellStyle name="Обычный 15 13 3 3 3 3 2" xfId="29633"/>
    <cellStyle name="Обычный 15 13 3 3 3 4" xfId="29634"/>
    <cellStyle name="Обычный 15 13 3 3 4" xfId="4174"/>
    <cellStyle name="Обычный 15 13 3 3 4 2" xfId="4175"/>
    <cellStyle name="Обычный 15 13 3 3 4 2 2" xfId="29635"/>
    <cellStyle name="Обычный 15 13 3 3 4 2 2 2" xfId="29636"/>
    <cellStyle name="Обычный 15 13 3 3 4 2 3" xfId="29637"/>
    <cellStyle name="Обычный 15 13 3 3 4 3" xfId="4176"/>
    <cellStyle name="Обычный 15 13 3 3 4 3 2" xfId="29638"/>
    <cellStyle name="Обычный 15 13 3 3 4 4" xfId="29639"/>
    <cellStyle name="Обычный 15 13 3 3 5" xfId="4177"/>
    <cellStyle name="Обычный 15 13 3 3 5 2" xfId="29640"/>
    <cellStyle name="Обычный 15 13 3 3 5 2 2" xfId="29641"/>
    <cellStyle name="Обычный 15 13 3 3 5 3" xfId="29642"/>
    <cellStyle name="Обычный 15 13 3 3 6" xfId="4178"/>
    <cellStyle name="Обычный 15 13 3 3 6 2" xfId="29643"/>
    <cellStyle name="Обычный 15 13 3 3 7" xfId="29644"/>
    <cellStyle name="Обычный 15 13 3 4" xfId="4179"/>
    <cellStyle name="Обычный 15 13 3 4 2" xfId="4180"/>
    <cellStyle name="Обычный 15 13 3 4 2 2" xfId="29645"/>
    <cellStyle name="Обычный 15 13 3 4 2 2 2" xfId="29646"/>
    <cellStyle name="Обычный 15 13 3 4 2 3" xfId="29647"/>
    <cellStyle name="Обычный 15 13 3 4 3" xfId="4181"/>
    <cellStyle name="Обычный 15 13 3 4 3 2" xfId="29648"/>
    <cellStyle name="Обычный 15 13 3 4 4" xfId="29649"/>
    <cellStyle name="Обычный 15 13 3 5" xfId="4182"/>
    <cellStyle name="Обычный 15 13 3 5 2" xfId="4183"/>
    <cellStyle name="Обычный 15 13 3 5 2 2" xfId="29650"/>
    <cellStyle name="Обычный 15 13 3 5 2 2 2" xfId="29651"/>
    <cellStyle name="Обычный 15 13 3 5 2 3" xfId="29652"/>
    <cellStyle name="Обычный 15 13 3 5 3" xfId="4184"/>
    <cellStyle name="Обычный 15 13 3 5 3 2" xfId="29653"/>
    <cellStyle name="Обычный 15 13 3 5 4" xfId="29654"/>
    <cellStyle name="Обычный 15 13 3 6" xfId="4185"/>
    <cellStyle name="Обычный 15 13 3 6 2" xfId="4186"/>
    <cellStyle name="Обычный 15 13 3 6 2 2" xfId="29655"/>
    <cellStyle name="Обычный 15 13 3 6 2 2 2" xfId="29656"/>
    <cellStyle name="Обычный 15 13 3 6 2 3" xfId="29657"/>
    <cellStyle name="Обычный 15 13 3 6 3" xfId="4187"/>
    <cellStyle name="Обычный 15 13 3 6 3 2" xfId="29658"/>
    <cellStyle name="Обычный 15 13 3 6 4" xfId="29659"/>
    <cellStyle name="Обычный 15 13 3 7" xfId="4188"/>
    <cellStyle name="Обычный 15 13 3 7 2" xfId="29660"/>
    <cellStyle name="Обычный 15 13 3 7 2 2" xfId="29661"/>
    <cellStyle name="Обычный 15 13 3 7 3" xfId="29662"/>
    <cellStyle name="Обычный 15 13 3 8" xfId="4189"/>
    <cellStyle name="Обычный 15 13 3 8 2" xfId="29663"/>
    <cellStyle name="Обычный 15 13 3 9" xfId="29664"/>
    <cellStyle name="Обычный 15 13 3 9 2" xfId="29665"/>
    <cellStyle name="Обычный 15 13 4" xfId="4190"/>
    <cellStyle name="Обычный 15 13 4 2" xfId="4191"/>
    <cellStyle name="Обычный 15 13 4 2 2" xfId="4192"/>
    <cellStyle name="Обычный 15 13 4 2 2 2" xfId="29666"/>
    <cellStyle name="Обычный 15 13 4 2 2 2 2" xfId="29667"/>
    <cellStyle name="Обычный 15 13 4 2 2 3" xfId="29668"/>
    <cellStyle name="Обычный 15 13 4 2 3" xfId="4193"/>
    <cellStyle name="Обычный 15 13 4 2 3 2" xfId="29669"/>
    <cellStyle name="Обычный 15 13 4 2 4" xfId="29670"/>
    <cellStyle name="Обычный 15 13 4 3" xfId="4194"/>
    <cellStyle name="Обычный 15 13 4 3 2" xfId="4195"/>
    <cellStyle name="Обычный 15 13 4 3 2 2" xfId="29671"/>
    <cellStyle name="Обычный 15 13 4 3 2 2 2" xfId="29672"/>
    <cellStyle name="Обычный 15 13 4 3 2 3" xfId="29673"/>
    <cellStyle name="Обычный 15 13 4 3 3" xfId="4196"/>
    <cellStyle name="Обычный 15 13 4 3 3 2" xfId="29674"/>
    <cellStyle name="Обычный 15 13 4 3 4" xfId="29675"/>
    <cellStyle name="Обычный 15 13 4 4" xfId="4197"/>
    <cellStyle name="Обычный 15 13 4 4 2" xfId="4198"/>
    <cellStyle name="Обычный 15 13 4 4 2 2" xfId="29676"/>
    <cellStyle name="Обычный 15 13 4 4 2 2 2" xfId="29677"/>
    <cellStyle name="Обычный 15 13 4 4 2 3" xfId="29678"/>
    <cellStyle name="Обычный 15 13 4 4 3" xfId="4199"/>
    <cellStyle name="Обычный 15 13 4 4 3 2" xfId="29679"/>
    <cellStyle name="Обычный 15 13 4 4 4" xfId="29680"/>
    <cellStyle name="Обычный 15 13 4 5" xfId="4200"/>
    <cellStyle name="Обычный 15 13 4 5 2" xfId="29681"/>
    <cellStyle name="Обычный 15 13 4 5 2 2" xfId="29682"/>
    <cellStyle name="Обычный 15 13 4 5 3" xfId="29683"/>
    <cellStyle name="Обычный 15 13 4 6" xfId="4201"/>
    <cellStyle name="Обычный 15 13 4 6 2" xfId="29684"/>
    <cellStyle name="Обычный 15 13 4 7" xfId="29685"/>
    <cellStyle name="Обычный 15 13 4 7 2" xfId="29686"/>
    <cellStyle name="Обычный 15 13 4 8" xfId="29687"/>
    <cellStyle name="Обычный 15 13 5" xfId="4202"/>
    <cellStyle name="Обычный 15 13 5 2" xfId="4203"/>
    <cellStyle name="Обычный 15 13 5 2 2" xfId="4204"/>
    <cellStyle name="Обычный 15 13 5 2 2 2" xfId="29688"/>
    <cellStyle name="Обычный 15 13 5 2 2 2 2" xfId="29689"/>
    <cellStyle name="Обычный 15 13 5 2 2 3" xfId="29690"/>
    <cellStyle name="Обычный 15 13 5 2 3" xfId="4205"/>
    <cellStyle name="Обычный 15 13 5 2 3 2" xfId="29691"/>
    <cellStyle name="Обычный 15 13 5 2 4" xfId="29692"/>
    <cellStyle name="Обычный 15 13 5 3" xfId="4206"/>
    <cellStyle name="Обычный 15 13 5 3 2" xfId="4207"/>
    <cellStyle name="Обычный 15 13 5 3 2 2" xfId="29693"/>
    <cellStyle name="Обычный 15 13 5 3 2 2 2" xfId="29694"/>
    <cellStyle name="Обычный 15 13 5 3 2 3" xfId="29695"/>
    <cellStyle name="Обычный 15 13 5 3 3" xfId="4208"/>
    <cellStyle name="Обычный 15 13 5 3 3 2" xfId="29696"/>
    <cellStyle name="Обычный 15 13 5 3 4" xfId="29697"/>
    <cellStyle name="Обычный 15 13 5 4" xfId="4209"/>
    <cellStyle name="Обычный 15 13 5 4 2" xfId="4210"/>
    <cellStyle name="Обычный 15 13 5 4 2 2" xfId="29698"/>
    <cellStyle name="Обычный 15 13 5 4 2 2 2" xfId="29699"/>
    <cellStyle name="Обычный 15 13 5 4 2 3" xfId="29700"/>
    <cellStyle name="Обычный 15 13 5 4 3" xfId="4211"/>
    <cellStyle name="Обычный 15 13 5 4 3 2" xfId="29701"/>
    <cellStyle name="Обычный 15 13 5 4 4" xfId="29702"/>
    <cellStyle name="Обычный 15 13 5 5" xfId="4212"/>
    <cellStyle name="Обычный 15 13 5 5 2" xfId="29703"/>
    <cellStyle name="Обычный 15 13 5 5 2 2" xfId="29704"/>
    <cellStyle name="Обычный 15 13 5 5 3" xfId="29705"/>
    <cellStyle name="Обычный 15 13 5 6" xfId="4213"/>
    <cellStyle name="Обычный 15 13 5 6 2" xfId="29706"/>
    <cellStyle name="Обычный 15 13 5 7" xfId="29707"/>
    <cellStyle name="Обычный 15 13 6" xfId="4214"/>
    <cellStyle name="Обычный 15 13 6 2" xfId="4215"/>
    <cellStyle name="Обычный 15 13 6 2 2" xfId="29708"/>
    <cellStyle name="Обычный 15 13 6 2 2 2" xfId="29709"/>
    <cellStyle name="Обычный 15 13 6 2 3" xfId="29710"/>
    <cellStyle name="Обычный 15 13 6 3" xfId="4216"/>
    <cellStyle name="Обычный 15 13 6 3 2" xfId="29711"/>
    <cellStyle name="Обычный 15 13 6 4" xfId="29712"/>
    <cellStyle name="Обычный 15 13 7" xfId="4217"/>
    <cellStyle name="Обычный 15 13 7 2" xfId="4218"/>
    <cellStyle name="Обычный 15 13 7 2 2" xfId="29713"/>
    <cellStyle name="Обычный 15 13 7 2 2 2" xfId="29714"/>
    <cellStyle name="Обычный 15 13 7 2 3" xfId="29715"/>
    <cellStyle name="Обычный 15 13 7 3" xfId="4219"/>
    <cellStyle name="Обычный 15 13 7 3 2" xfId="29716"/>
    <cellStyle name="Обычный 15 13 7 4" xfId="29717"/>
    <cellStyle name="Обычный 15 13 8" xfId="4220"/>
    <cellStyle name="Обычный 15 13 8 2" xfId="4221"/>
    <cellStyle name="Обычный 15 13 8 2 2" xfId="29718"/>
    <cellStyle name="Обычный 15 13 8 2 2 2" xfId="29719"/>
    <cellStyle name="Обычный 15 13 8 2 3" xfId="29720"/>
    <cellStyle name="Обычный 15 13 8 3" xfId="4222"/>
    <cellStyle name="Обычный 15 13 8 3 2" xfId="29721"/>
    <cellStyle name="Обычный 15 13 8 4" xfId="29722"/>
    <cellStyle name="Обычный 15 13 9" xfId="4223"/>
    <cellStyle name="Обычный 15 13 9 2" xfId="29723"/>
    <cellStyle name="Обычный 15 13 9 2 2" xfId="29724"/>
    <cellStyle name="Обычный 15 13 9 3" xfId="29725"/>
    <cellStyle name="Обычный 15 14" xfId="4224"/>
    <cellStyle name="Обычный 15 14 10" xfId="4225"/>
    <cellStyle name="Обычный 15 14 10 2" xfId="29726"/>
    <cellStyle name="Обычный 15 14 11" xfId="29727"/>
    <cellStyle name="Обычный 15 14 11 2" xfId="29728"/>
    <cellStyle name="Обычный 15 14 12" xfId="29729"/>
    <cellStyle name="Обычный 15 14 2" xfId="4226"/>
    <cellStyle name="Обычный 15 14 2 10" xfId="29730"/>
    <cellStyle name="Обычный 15 14 2 2" xfId="4227"/>
    <cellStyle name="Обычный 15 14 2 2 2" xfId="4228"/>
    <cellStyle name="Обычный 15 14 2 2 2 2" xfId="4229"/>
    <cellStyle name="Обычный 15 14 2 2 2 2 2" xfId="29731"/>
    <cellStyle name="Обычный 15 14 2 2 2 2 2 2" xfId="29732"/>
    <cellStyle name="Обычный 15 14 2 2 2 2 3" xfId="29733"/>
    <cellStyle name="Обычный 15 14 2 2 2 3" xfId="4230"/>
    <cellStyle name="Обычный 15 14 2 2 2 3 2" xfId="29734"/>
    <cellStyle name="Обычный 15 14 2 2 2 4" xfId="29735"/>
    <cellStyle name="Обычный 15 14 2 2 3" xfId="4231"/>
    <cellStyle name="Обычный 15 14 2 2 3 2" xfId="4232"/>
    <cellStyle name="Обычный 15 14 2 2 3 2 2" xfId="29736"/>
    <cellStyle name="Обычный 15 14 2 2 3 2 2 2" xfId="29737"/>
    <cellStyle name="Обычный 15 14 2 2 3 2 3" xfId="29738"/>
    <cellStyle name="Обычный 15 14 2 2 3 3" xfId="4233"/>
    <cellStyle name="Обычный 15 14 2 2 3 3 2" xfId="29739"/>
    <cellStyle name="Обычный 15 14 2 2 3 4" xfId="29740"/>
    <cellStyle name="Обычный 15 14 2 2 4" xfId="4234"/>
    <cellStyle name="Обычный 15 14 2 2 4 2" xfId="4235"/>
    <cellStyle name="Обычный 15 14 2 2 4 2 2" xfId="29741"/>
    <cellStyle name="Обычный 15 14 2 2 4 2 2 2" xfId="29742"/>
    <cellStyle name="Обычный 15 14 2 2 4 2 3" xfId="29743"/>
    <cellStyle name="Обычный 15 14 2 2 4 3" xfId="4236"/>
    <cellStyle name="Обычный 15 14 2 2 4 3 2" xfId="29744"/>
    <cellStyle name="Обычный 15 14 2 2 4 4" xfId="29745"/>
    <cellStyle name="Обычный 15 14 2 2 5" xfId="4237"/>
    <cellStyle name="Обычный 15 14 2 2 5 2" xfId="29746"/>
    <cellStyle name="Обычный 15 14 2 2 5 2 2" xfId="29747"/>
    <cellStyle name="Обычный 15 14 2 2 5 3" xfId="29748"/>
    <cellStyle name="Обычный 15 14 2 2 6" xfId="4238"/>
    <cellStyle name="Обычный 15 14 2 2 6 2" xfId="29749"/>
    <cellStyle name="Обычный 15 14 2 2 7" xfId="29750"/>
    <cellStyle name="Обычный 15 14 2 2 7 2" xfId="29751"/>
    <cellStyle name="Обычный 15 14 2 2 8" xfId="29752"/>
    <cellStyle name="Обычный 15 14 2 3" xfId="4239"/>
    <cellStyle name="Обычный 15 14 2 3 2" xfId="4240"/>
    <cellStyle name="Обычный 15 14 2 3 2 2" xfId="4241"/>
    <cellStyle name="Обычный 15 14 2 3 2 2 2" xfId="29753"/>
    <cellStyle name="Обычный 15 14 2 3 2 2 2 2" xfId="29754"/>
    <cellStyle name="Обычный 15 14 2 3 2 2 3" xfId="29755"/>
    <cellStyle name="Обычный 15 14 2 3 2 3" xfId="4242"/>
    <cellStyle name="Обычный 15 14 2 3 2 3 2" xfId="29756"/>
    <cellStyle name="Обычный 15 14 2 3 2 4" xfId="29757"/>
    <cellStyle name="Обычный 15 14 2 3 3" xfId="4243"/>
    <cellStyle name="Обычный 15 14 2 3 3 2" xfId="4244"/>
    <cellStyle name="Обычный 15 14 2 3 3 2 2" xfId="29758"/>
    <cellStyle name="Обычный 15 14 2 3 3 2 2 2" xfId="29759"/>
    <cellStyle name="Обычный 15 14 2 3 3 2 3" xfId="29760"/>
    <cellStyle name="Обычный 15 14 2 3 3 3" xfId="4245"/>
    <cellStyle name="Обычный 15 14 2 3 3 3 2" xfId="29761"/>
    <cellStyle name="Обычный 15 14 2 3 3 4" xfId="29762"/>
    <cellStyle name="Обычный 15 14 2 3 4" xfId="4246"/>
    <cellStyle name="Обычный 15 14 2 3 4 2" xfId="4247"/>
    <cellStyle name="Обычный 15 14 2 3 4 2 2" xfId="29763"/>
    <cellStyle name="Обычный 15 14 2 3 4 2 2 2" xfId="29764"/>
    <cellStyle name="Обычный 15 14 2 3 4 2 3" xfId="29765"/>
    <cellStyle name="Обычный 15 14 2 3 4 3" xfId="4248"/>
    <cellStyle name="Обычный 15 14 2 3 4 3 2" xfId="29766"/>
    <cellStyle name="Обычный 15 14 2 3 4 4" xfId="29767"/>
    <cellStyle name="Обычный 15 14 2 3 5" xfId="4249"/>
    <cellStyle name="Обычный 15 14 2 3 5 2" xfId="29768"/>
    <cellStyle name="Обычный 15 14 2 3 5 2 2" xfId="29769"/>
    <cellStyle name="Обычный 15 14 2 3 5 3" xfId="29770"/>
    <cellStyle name="Обычный 15 14 2 3 6" xfId="4250"/>
    <cellStyle name="Обычный 15 14 2 3 6 2" xfId="29771"/>
    <cellStyle name="Обычный 15 14 2 3 7" xfId="29772"/>
    <cellStyle name="Обычный 15 14 2 4" xfId="4251"/>
    <cellStyle name="Обычный 15 14 2 4 2" xfId="4252"/>
    <cellStyle name="Обычный 15 14 2 4 2 2" xfId="29773"/>
    <cellStyle name="Обычный 15 14 2 4 2 2 2" xfId="29774"/>
    <cellStyle name="Обычный 15 14 2 4 2 3" xfId="29775"/>
    <cellStyle name="Обычный 15 14 2 4 3" xfId="4253"/>
    <cellStyle name="Обычный 15 14 2 4 3 2" xfId="29776"/>
    <cellStyle name="Обычный 15 14 2 4 4" xfId="29777"/>
    <cellStyle name="Обычный 15 14 2 5" xfId="4254"/>
    <cellStyle name="Обычный 15 14 2 5 2" xfId="4255"/>
    <cellStyle name="Обычный 15 14 2 5 2 2" xfId="29778"/>
    <cellStyle name="Обычный 15 14 2 5 2 2 2" xfId="29779"/>
    <cellStyle name="Обычный 15 14 2 5 2 3" xfId="29780"/>
    <cellStyle name="Обычный 15 14 2 5 3" xfId="4256"/>
    <cellStyle name="Обычный 15 14 2 5 3 2" xfId="29781"/>
    <cellStyle name="Обычный 15 14 2 5 4" xfId="29782"/>
    <cellStyle name="Обычный 15 14 2 6" xfId="4257"/>
    <cellStyle name="Обычный 15 14 2 6 2" xfId="4258"/>
    <cellStyle name="Обычный 15 14 2 6 2 2" xfId="29783"/>
    <cellStyle name="Обычный 15 14 2 6 2 2 2" xfId="29784"/>
    <cellStyle name="Обычный 15 14 2 6 2 3" xfId="29785"/>
    <cellStyle name="Обычный 15 14 2 6 3" xfId="4259"/>
    <cellStyle name="Обычный 15 14 2 6 3 2" xfId="29786"/>
    <cellStyle name="Обычный 15 14 2 6 4" xfId="29787"/>
    <cellStyle name="Обычный 15 14 2 7" xfId="4260"/>
    <cellStyle name="Обычный 15 14 2 7 2" xfId="29788"/>
    <cellStyle name="Обычный 15 14 2 7 2 2" xfId="29789"/>
    <cellStyle name="Обычный 15 14 2 7 3" xfId="29790"/>
    <cellStyle name="Обычный 15 14 2 8" xfId="4261"/>
    <cellStyle name="Обычный 15 14 2 8 2" xfId="29791"/>
    <cellStyle name="Обычный 15 14 2 9" xfId="29792"/>
    <cellStyle name="Обычный 15 14 2 9 2" xfId="29793"/>
    <cellStyle name="Обычный 15 14 3" xfId="4262"/>
    <cellStyle name="Обычный 15 14 3 10" xfId="29794"/>
    <cellStyle name="Обычный 15 14 3 2" xfId="4263"/>
    <cellStyle name="Обычный 15 14 3 2 2" xfId="4264"/>
    <cellStyle name="Обычный 15 14 3 2 2 2" xfId="4265"/>
    <cellStyle name="Обычный 15 14 3 2 2 2 2" xfId="29795"/>
    <cellStyle name="Обычный 15 14 3 2 2 2 2 2" xfId="29796"/>
    <cellStyle name="Обычный 15 14 3 2 2 2 3" xfId="29797"/>
    <cellStyle name="Обычный 15 14 3 2 2 3" xfId="4266"/>
    <cellStyle name="Обычный 15 14 3 2 2 3 2" xfId="29798"/>
    <cellStyle name="Обычный 15 14 3 2 2 4" xfId="29799"/>
    <cellStyle name="Обычный 15 14 3 2 3" xfId="4267"/>
    <cellStyle name="Обычный 15 14 3 2 3 2" xfId="4268"/>
    <cellStyle name="Обычный 15 14 3 2 3 2 2" xfId="29800"/>
    <cellStyle name="Обычный 15 14 3 2 3 2 2 2" xfId="29801"/>
    <cellStyle name="Обычный 15 14 3 2 3 2 3" xfId="29802"/>
    <cellStyle name="Обычный 15 14 3 2 3 3" xfId="4269"/>
    <cellStyle name="Обычный 15 14 3 2 3 3 2" xfId="29803"/>
    <cellStyle name="Обычный 15 14 3 2 3 4" xfId="29804"/>
    <cellStyle name="Обычный 15 14 3 2 4" xfId="4270"/>
    <cellStyle name="Обычный 15 14 3 2 4 2" xfId="4271"/>
    <cellStyle name="Обычный 15 14 3 2 4 2 2" xfId="29805"/>
    <cellStyle name="Обычный 15 14 3 2 4 2 2 2" xfId="29806"/>
    <cellStyle name="Обычный 15 14 3 2 4 2 3" xfId="29807"/>
    <cellStyle name="Обычный 15 14 3 2 4 3" xfId="4272"/>
    <cellStyle name="Обычный 15 14 3 2 4 3 2" xfId="29808"/>
    <cellStyle name="Обычный 15 14 3 2 4 4" xfId="29809"/>
    <cellStyle name="Обычный 15 14 3 2 5" xfId="4273"/>
    <cellStyle name="Обычный 15 14 3 2 5 2" xfId="29810"/>
    <cellStyle name="Обычный 15 14 3 2 5 2 2" xfId="29811"/>
    <cellStyle name="Обычный 15 14 3 2 5 3" xfId="29812"/>
    <cellStyle name="Обычный 15 14 3 2 6" xfId="4274"/>
    <cellStyle name="Обычный 15 14 3 2 6 2" xfId="29813"/>
    <cellStyle name="Обычный 15 14 3 2 7" xfId="29814"/>
    <cellStyle name="Обычный 15 14 3 2 7 2" xfId="29815"/>
    <cellStyle name="Обычный 15 14 3 2 8" xfId="29816"/>
    <cellStyle name="Обычный 15 14 3 3" xfId="4275"/>
    <cellStyle name="Обычный 15 14 3 3 2" xfId="4276"/>
    <cellStyle name="Обычный 15 14 3 3 2 2" xfId="4277"/>
    <cellStyle name="Обычный 15 14 3 3 2 2 2" xfId="29817"/>
    <cellStyle name="Обычный 15 14 3 3 2 2 2 2" xfId="29818"/>
    <cellStyle name="Обычный 15 14 3 3 2 2 3" xfId="29819"/>
    <cellStyle name="Обычный 15 14 3 3 2 3" xfId="4278"/>
    <cellStyle name="Обычный 15 14 3 3 2 3 2" xfId="29820"/>
    <cellStyle name="Обычный 15 14 3 3 2 4" xfId="29821"/>
    <cellStyle name="Обычный 15 14 3 3 3" xfId="4279"/>
    <cellStyle name="Обычный 15 14 3 3 3 2" xfId="4280"/>
    <cellStyle name="Обычный 15 14 3 3 3 2 2" xfId="29822"/>
    <cellStyle name="Обычный 15 14 3 3 3 2 2 2" xfId="29823"/>
    <cellStyle name="Обычный 15 14 3 3 3 2 3" xfId="29824"/>
    <cellStyle name="Обычный 15 14 3 3 3 3" xfId="4281"/>
    <cellStyle name="Обычный 15 14 3 3 3 3 2" xfId="29825"/>
    <cellStyle name="Обычный 15 14 3 3 3 4" xfId="29826"/>
    <cellStyle name="Обычный 15 14 3 3 4" xfId="4282"/>
    <cellStyle name="Обычный 15 14 3 3 4 2" xfId="4283"/>
    <cellStyle name="Обычный 15 14 3 3 4 2 2" xfId="29827"/>
    <cellStyle name="Обычный 15 14 3 3 4 2 2 2" xfId="29828"/>
    <cellStyle name="Обычный 15 14 3 3 4 2 3" xfId="29829"/>
    <cellStyle name="Обычный 15 14 3 3 4 3" xfId="4284"/>
    <cellStyle name="Обычный 15 14 3 3 4 3 2" xfId="29830"/>
    <cellStyle name="Обычный 15 14 3 3 4 4" xfId="29831"/>
    <cellStyle name="Обычный 15 14 3 3 5" xfId="4285"/>
    <cellStyle name="Обычный 15 14 3 3 5 2" xfId="29832"/>
    <cellStyle name="Обычный 15 14 3 3 5 2 2" xfId="29833"/>
    <cellStyle name="Обычный 15 14 3 3 5 3" xfId="29834"/>
    <cellStyle name="Обычный 15 14 3 3 6" xfId="4286"/>
    <cellStyle name="Обычный 15 14 3 3 6 2" xfId="29835"/>
    <cellStyle name="Обычный 15 14 3 3 7" xfId="29836"/>
    <cellStyle name="Обычный 15 14 3 4" xfId="4287"/>
    <cellStyle name="Обычный 15 14 3 4 2" xfId="4288"/>
    <cellStyle name="Обычный 15 14 3 4 2 2" xfId="29837"/>
    <cellStyle name="Обычный 15 14 3 4 2 2 2" xfId="29838"/>
    <cellStyle name="Обычный 15 14 3 4 2 3" xfId="29839"/>
    <cellStyle name="Обычный 15 14 3 4 3" xfId="4289"/>
    <cellStyle name="Обычный 15 14 3 4 3 2" xfId="29840"/>
    <cellStyle name="Обычный 15 14 3 4 4" xfId="29841"/>
    <cellStyle name="Обычный 15 14 3 5" xfId="4290"/>
    <cellStyle name="Обычный 15 14 3 5 2" xfId="4291"/>
    <cellStyle name="Обычный 15 14 3 5 2 2" xfId="29842"/>
    <cellStyle name="Обычный 15 14 3 5 2 2 2" xfId="29843"/>
    <cellStyle name="Обычный 15 14 3 5 2 3" xfId="29844"/>
    <cellStyle name="Обычный 15 14 3 5 3" xfId="4292"/>
    <cellStyle name="Обычный 15 14 3 5 3 2" xfId="29845"/>
    <cellStyle name="Обычный 15 14 3 5 4" xfId="29846"/>
    <cellStyle name="Обычный 15 14 3 6" xfId="4293"/>
    <cellStyle name="Обычный 15 14 3 6 2" xfId="4294"/>
    <cellStyle name="Обычный 15 14 3 6 2 2" xfId="29847"/>
    <cellStyle name="Обычный 15 14 3 6 2 2 2" xfId="29848"/>
    <cellStyle name="Обычный 15 14 3 6 2 3" xfId="29849"/>
    <cellStyle name="Обычный 15 14 3 6 3" xfId="4295"/>
    <cellStyle name="Обычный 15 14 3 6 3 2" xfId="29850"/>
    <cellStyle name="Обычный 15 14 3 6 4" xfId="29851"/>
    <cellStyle name="Обычный 15 14 3 7" xfId="4296"/>
    <cellStyle name="Обычный 15 14 3 7 2" xfId="29852"/>
    <cellStyle name="Обычный 15 14 3 7 2 2" xfId="29853"/>
    <cellStyle name="Обычный 15 14 3 7 3" xfId="29854"/>
    <cellStyle name="Обычный 15 14 3 8" xfId="4297"/>
    <cellStyle name="Обычный 15 14 3 8 2" xfId="29855"/>
    <cellStyle name="Обычный 15 14 3 9" xfId="29856"/>
    <cellStyle name="Обычный 15 14 3 9 2" xfId="29857"/>
    <cellStyle name="Обычный 15 14 4" xfId="4298"/>
    <cellStyle name="Обычный 15 14 4 2" xfId="4299"/>
    <cellStyle name="Обычный 15 14 4 2 2" xfId="4300"/>
    <cellStyle name="Обычный 15 14 4 2 2 2" xfId="29858"/>
    <cellStyle name="Обычный 15 14 4 2 2 2 2" xfId="29859"/>
    <cellStyle name="Обычный 15 14 4 2 2 3" xfId="29860"/>
    <cellStyle name="Обычный 15 14 4 2 3" xfId="4301"/>
    <cellStyle name="Обычный 15 14 4 2 3 2" xfId="29861"/>
    <cellStyle name="Обычный 15 14 4 2 4" xfId="29862"/>
    <cellStyle name="Обычный 15 14 4 3" xfId="4302"/>
    <cellStyle name="Обычный 15 14 4 3 2" xfId="4303"/>
    <cellStyle name="Обычный 15 14 4 3 2 2" xfId="29863"/>
    <cellStyle name="Обычный 15 14 4 3 2 2 2" xfId="29864"/>
    <cellStyle name="Обычный 15 14 4 3 2 3" xfId="29865"/>
    <cellStyle name="Обычный 15 14 4 3 3" xfId="4304"/>
    <cellStyle name="Обычный 15 14 4 3 3 2" xfId="29866"/>
    <cellStyle name="Обычный 15 14 4 3 4" xfId="29867"/>
    <cellStyle name="Обычный 15 14 4 4" xfId="4305"/>
    <cellStyle name="Обычный 15 14 4 4 2" xfId="4306"/>
    <cellStyle name="Обычный 15 14 4 4 2 2" xfId="29868"/>
    <cellStyle name="Обычный 15 14 4 4 2 2 2" xfId="29869"/>
    <cellStyle name="Обычный 15 14 4 4 2 3" xfId="29870"/>
    <cellStyle name="Обычный 15 14 4 4 3" xfId="4307"/>
    <cellStyle name="Обычный 15 14 4 4 3 2" xfId="29871"/>
    <cellStyle name="Обычный 15 14 4 4 4" xfId="29872"/>
    <cellStyle name="Обычный 15 14 4 5" xfId="4308"/>
    <cellStyle name="Обычный 15 14 4 5 2" xfId="29873"/>
    <cellStyle name="Обычный 15 14 4 5 2 2" xfId="29874"/>
    <cellStyle name="Обычный 15 14 4 5 3" xfId="29875"/>
    <cellStyle name="Обычный 15 14 4 6" xfId="4309"/>
    <cellStyle name="Обычный 15 14 4 6 2" xfId="29876"/>
    <cellStyle name="Обычный 15 14 4 7" xfId="29877"/>
    <cellStyle name="Обычный 15 14 4 7 2" xfId="29878"/>
    <cellStyle name="Обычный 15 14 4 8" xfId="29879"/>
    <cellStyle name="Обычный 15 14 5" xfId="4310"/>
    <cellStyle name="Обычный 15 14 5 2" xfId="4311"/>
    <cellStyle name="Обычный 15 14 5 2 2" xfId="4312"/>
    <cellStyle name="Обычный 15 14 5 2 2 2" xfId="29880"/>
    <cellStyle name="Обычный 15 14 5 2 2 2 2" xfId="29881"/>
    <cellStyle name="Обычный 15 14 5 2 2 3" xfId="29882"/>
    <cellStyle name="Обычный 15 14 5 2 3" xfId="4313"/>
    <cellStyle name="Обычный 15 14 5 2 3 2" xfId="29883"/>
    <cellStyle name="Обычный 15 14 5 2 4" xfId="29884"/>
    <cellStyle name="Обычный 15 14 5 3" xfId="4314"/>
    <cellStyle name="Обычный 15 14 5 3 2" xfId="4315"/>
    <cellStyle name="Обычный 15 14 5 3 2 2" xfId="29885"/>
    <cellStyle name="Обычный 15 14 5 3 2 2 2" xfId="29886"/>
    <cellStyle name="Обычный 15 14 5 3 2 3" xfId="29887"/>
    <cellStyle name="Обычный 15 14 5 3 3" xfId="4316"/>
    <cellStyle name="Обычный 15 14 5 3 3 2" xfId="29888"/>
    <cellStyle name="Обычный 15 14 5 3 4" xfId="29889"/>
    <cellStyle name="Обычный 15 14 5 4" xfId="4317"/>
    <cellStyle name="Обычный 15 14 5 4 2" xfId="4318"/>
    <cellStyle name="Обычный 15 14 5 4 2 2" xfId="29890"/>
    <cellStyle name="Обычный 15 14 5 4 2 2 2" xfId="29891"/>
    <cellStyle name="Обычный 15 14 5 4 2 3" xfId="29892"/>
    <cellStyle name="Обычный 15 14 5 4 3" xfId="4319"/>
    <cellStyle name="Обычный 15 14 5 4 3 2" xfId="29893"/>
    <cellStyle name="Обычный 15 14 5 4 4" xfId="29894"/>
    <cellStyle name="Обычный 15 14 5 5" xfId="4320"/>
    <cellStyle name="Обычный 15 14 5 5 2" xfId="29895"/>
    <cellStyle name="Обычный 15 14 5 5 2 2" xfId="29896"/>
    <cellStyle name="Обычный 15 14 5 5 3" xfId="29897"/>
    <cellStyle name="Обычный 15 14 5 6" xfId="4321"/>
    <cellStyle name="Обычный 15 14 5 6 2" xfId="29898"/>
    <cellStyle name="Обычный 15 14 5 7" xfId="29899"/>
    <cellStyle name="Обычный 15 14 6" xfId="4322"/>
    <cellStyle name="Обычный 15 14 6 2" xfId="4323"/>
    <cellStyle name="Обычный 15 14 6 2 2" xfId="29900"/>
    <cellStyle name="Обычный 15 14 6 2 2 2" xfId="29901"/>
    <cellStyle name="Обычный 15 14 6 2 3" xfId="29902"/>
    <cellStyle name="Обычный 15 14 6 3" xfId="4324"/>
    <cellStyle name="Обычный 15 14 6 3 2" xfId="29903"/>
    <cellStyle name="Обычный 15 14 6 4" xfId="29904"/>
    <cellStyle name="Обычный 15 14 7" xfId="4325"/>
    <cellStyle name="Обычный 15 14 7 2" xfId="4326"/>
    <cellStyle name="Обычный 15 14 7 2 2" xfId="29905"/>
    <cellStyle name="Обычный 15 14 7 2 2 2" xfId="29906"/>
    <cellStyle name="Обычный 15 14 7 2 3" xfId="29907"/>
    <cellStyle name="Обычный 15 14 7 3" xfId="4327"/>
    <cellStyle name="Обычный 15 14 7 3 2" xfId="29908"/>
    <cellStyle name="Обычный 15 14 7 4" xfId="29909"/>
    <cellStyle name="Обычный 15 14 8" xfId="4328"/>
    <cellStyle name="Обычный 15 14 8 2" xfId="4329"/>
    <cellStyle name="Обычный 15 14 8 2 2" xfId="29910"/>
    <cellStyle name="Обычный 15 14 8 2 2 2" xfId="29911"/>
    <cellStyle name="Обычный 15 14 8 2 3" xfId="29912"/>
    <cellStyle name="Обычный 15 14 8 3" xfId="4330"/>
    <cellStyle name="Обычный 15 14 8 3 2" xfId="29913"/>
    <cellStyle name="Обычный 15 14 8 4" xfId="29914"/>
    <cellStyle name="Обычный 15 14 9" xfId="4331"/>
    <cellStyle name="Обычный 15 14 9 2" xfId="29915"/>
    <cellStyle name="Обычный 15 14 9 2 2" xfId="29916"/>
    <cellStyle name="Обычный 15 14 9 3" xfId="29917"/>
    <cellStyle name="Обычный 15 15" xfId="4332"/>
    <cellStyle name="Обычный 15 15 10" xfId="4333"/>
    <cellStyle name="Обычный 15 15 10 2" xfId="29918"/>
    <cellStyle name="Обычный 15 15 11" xfId="29919"/>
    <cellStyle name="Обычный 15 15 11 2" xfId="29920"/>
    <cellStyle name="Обычный 15 15 12" xfId="29921"/>
    <cellStyle name="Обычный 15 15 2" xfId="4334"/>
    <cellStyle name="Обычный 15 15 2 10" xfId="29922"/>
    <cellStyle name="Обычный 15 15 2 2" xfId="4335"/>
    <cellStyle name="Обычный 15 15 2 2 2" xfId="4336"/>
    <cellStyle name="Обычный 15 15 2 2 2 2" xfId="4337"/>
    <cellStyle name="Обычный 15 15 2 2 2 2 2" xfId="29923"/>
    <cellStyle name="Обычный 15 15 2 2 2 2 2 2" xfId="29924"/>
    <cellStyle name="Обычный 15 15 2 2 2 2 3" xfId="29925"/>
    <cellStyle name="Обычный 15 15 2 2 2 3" xfId="4338"/>
    <cellStyle name="Обычный 15 15 2 2 2 3 2" xfId="29926"/>
    <cellStyle name="Обычный 15 15 2 2 2 4" xfId="29927"/>
    <cellStyle name="Обычный 15 15 2 2 3" xfId="4339"/>
    <cellStyle name="Обычный 15 15 2 2 3 2" xfId="4340"/>
    <cellStyle name="Обычный 15 15 2 2 3 2 2" xfId="29928"/>
    <cellStyle name="Обычный 15 15 2 2 3 2 2 2" xfId="29929"/>
    <cellStyle name="Обычный 15 15 2 2 3 2 3" xfId="29930"/>
    <cellStyle name="Обычный 15 15 2 2 3 3" xfId="4341"/>
    <cellStyle name="Обычный 15 15 2 2 3 3 2" xfId="29931"/>
    <cellStyle name="Обычный 15 15 2 2 3 4" xfId="29932"/>
    <cellStyle name="Обычный 15 15 2 2 4" xfId="4342"/>
    <cellStyle name="Обычный 15 15 2 2 4 2" xfId="4343"/>
    <cellStyle name="Обычный 15 15 2 2 4 2 2" xfId="29933"/>
    <cellStyle name="Обычный 15 15 2 2 4 2 2 2" xfId="29934"/>
    <cellStyle name="Обычный 15 15 2 2 4 2 3" xfId="29935"/>
    <cellStyle name="Обычный 15 15 2 2 4 3" xfId="4344"/>
    <cellStyle name="Обычный 15 15 2 2 4 3 2" xfId="29936"/>
    <cellStyle name="Обычный 15 15 2 2 4 4" xfId="29937"/>
    <cellStyle name="Обычный 15 15 2 2 5" xfId="4345"/>
    <cellStyle name="Обычный 15 15 2 2 5 2" xfId="29938"/>
    <cellStyle name="Обычный 15 15 2 2 5 2 2" xfId="29939"/>
    <cellStyle name="Обычный 15 15 2 2 5 3" xfId="29940"/>
    <cellStyle name="Обычный 15 15 2 2 6" xfId="4346"/>
    <cellStyle name="Обычный 15 15 2 2 6 2" xfId="29941"/>
    <cellStyle name="Обычный 15 15 2 2 7" xfId="29942"/>
    <cellStyle name="Обычный 15 15 2 2 7 2" xfId="29943"/>
    <cellStyle name="Обычный 15 15 2 2 8" xfId="29944"/>
    <cellStyle name="Обычный 15 15 2 3" xfId="4347"/>
    <cellStyle name="Обычный 15 15 2 3 2" xfId="4348"/>
    <cellStyle name="Обычный 15 15 2 3 2 2" xfId="4349"/>
    <cellStyle name="Обычный 15 15 2 3 2 2 2" xfId="29945"/>
    <cellStyle name="Обычный 15 15 2 3 2 2 2 2" xfId="29946"/>
    <cellStyle name="Обычный 15 15 2 3 2 2 3" xfId="29947"/>
    <cellStyle name="Обычный 15 15 2 3 2 3" xfId="4350"/>
    <cellStyle name="Обычный 15 15 2 3 2 3 2" xfId="29948"/>
    <cellStyle name="Обычный 15 15 2 3 2 4" xfId="29949"/>
    <cellStyle name="Обычный 15 15 2 3 3" xfId="4351"/>
    <cellStyle name="Обычный 15 15 2 3 3 2" xfId="4352"/>
    <cellStyle name="Обычный 15 15 2 3 3 2 2" xfId="29950"/>
    <cellStyle name="Обычный 15 15 2 3 3 2 2 2" xfId="29951"/>
    <cellStyle name="Обычный 15 15 2 3 3 2 3" xfId="29952"/>
    <cellStyle name="Обычный 15 15 2 3 3 3" xfId="4353"/>
    <cellStyle name="Обычный 15 15 2 3 3 3 2" xfId="29953"/>
    <cellStyle name="Обычный 15 15 2 3 3 4" xfId="29954"/>
    <cellStyle name="Обычный 15 15 2 3 4" xfId="4354"/>
    <cellStyle name="Обычный 15 15 2 3 4 2" xfId="4355"/>
    <cellStyle name="Обычный 15 15 2 3 4 2 2" xfId="29955"/>
    <cellStyle name="Обычный 15 15 2 3 4 2 2 2" xfId="29956"/>
    <cellStyle name="Обычный 15 15 2 3 4 2 3" xfId="29957"/>
    <cellStyle name="Обычный 15 15 2 3 4 3" xfId="4356"/>
    <cellStyle name="Обычный 15 15 2 3 4 3 2" xfId="29958"/>
    <cellStyle name="Обычный 15 15 2 3 4 4" xfId="29959"/>
    <cellStyle name="Обычный 15 15 2 3 5" xfId="4357"/>
    <cellStyle name="Обычный 15 15 2 3 5 2" xfId="29960"/>
    <cellStyle name="Обычный 15 15 2 3 5 2 2" xfId="29961"/>
    <cellStyle name="Обычный 15 15 2 3 5 3" xfId="29962"/>
    <cellStyle name="Обычный 15 15 2 3 6" xfId="4358"/>
    <cellStyle name="Обычный 15 15 2 3 6 2" xfId="29963"/>
    <cellStyle name="Обычный 15 15 2 3 7" xfId="29964"/>
    <cellStyle name="Обычный 15 15 2 4" xfId="4359"/>
    <cellStyle name="Обычный 15 15 2 4 2" xfId="4360"/>
    <cellStyle name="Обычный 15 15 2 4 2 2" xfId="29965"/>
    <cellStyle name="Обычный 15 15 2 4 2 2 2" xfId="29966"/>
    <cellStyle name="Обычный 15 15 2 4 2 3" xfId="29967"/>
    <cellStyle name="Обычный 15 15 2 4 3" xfId="4361"/>
    <cellStyle name="Обычный 15 15 2 4 3 2" xfId="29968"/>
    <cellStyle name="Обычный 15 15 2 4 4" xfId="29969"/>
    <cellStyle name="Обычный 15 15 2 5" xfId="4362"/>
    <cellStyle name="Обычный 15 15 2 5 2" xfId="4363"/>
    <cellStyle name="Обычный 15 15 2 5 2 2" xfId="29970"/>
    <cellStyle name="Обычный 15 15 2 5 2 2 2" xfId="29971"/>
    <cellStyle name="Обычный 15 15 2 5 2 3" xfId="29972"/>
    <cellStyle name="Обычный 15 15 2 5 3" xfId="4364"/>
    <cellStyle name="Обычный 15 15 2 5 3 2" xfId="29973"/>
    <cellStyle name="Обычный 15 15 2 5 4" xfId="29974"/>
    <cellStyle name="Обычный 15 15 2 6" xfId="4365"/>
    <cellStyle name="Обычный 15 15 2 6 2" xfId="4366"/>
    <cellStyle name="Обычный 15 15 2 6 2 2" xfId="29975"/>
    <cellStyle name="Обычный 15 15 2 6 2 2 2" xfId="29976"/>
    <cellStyle name="Обычный 15 15 2 6 2 3" xfId="29977"/>
    <cellStyle name="Обычный 15 15 2 6 3" xfId="4367"/>
    <cellStyle name="Обычный 15 15 2 6 3 2" xfId="29978"/>
    <cellStyle name="Обычный 15 15 2 6 4" xfId="29979"/>
    <cellStyle name="Обычный 15 15 2 7" xfId="4368"/>
    <cellStyle name="Обычный 15 15 2 7 2" xfId="29980"/>
    <cellStyle name="Обычный 15 15 2 7 2 2" xfId="29981"/>
    <cellStyle name="Обычный 15 15 2 7 3" xfId="29982"/>
    <cellStyle name="Обычный 15 15 2 8" xfId="4369"/>
    <cellStyle name="Обычный 15 15 2 8 2" xfId="29983"/>
    <cellStyle name="Обычный 15 15 2 9" xfId="29984"/>
    <cellStyle name="Обычный 15 15 2 9 2" xfId="29985"/>
    <cellStyle name="Обычный 15 15 3" xfId="4370"/>
    <cellStyle name="Обычный 15 15 3 10" xfId="29986"/>
    <cellStyle name="Обычный 15 15 3 2" xfId="4371"/>
    <cellStyle name="Обычный 15 15 3 2 2" xfId="4372"/>
    <cellStyle name="Обычный 15 15 3 2 2 2" xfId="4373"/>
    <cellStyle name="Обычный 15 15 3 2 2 2 2" xfId="29987"/>
    <cellStyle name="Обычный 15 15 3 2 2 2 2 2" xfId="29988"/>
    <cellStyle name="Обычный 15 15 3 2 2 2 3" xfId="29989"/>
    <cellStyle name="Обычный 15 15 3 2 2 3" xfId="4374"/>
    <cellStyle name="Обычный 15 15 3 2 2 3 2" xfId="29990"/>
    <cellStyle name="Обычный 15 15 3 2 2 4" xfId="29991"/>
    <cellStyle name="Обычный 15 15 3 2 3" xfId="4375"/>
    <cellStyle name="Обычный 15 15 3 2 3 2" xfId="4376"/>
    <cellStyle name="Обычный 15 15 3 2 3 2 2" xfId="29992"/>
    <cellStyle name="Обычный 15 15 3 2 3 2 2 2" xfId="29993"/>
    <cellStyle name="Обычный 15 15 3 2 3 2 3" xfId="29994"/>
    <cellStyle name="Обычный 15 15 3 2 3 3" xfId="4377"/>
    <cellStyle name="Обычный 15 15 3 2 3 3 2" xfId="29995"/>
    <cellStyle name="Обычный 15 15 3 2 3 4" xfId="29996"/>
    <cellStyle name="Обычный 15 15 3 2 4" xfId="4378"/>
    <cellStyle name="Обычный 15 15 3 2 4 2" xfId="4379"/>
    <cellStyle name="Обычный 15 15 3 2 4 2 2" xfId="29997"/>
    <cellStyle name="Обычный 15 15 3 2 4 2 2 2" xfId="29998"/>
    <cellStyle name="Обычный 15 15 3 2 4 2 3" xfId="29999"/>
    <cellStyle name="Обычный 15 15 3 2 4 3" xfId="4380"/>
    <cellStyle name="Обычный 15 15 3 2 4 3 2" xfId="30000"/>
    <cellStyle name="Обычный 15 15 3 2 4 4" xfId="30001"/>
    <cellStyle name="Обычный 15 15 3 2 5" xfId="4381"/>
    <cellStyle name="Обычный 15 15 3 2 5 2" xfId="30002"/>
    <cellStyle name="Обычный 15 15 3 2 5 2 2" xfId="30003"/>
    <cellStyle name="Обычный 15 15 3 2 5 3" xfId="30004"/>
    <cellStyle name="Обычный 15 15 3 2 6" xfId="4382"/>
    <cellStyle name="Обычный 15 15 3 2 6 2" xfId="30005"/>
    <cellStyle name="Обычный 15 15 3 2 7" xfId="30006"/>
    <cellStyle name="Обычный 15 15 3 2 7 2" xfId="30007"/>
    <cellStyle name="Обычный 15 15 3 2 8" xfId="30008"/>
    <cellStyle name="Обычный 15 15 3 3" xfId="4383"/>
    <cellStyle name="Обычный 15 15 3 3 2" xfId="4384"/>
    <cellStyle name="Обычный 15 15 3 3 2 2" xfId="4385"/>
    <cellStyle name="Обычный 15 15 3 3 2 2 2" xfId="30009"/>
    <cellStyle name="Обычный 15 15 3 3 2 2 2 2" xfId="30010"/>
    <cellStyle name="Обычный 15 15 3 3 2 2 3" xfId="30011"/>
    <cellStyle name="Обычный 15 15 3 3 2 3" xfId="4386"/>
    <cellStyle name="Обычный 15 15 3 3 2 3 2" xfId="30012"/>
    <cellStyle name="Обычный 15 15 3 3 2 4" xfId="30013"/>
    <cellStyle name="Обычный 15 15 3 3 3" xfId="4387"/>
    <cellStyle name="Обычный 15 15 3 3 3 2" xfId="4388"/>
    <cellStyle name="Обычный 15 15 3 3 3 2 2" xfId="30014"/>
    <cellStyle name="Обычный 15 15 3 3 3 2 2 2" xfId="30015"/>
    <cellStyle name="Обычный 15 15 3 3 3 2 3" xfId="30016"/>
    <cellStyle name="Обычный 15 15 3 3 3 3" xfId="4389"/>
    <cellStyle name="Обычный 15 15 3 3 3 3 2" xfId="30017"/>
    <cellStyle name="Обычный 15 15 3 3 3 4" xfId="30018"/>
    <cellStyle name="Обычный 15 15 3 3 4" xfId="4390"/>
    <cellStyle name="Обычный 15 15 3 3 4 2" xfId="4391"/>
    <cellStyle name="Обычный 15 15 3 3 4 2 2" xfId="30019"/>
    <cellStyle name="Обычный 15 15 3 3 4 2 2 2" xfId="30020"/>
    <cellStyle name="Обычный 15 15 3 3 4 2 3" xfId="30021"/>
    <cellStyle name="Обычный 15 15 3 3 4 3" xfId="4392"/>
    <cellStyle name="Обычный 15 15 3 3 4 3 2" xfId="30022"/>
    <cellStyle name="Обычный 15 15 3 3 4 4" xfId="30023"/>
    <cellStyle name="Обычный 15 15 3 3 5" xfId="4393"/>
    <cellStyle name="Обычный 15 15 3 3 5 2" xfId="30024"/>
    <cellStyle name="Обычный 15 15 3 3 5 2 2" xfId="30025"/>
    <cellStyle name="Обычный 15 15 3 3 5 3" xfId="30026"/>
    <cellStyle name="Обычный 15 15 3 3 6" xfId="4394"/>
    <cellStyle name="Обычный 15 15 3 3 6 2" xfId="30027"/>
    <cellStyle name="Обычный 15 15 3 3 7" xfId="30028"/>
    <cellStyle name="Обычный 15 15 3 4" xfId="4395"/>
    <cellStyle name="Обычный 15 15 3 4 2" xfId="4396"/>
    <cellStyle name="Обычный 15 15 3 4 2 2" xfId="30029"/>
    <cellStyle name="Обычный 15 15 3 4 2 2 2" xfId="30030"/>
    <cellStyle name="Обычный 15 15 3 4 2 3" xfId="30031"/>
    <cellStyle name="Обычный 15 15 3 4 3" xfId="4397"/>
    <cellStyle name="Обычный 15 15 3 4 3 2" xfId="30032"/>
    <cellStyle name="Обычный 15 15 3 4 4" xfId="30033"/>
    <cellStyle name="Обычный 15 15 3 5" xfId="4398"/>
    <cellStyle name="Обычный 15 15 3 5 2" xfId="4399"/>
    <cellStyle name="Обычный 15 15 3 5 2 2" xfId="30034"/>
    <cellStyle name="Обычный 15 15 3 5 2 2 2" xfId="30035"/>
    <cellStyle name="Обычный 15 15 3 5 2 3" xfId="30036"/>
    <cellStyle name="Обычный 15 15 3 5 3" xfId="4400"/>
    <cellStyle name="Обычный 15 15 3 5 3 2" xfId="30037"/>
    <cellStyle name="Обычный 15 15 3 5 4" xfId="30038"/>
    <cellStyle name="Обычный 15 15 3 6" xfId="4401"/>
    <cellStyle name="Обычный 15 15 3 6 2" xfId="4402"/>
    <cellStyle name="Обычный 15 15 3 6 2 2" xfId="30039"/>
    <cellStyle name="Обычный 15 15 3 6 2 2 2" xfId="30040"/>
    <cellStyle name="Обычный 15 15 3 6 2 3" xfId="30041"/>
    <cellStyle name="Обычный 15 15 3 6 3" xfId="4403"/>
    <cellStyle name="Обычный 15 15 3 6 3 2" xfId="30042"/>
    <cellStyle name="Обычный 15 15 3 6 4" xfId="30043"/>
    <cellStyle name="Обычный 15 15 3 7" xfId="4404"/>
    <cellStyle name="Обычный 15 15 3 7 2" xfId="30044"/>
    <cellStyle name="Обычный 15 15 3 7 2 2" xfId="30045"/>
    <cellStyle name="Обычный 15 15 3 7 3" xfId="30046"/>
    <cellStyle name="Обычный 15 15 3 8" xfId="4405"/>
    <cellStyle name="Обычный 15 15 3 8 2" xfId="30047"/>
    <cellStyle name="Обычный 15 15 3 9" xfId="30048"/>
    <cellStyle name="Обычный 15 15 3 9 2" xfId="30049"/>
    <cellStyle name="Обычный 15 15 4" xfId="4406"/>
    <cellStyle name="Обычный 15 15 4 2" xfId="4407"/>
    <cellStyle name="Обычный 15 15 4 2 2" xfId="4408"/>
    <cellStyle name="Обычный 15 15 4 2 2 2" xfId="30050"/>
    <cellStyle name="Обычный 15 15 4 2 2 2 2" xfId="30051"/>
    <cellStyle name="Обычный 15 15 4 2 2 3" xfId="30052"/>
    <cellStyle name="Обычный 15 15 4 2 3" xfId="4409"/>
    <cellStyle name="Обычный 15 15 4 2 3 2" xfId="30053"/>
    <cellStyle name="Обычный 15 15 4 2 4" xfId="30054"/>
    <cellStyle name="Обычный 15 15 4 3" xfId="4410"/>
    <cellStyle name="Обычный 15 15 4 3 2" xfId="4411"/>
    <cellStyle name="Обычный 15 15 4 3 2 2" xfId="30055"/>
    <cellStyle name="Обычный 15 15 4 3 2 2 2" xfId="30056"/>
    <cellStyle name="Обычный 15 15 4 3 2 3" xfId="30057"/>
    <cellStyle name="Обычный 15 15 4 3 3" xfId="4412"/>
    <cellStyle name="Обычный 15 15 4 3 3 2" xfId="30058"/>
    <cellStyle name="Обычный 15 15 4 3 4" xfId="30059"/>
    <cellStyle name="Обычный 15 15 4 4" xfId="4413"/>
    <cellStyle name="Обычный 15 15 4 4 2" xfId="4414"/>
    <cellStyle name="Обычный 15 15 4 4 2 2" xfId="30060"/>
    <cellStyle name="Обычный 15 15 4 4 2 2 2" xfId="30061"/>
    <cellStyle name="Обычный 15 15 4 4 2 3" xfId="30062"/>
    <cellStyle name="Обычный 15 15 4 4 3" xfId="4415"/>
    <cellStyle name="Обычный 15 15 4 4 3 2" xfId="30063"/>
    <cellStyle name="Обычный 15 15 4 4 4" xfId="30064"/>
    <cellStyle name="Обычный 15 15 4 5" xfId="4416"/>
    <cellStyle name="Обычный 15 15 4 5 2" xfId="30065"/>
    <cellStyle name="Обычный 15 15 4 5 2 2" xfId="30066"/>
    <cellStyle name="Обычный 15 15 4 5 3" xfId="30067"/>
    <cellStyle name="Обычный 15 15 4 6" xfId="4417"/>
    <cellStyle name="Обычный 15 15 4 6 2" xfId="30068"/>
    <cellStyle name="Обычный 15 15 4 7" xfId="30069"/>
    <cellStyle name="Обычный 15 15 4 7 2" xfId="30070"/>
    <cellStyle name="Обычный 15 15 4 8" xfId="30071"/>
    <cellStyle name="Обычный 15 15 5" xfId="4418"/>
    <cellStyle name="Обычный 15 15 5 2" xfId="4419"/>
    <cellStyle name="Обычный 15 15 5 2 2" xfId="4420"/>
    <cellStyle name="Обычный 15 15 5 2 2 2" xfId="30072"/>
    <cellStyle name="Обычный 15 15 5 2 2 2 2" xfId="30073"/>
    <cellStyle name="Обычный 15 15 5 2 2 3" xfId="30074"/>
    <cellStyle name="Обычный 15 15 5 2 3" xfId="4421"/>
    <cellStyle name="Обычный 15 15 5 2 3 2" xfId="30075"/>
    <cellStyle name="Обычный 15 15 5 2 4" xfId="30076"/>
    <cellStyle name="Обычный 15 15 5 3" xfId="4422"/>
    <cellStyle name="Обычный 15 15 5 3 2" xfId="4423"/>
    <cellStyle name="Обычный 15 15 5 3 2 2" xfId="30077"/>
    <cellStyle name="Обычный 15 15 5 3 2 2 2" xfId="30078"/>
    <cellStyle name="Обычный 15 15 5 3 2 3" xfId="30079"/>
    <cellStyle name="Обычный 15 15 5 3 3" xfId="4424"/>
    <cellStyle name="Обычный 15 15 5 3 3 2" xfId="30080"/>
    <cellStyle name="Обычный 15 15 5 3 4" xfId="30081"/>
    <cellStyle name="Обычный 15 15 5 4" xfId="4425"/>
    <cellStyle name="Обычный 15 15 5 4 2" xfId="4426"/>
    <cellStyle name="Обычный 15 15 5 4 2 2" xfId="30082"/>
    <cellStyle name="Обычный 15 15 5 4 2 2 2" xfId="30083"/>
    <cellStyle name="Обычный 15 15 5 4 2 3" xfId="30084"/>
    <cellStyle name="Обычный 15 15 5 4 3" xfId="4427"/>
    <cellStyle name="Обычный 15 15 5 4 3 2" xfId="30085"/>
    <cellStyle name="Обычный 15 15 5 4 4" xfId="30086"/>
    <cellStyle name="Обычный 15 15 5 5" xfId="4428"/>
    <cellStyle name="Обычный 15 15 5 5 2" xfId="30087"/>
    <cellStyle name="Обычный 15 15 5 5 2 2" xfId="30088"/>
    <cellStyle name="Обычный 15 15 5 5 3" xfId="30089"/>
    <cellStyle name="Обычный 15 15 5 6" xfId="4429"/>
    <cellStyle name="Обычный 15 15 5 6 2" xfId="30090"/>
    <cellStyle name="Обычный 15 15 5 7" xfId="30091"/>
    <cellStyle name="Обычный 15 15 6" xfId="4430"/>
    <cellStyle name="Обычный 15 15 6 2" xfId="4431"/>
    <cellStyle name="Обычный 15 15 6 2 2" xfId="30092"/>
    <cellStyle name="Обычный 15 15 6 2 2 2" xfId="30093"/>
    <cellStyle name="Обычный 15 15 6 2 3" xfId="30094"/>
    <cellStyle name="Обычный 15 15 6 3" xfId="4432"/>
    <cellStyle name="Обычный 15 15 6 3 2" xfId="30095"/>
    <cellStyle name="Обычный 15 15 6 4" xfId="30096"/>
    <cellStyle name="Обычный 15 15 7" xfId="4433"/>
    <cellStyle name="Обычный 15 15 7 2" xfId="4434"/>
    <cellStyle name="Обычный 15 15 7 2 2" xfId="30097"/>
    <cellStyle name="Обычный 15 15 7 2 2 2" xfId="30098"/>
    <cellStyle name="Обычный 15 15 7 2 3" xfId="30099"/>
    <cellStyle name="Обычный 15 15 7 3" xfId="4435"/>
    <cellStyle name="Обычный 15 15 7 3 2" xfId="30100"/>
    <cellStyle name="Обычный 15 15 7 4" xfId="30101"/>
    <cellStyle name="Обычный 15 15 8" xfId="4436"/>
    <cellStyle name="Обычный 15 15 8 2" xfId="4437"/>
    <cellStyle name="Обычный 15 15 8 2 2" xfId="30102"/>
    <cellStyle name="Обычный 15 15 8 2 2 2" xfId="30103"/>
    <cellStyle name="Обычный 15 15 8 2 3" xfId="30104"/>
    <cellStyle name="Обычный 15 15 8 3" xfId="4438"/>
    <cellStyle name="Обычный 15 15 8 3 2" xfId="30105"/>
    <cellStyle name="Обычный 15 15 8 4" xfId="30106"/>
    <cellStyle name="Обычный 15 15 9" xfId="4439"/>
    <cellStyle name="Обычный 15 15 9 2" xfId="30107"/>
    <cellStyle name="Обычный 15 15 9 2 2" xfId="30108"/>
    <cellStyle name="Обычный 15 15 9 3" xfId="30109"/>
    <cellStyle name="Обычный 15 16" xfId="4440"/>
    <cellStyle name="Обычный 15 16 10" xfId="4441"/>
    <cellStyle name="Обычный 15 16 10 2" xfId="30110"/>
    <cellStyle name="Обычный 15 16 11" xfId="30111"/>
    <cellStyle name="Обычный 15 16 11 2" xfId="30112"/>
    <cellStyle name="Обычный 15 16 12" xfId="30113"/>
    <cellStyle name="Обычный 15 16 2" xfId="4442"/>
    <cellStyle name="Обычный 15 16 2 10" xfId="30114"/>
    <cellStyle name="Обычный 15 16 2 2" xfId="4443"/>
    <cellStyle name="Обычный 15 16 2 2 2" xfId="4444"/>
    <cellStyle name="Обычный 15 16 2 2 2 2" xfId="4445"/>
    <cellStyle name="Обычный 15 16 2 2 2 2 2" xfId="30115"/>
    <cellStyle name="Обычный 15 16 2 2 2 2 2 2" xfId="30116"/>
    <cellStyle name="Обычный 15 16 2 2 2 2 3" xfId="30117"/>
    <cellStyle name="Обычный 15 16 2 2 2 3" xfId="4446"/>
    <cellStyle name="Обычный 15 16 2 2 2 3 2" xfId="30118"/>
    <cellStyle name="Обычный 15 16 2 2 2 4" xfId="30119"/>
    <cellStyle name="Обычный 15 16 2 2 3" xfId="4447"/>
    <cellStyle name="Обычный 15 16 2 2 3 2" xfId="4448"/>
    <cellStyle name="Обычный 15 16 2 2 3 2 2" xfId="30120"/>
    <cellStyle name="Обычный 15 16 2 2 3 2 2 2" xfId="30121"/>
    <cellStyle name="Обычный 15 16 2 2 3 2 3" xfId="30122"/>
    <cellStyle name="Обычный 15 16 2 2 3 3" xfId="4449"/>
    <cellStyle name="Обычный 15 16 2 2 3 3 2" xfId="30123"/>
    <cellStyle name="Обычный 15 16 2 2 3 4" xfId="30124"/>
    <cellStyle name="Обычный 15 16 2 2 4" xfId="4450"/>
    <cellStyle name="Обычный 15 16 2 2 4 2" xfId="4451"/>
    <cellStyle name="Обычный 15 16 2 2 4 2 2" xfId="30125"/>
    <cellStyle name="Обычный 15 16 2 2 4 2 2 2" xfId="30126"/>
    <cellStyle name="Обычный 15 16 2 2 4 2 3" xfId="30127"/>
    <cellStyle name="Обычный 15 16 2 2 4 3" xfId="4452"/>
    <cellStyle name="Обычный 15 16 2 2 4 3 2" xfId="30128"/>
    <cellStyle name="Обычный 15 16 2 2 4 4" xfId="30129"/>
    <cellStyle name="Обычный 15 16 2 2 5" xfId="4453"/>
    <cellStyle name="Обычный 15 16 2 2 5 2" xfId="30130"/>
    <cellStyle name="Обычный 15 16 2 2 5 2 2" xfId="30131"/>
    <cellStyle name="Обычный 15 16 2 2 5 3" xfId="30132"/>
    <cellStyle name="Обычный 15 16 2 2 6" xfId="4454"/>
    <cellStyle name="Обычный 15 16 2 2 6 2" xfId="30133"/>
    <cellStyle name="Обычный 15 16 2 2 7" xfId="30134"/>
    <cellStyle name="Обычный 15 16 2 2 7 2" xfId="30135"/>
    <cellStyle name="Обычный 15 16 2 2 8" xfId="30136"/>
    <cellStyle name="Обычный 15 16 2 3" xfId="4455"/>
    <cellStyle name="Обычный 15 16 2 3 2" xfId="4456"/>
    <cellStyle name="Обычный 15 16 2 3 2 2" xfId="4457"/>
    <cellStyle name="Обычный 15 16 2 3 2 2 2" xfId="30137"/>
    <cellStyle name="Обычный 15 16 2 3 2 2 2 2" xfId="30138"/>
    <cellStyle name="Обычный 15 16 2 3 2 2 3" xfId="30139"/>
    <cellStyle name="Обычный 15 16 2 3 2 3" xfId="4458"/>
    <cellStyle name="Обычный 15 16 2 3 2 3 2" xfId="30140"/>
    <cellStyle name="Обычный 15 16 2 3 2 4" xfId="30141"/>
    <cellStyle name="Обычный 15 16 2 3 3" xfId="4459"/>
    <cellStyle name="Обычный 15 16 2 3 3 2" xfId="4460"/>
    <cellStyle name="Обычный 15 16 2 3 3 2 2" xfId="30142"/>
    <cellStyle name="Обычный 15 16 2 3 3 2 2 2" xfId="30143"/>
    <cellStyle name="Обычный 15 16 2 3 3 2 3" xfId="30144"/>
    <cellStyle name="Обычный 15 16 2 3 3 3" xfId="4461"/>
    <cellStyle name="Обычный 15 16 2 3 3 3 2" xfId="30145"/>
    <cellStyle name="Обычный 15 16 2 3 3 4" xfId="30146"/>
    <cellStyle name="Обычный 15 16 2 3 4" xfId="4462"/>
    <cellStyle name="Обычный 15 16 2 3 4 2" xfId="4463"/>
    <cellStyle name="Обычный 15 16 2 3 4 2 2" xfId="30147"/>
    <cellStyle name="Обычный 15 16 2 3 4 2 2 2" xfId="30148"/>
    <cellStyle name="Обычный 15 16 2 3 4 2 3" xfId="30149"/>
    <cellStyle name="Обычный 15 16 2 3 4 3" xfId="4464"/>
    <cellStyle name="Обычный 15 16 2 3 4 3 2" xfId="30150"/>
    <cellStyle name="Обычный 15 16 2 3 4 4" xfId="30151"/>
    <cellStyle name="Обычный 15 16 2 3 5" xfId="4465"/>
    <cellStyle name="Обычный 15 16 2 3 5 2" xfId="30152"/>
    <cellStyle name="Обычный 15 16 2 3 5 2 2" xfId="30153"/>
    <cellStyle name="Обычный 15 16 2 3 5 3" xfId="30154"/>
    <cellStyle name="Обычный 15 16 2 3 6" xfId="4466"/>
    <cellStyle name="Обычный 15 16 2 3 6 2" xfId="30155"/>
    <cellStyle name="Обычный 15 16 2 3 7" xfId="30156"/>
    <cellStyle name="Обычный 15 16 2 4" xfId="4467"/>
    <cellStyle name="Обычный 15 16 2 4 2" xfId="4468"/>
    <cellStyle name="Обычный 15 16 2 4 2 2" xfId="30157"/>
    <cellStyle name="Обычный 15 16 2 4 2 2 2" xfId="30158"/>
    <cellStyle name="Обычный 15 16 2 4 2 3" xfId="30159"/>
    <cellStyle name="Обычный 15 16 2 4 3" xfId="4469"/>
    <cellStyle name="Обычный 15 16 2 4 3 2" xfId="30160"/>
    <cellStyle name="Обычный 15 16 2 4 4" xfId="30161"/>
    <cellStyle name="Обычный 15 16 2 5" xfId="4470"/>
    <cellStyle name="Обычный 15 16 2 5 2" xfId="4471"/>
    <cellStyle name="Обычный 15 16 2 5 2 2" xfId="30162"/>
    <cellStyle name="Обычный 15 16 2 5 2 2 2" xfId="30163"/>
    <cellStyle name="Обычный 15 16 2 5 2 3" xfId="30164"/>
    <cellStyle name="Обычный 15 16 2 5 3" xfId="4472"/>
    <cellStyle name="Обычный 15 16 2 5 3 2" xfId="30165"/>
    <cellStyle name="Обычный 15 16 2 5 4" xfId="30166"/>
    <cellStyle name="Обычный 15 16 2 6" xfId="4473"/>
    <cellStyle name="Обычный 15 16 2 6 2" xfId="4474"/>
    <cellStyle name="Обычный 15 16 2 6 2 2" xfId="30167"/>
    <cellStyle name="Обычный 15 16 2 6 2 2 2" xfId="30168"/>
    <cellStyle name="Обычный 15 16 2 6 2 3" xfId="30169"/>
    <cellStyle name="Обычный 15 16 2 6 3" xfId="4475"/>
    <cellStyle name="Обычный 15 16 2 6 3 2" xfId="30170"/>
    <cellStyle name="Обычный 15 16 2 6 4" xfId="30171"/>
    <cellStyle name="Обычный 15 16 2 7" xfId="4476"/>
    <cellStyle name="Обычный 15 16 2 7 2" xfId="30172"/>
    <cellStyle name="Обычный 15 16 2 7 2 2" xfId="30173"/>
    <cellStyle name="Обычный 15 16 2 7 3" xfId="30174"/>
    <cellStyle name="Обычный 15 16 2 8" xfId="4477"/>
    <cellStyle name="Обычный 15 16 2 8 2" xfId="30175"/>
    <cellStyle name="Обычный 15 16 2 9" xfId="30176"/>
    <cellStyle name="Обычный 15 16 2 9 2" xfId="30177"/>
    <cellStyle name="Обычный 15 16 3" xfId="4478"/>
    <cellStyle name="Обычный 15 16 3 10" xfId="30178"/>
    <cellStyle name="Обычный 15 16 3 2" xfId="4479"/>
    <cellStyle name="Обычный 15 16 3 2 2" xfId="4480"/>
    <cellStyle name="Обычный 15 16 3 2 2 2" xfId="4481"/>
    <cellStyle name="Обычный 15 16 3 2 2 2 2" xfId="30179"/>
    <cellStyle name="Обычный 15 16 3 2 2 2 2 2" xfId="30180"/>
    <cellStyle name="Обычный 15 16 3 2 2 2 3" xfId="30181"/>
    <cellStyle name="Обычный 15 16 3 2 2 3" xfId="4482"/>
    <cellStyle name="Обычный 15 16 3 2 2 3 2" xfId="30182"/>
    <cellStyle name="Обычный 15 16 3 2 2 4" xfId="30183"/>
    <cellStyle name="Обычный 15 16 3 2 3" xfId="4483"/>
    <cellStyle name="Обычный 15 16 3 2 3 2" xfId="4484"/>
    <cellStyle name="Обычный 15 16 3 2 3 2 2" xfId="30184"/>
    <cellStyle name="Обычный 15 16 3 2 3 2 2 2" xfId="30185"/>
    <cellStyle name="Обычный 15 16 3 2 3 2 3" xfId="30186"/>
    <cellStyle name="Обычный 15 16 3 2 3 3" xfId="4485"/>
    <cellStyle name="Обычный 15 16 3 2 3 3 2" xfId="30187"/>
    <cellStyle name="Обычный 15 16 3 2 3 4" xfId="30188"/>
    <cellStyle name="Обычный 15 16 3 2 4" xfId="4486"/>
    <cellStyle name="Обычный 15 16 3 2 4 2" xfId="4487"/>
    <cellStyle name="Обычный 15 16 3 2 4 2 2" xfId="30189"/>
    <cellStyle name="Обычный 15 16 3 2 4 2 2 2" xfId="30190"/>
    <cellStyle name="Обычный 15 16 3 2 4 2 3" xfId="30191"/>
    <cellStyle name="Обычный 15 16 3 2 4 3" xfId="4488"/>
    <cellStyle name="Обычный 15 16 3 2 4 3 2" xfId="30192"/>
    <cellStyle name="Обычный 15 16 3 2 4 4" xfId="30193"/>
    <cellStyle name="Обычный 15 16 3 2 5" xfId="4489"/>
    <cellStyle name="Обычный 15 16 3 2 5 2" xfId="30194"/>
    <cellStyle name="Обычный 15 16 3 2 5 2 2" xfId="30195"/>
    <cellStyle name="Обычный 15 16 3 2 5 3" xfId="30196"/>
    <cellStyle name="Обычный 15 16 3 2 6" xfId="4490"/>
    <cellStyle name="Обычный 15 16 3 2 6 2" xfId="30197"/>
    <cellStyle name="Обычный 15 16 3 2 7" xfId="30198"/>
    <cellStyle name="Обычный 15 16 3 2 7 2" xfId="30199"/>
    <cellStyle name="Обычный 15 16 3 2 8" xfId="30200"/>
    <cellStyle name="Обычный 15 16 3 3" xfId="4491"/>
    <cellStyle name="Обычный 15 16 3 3 2" xfId="4492"/>
    <cellStyle name="Обычный 15 16 3 3 2 2" xfId="4493"/>
    <cellStyle name="Обычный 15 16 3 3 2 2 2" xfId="30201"/>
    <cellStyle name="Обычный 15 16 3 3 2 2 2 2" xfId="30202"/>
    <cellStyle name="Обычный 15 16 3 3 2 2 3" xfId="30203"/>
    <cellStyle name="Обычный 15 16 3 3 2 3" xfId="4494"/>
    <cellStyle name="Обычный 15 16 3 3 2 3 2" xfId="30204"/>
    <cellStyle name="Обычный 15 16 3 3 2 4" xfId="30205"/>
    <cellStyle name="Обычный 15 16 3 3 3" xfId="4495"/>
    <cellStyle name="Обычный 15 16 3 3 3 2" xfId="4496"/>
    <cellStyle name="Обычный 15 16 3 3 3 2 2" xfId="30206"/>
    <cellStyle name="Обычный 15 16 3 3 3 2 2 2" xfId="30207"/>
    <cellStyle name="Обычный 15 16 3 3 3 2 3" xfId="30208"/>
    <cellStyle name="Обычный 15 16 3 3 3 3" xfId="4497"/>
    <cellStyle name="Обычный 15 16 3 3 3 3 2" xfId="30209"/>
    <cellStyle name="Обычный 15 16 3 3 3 4" xfId="30210"/>
    <cellStyle name="Обычный 15 16 3 3 4" xfId="4498"/>
    <cellStyle name="Обычный 15 16 3 3 4 2" xfId="4499"/>
    <cellStyle name="Обычный 15 16 3 3 4 2 2" xfId="30211"/>
    <cellStyle name="Обычный 15 16 3 3 4 2 2 2" xfId="30212"/>
    <cellStyle name="Обычный 15 16 3 3 4 2 3" xfId="30213"/>
    <cellStyle name="Обычный 15 16 3 3 4 3" xfId="4500"/>
    <cellStyle name="Обычный 15 16 3 3 4 3 2" xfId="30214"/>
    <cellStyle name="Обычный 15 16 3 3 4 4" xfId="30215"/>
    <cellStyle name="Обычный 15 16 3 3 5" xfId="4501"/>
    <cellStyle name="Обычный 15 16 3 3 5 2" xfId="30216"/>
    <cellStyle name="Обычный 15 16 3 3 5 2 2" xfId="30217"/>
    <cellStyle name="Обычный 15 16 3 3 5 3" xfId="30218"/>
    <cellStyle name="Обычный 15 16 3 3 6" xfId="4502"/>
    <cellStyle name="Обычный 15 16 3 3 6 2" xfId="30219"/>
    <cellStyle name="Обычный 15 16 3 3 7" xfId="30220"/>
    <cellStyle name="Обычный 15 16 3 4" xfId="4503"/>
    <cellStyle name="Обычный 15 16 3 4 2" xfId="4504"/>
    <cellStyle name="Обычный 15 16 3 4 2 2" xfId="30221"/>
    <cellStyle name="Обычный 15 16 3 4 2 2 2" xfId="30222"/>
    <cellStyle name="Обычный 15 16 3 4 2 3" xfId="30223"/>
    <cellStyle name="Обычный 15 16 3 4 3" xfId="4505"/>
    <cellStyle name="Обычный 15 16 3 4 3 2" xfId="30224"/>
    <cellStyle name="Обычный 15 16 3 4 4" xfId="30225"/>
    <cellStyle name="Обычный 15 16 3 5" xfId="4506"/>
    <cellStyle name="Обычный 15 16 3 5 2" xfId="4507"/>
    <cellStyle name="Обычный 15 16 3 5 2 2" xfId="30226"/>
    <cellStyle name="Обычный 15 16 3 5 2 2 2" xfId="30227"/>
    <cellStyle name="Обычный 15 16 3 5 2 3" xfId="30228"/>
    <cellStyle name="Обычный 15 16 3 5 3" xfId="4508"/>
    <cellStyle name="Обычный 15 16 3 5 3 2" xfId="30229"/>
    <cellStyle name="Обычный 15 16 3 5 4" xfId="30230"/>
    <cellStyle name="Обычный 15 16 3 6" xfId="4509"/>
    <cellStyle name="Обычный 15 16 3 6 2" xfId="4510"/>
    <cellStyle name="Обычный 15 16 3 6 2 2" xfId="30231"/>
    <cellStyle name="Обычный 15 16 3 6 2 2 2" xfId="30232"/>
    <cellStyle name="Обычный 15 16 3 6 2 3" xfId="30233"/>
    <cellStyle name="Обычный 15 16 3 6 3" xfId="4511"/>
    <cellStyle name="Обычный 15 16 3 6 3 2" xfId="30234"/>
    <cellStyle name="Обычный 15 16 3 6 4" xfId="30235"/>
    <cellStyle name="Обычный 15 16 3 7" xfId="4512"/>
    <cellStyle name="Обычный 15 16 3 7 2" xfId="30236"/>
    <cellStyle name="Обычный 15 16 3 7 2 2" xfId="30237"/>
    <cellStyle name="Обычный 15 16 3 7 3" xfId="30238"/>
    <cellStyle name="Обычный 15 16 3 8" xfId="4513"/>
    <cellStyle name="Обычный 15 16 3 8 2" xfId="30239"/>
    <cellStyle name="Обычный 15 16 3 9" xfId="30240"/>
    <cellStyle name="Обычный 15 16 3 9 2" xfId="30241"/>
    <cellStyle name="Обычный 15 16 4" xfId="4514"/>
    <cellStyle name="Обычный 15 16 4 2" xfId="4515"/>
    <cellStyle name="Обычный 15 16 4 2 2" xfId="4516"/>
    <cellStyle name="Обычный 15 16 4 2 2 2" xfId="30242"/>
    <cellStyle name="Обычный 15 16 4 2 2 2 2" xfId="30243"/>
    <cellStyle name="Обычный 15 16 4 2 2 3" xfId="30244"/>
    <cellStyle name="Обычный 15 16 4 2 3" xfId="4517"/>
    <cellStyle name="Обычный 15 16 4 2 3 2" xfId="30245"/>
    <cellStyle name="Обычный 15 16 4 2 4" xfId="30246"/>
    <cellStyle name="Обычный 15 16 4 3" xfId="4518"/>
    <cellStyle name="Обычный 15 16 4 3 2" xfId="4519"/>
    <cellStyle name="Обычный 15 16 4 3 2 2" xfId="30247"/>
    <cellStyle name="Обычный 15 16 4 3 2 2 2" xfId="30248"/>
    <cellStyle name="Обычный 15 16 4 3 2 3" xfId="30249"/>
    <cellStyle name="Обычный 15 16 4 3 3" xfId="4520"/>
    <cellStyle name="Обычный 15 16 4 3 3 2" xfId="30250"/>
    <cellStyle name="Обычный 15 16 4 3 4" xfId="30251"/>
    <cellStyle name="Обычный 15 16 4 4" xfId="4521"/>
    <cellStyle name="Обычный 15 16 4 4 2" xfId="4522"/>
    <cellStyle name="Обычный 15 16 4 4 2 2" xfId="30252"/>
    <cellStyle name="Обычный 15 16 4 4 2 2 2" xfId="30253"/>
    <cellStyle name="Обычный 15 16 4 4 2 3" xfId="30254"/>
    <cellStyle name="Обычный 15 16 4 4 3" xfId="4523"/>
    <cellStyle name="Обычный 15 16 4 4 3 2" xfId="30255"/>
    <cellStyle name="Обычный 15 16 4 4 4" xfId="30256"/>
    <cellStyle name="Обычный 15 16 4 5" xfId="4524"/>
    <cellStyle name="Обычный 15 16 4 5 2" xfId="30257"/>
    <cellStyle name="Обычный 15 16 4 5 2 2" xfId="30258"/>
    <cellStyle name="Обычный 15 16 4 5 3" xfId="30259"/>
    <cellStyle name="Обычный 15 16 4 6" xfId="4525"/>
    <cellStyle name="Обычный 15 16 4 6 2" xfId="30260"/>
    <cellStyle name="Обычный 15 16 4 7" xfId="30261"/>
    <cellStyle name="Обычный 15 16 4 7 2" xfId="30262"/>
    <cellStyle name="Обычный 15 16 4 8" xfId="30263"/>
    <cellStyle name="Обычный 15 16 5" xfId="4526"/>
    <cellStyle name="Обычный 15 16 5 2" xfId="4527"/>
    <cellStyle name="Обычный 15 16 5 2 2" xfId="4528"/>
    <cellStyle name="Обычный 15 16 5 2 2 2" xfId="30264"/>
    <cellStyle name="Обычный 15 16 5 2 2 2 2" xfId="30265"/>
    <cellStyle name="Обычный 15 16 5 2 2 3" xfId="30266"/>
    <cellStyle name="Обычный 15 16 5 2 3" xfId="4529"/>
    <cellStyle name="Обычный 15 16 5 2 3 2" xfId="30267"/>
    <cellStyle name="Обычный 15 16 5 2 4" xfId="30268"/>
    <cellStyle name="Обычный 15 16 5 3" xfId="4530"/>
    <cellStyle name="Обычный 15 16 5 3 2" xfId="4531"/>
    <cellStyle name="Обычный 15 16 5 3 2 2" xfId="30269"/>
    <cellStyle name="Обычный 15 16 5 3 2 2 2" xfId="30270"/>
    <cellStyle name="Обычный 15 16 5 3 2 3" xfId="30271"/>
    <cellStyle name="Обычный 15 16 5 3 3" xfId="4532"/>
    <cellStyle name="Обычный 15 16 5 3 3 2" xfId="30272"/>
    <cellStyle name="Обычный 15 16 5 3 4" xfId="30273"/>
    <cellStyle name="Обычный 15 16 5 4" xfId="4533"/>
    <cellStyle name="Обычный 15 16 5 4 2" xfId="4534"/>
    <cellStyle name="Обычный 15 16 5 4 2 2" xfId="30274"/>
    <cellStyle name="Обычный 15 16 5 4 2 2 2" xfId="30275"/>
    <cellStyle name="Обычный 15 16 5 4 2 3" xfId="30276"/>
    <cellStyle name="Обычный 15 16 5 4 3" xfId="4535"/>
    <cellStyle name="Обычный 15 16 5 4 3 2" xfId="30277"/>
    <cellStyle name="Обычный 15 16 5 4 4" xfId="30278"/>
    <cellStyle name="Обычный 15 16 5 5" xfId="4536"/>
    <cellStyle name="Обычный 15 16 5 5 2" xfId="30279"/>
    <cellStyle name="Обычный 15 16 5 5 2 2" xfId="30280"/>
    <cellStyle name="Обычный 15 16 5 5 3" xfId="30281"/>
    <cellStyle name="Обычный 15 16 5 6" xfId="4537"/>
    <cellStyle name="Обычный 15 16 5 6 2" xfId="30282"/>
    <cellStyle name="Обычный 15 16 5 7" xfId="30283"/>
    <cellStyle name="Обычный 15 16 6" xfId="4538"/>
    <cellStyle name="Обычный 15 16 6 2" xfId="4539"/>
    <cellStyle name="Обычный 15 16 6 2 2" xfId="30284"/>
    <cellStyle name="Обычный 15 16 6 2 2 2" xfId="30285"/>
    <cellStyle name="Обычный 15 16 6 2 3" xfId="30286"/>
    <cellStyle name="Обычный 15 16 6 3" xfId="4540"/>
    <cellStyle name="Обычный 15 16 6 3 2" xfId="30287"/>
    <cellStyle name="Обычный 15 16 6 4" xfId="30288"/>
    <cellStyle name="Обычный 15 16 7" xfId="4541"/>
    <cellStyle name="Обычный 15 16 7 2" xfId="4542"/>
    <cellStyle name="Обычный 15 16 7 2 2" xfId="30289"/>
    <cellStyle name="Обычный 15 16 7 2 2 2" xfId="30290"/>
    <cellStyle name="Обычный 15 16 7 2 3" xfId="30291"/>
    <cellStyle name="Обычный 15 16 7 3" xfId="4543"/>
    <cellStyle name="Обычный 15 16 7 3 2" xfId="30292"/>
    <cellStyle name="Обычный 15 16 7 4" xfId="30293"/>
    <cellStyle name="Обычный 15 16 8" xfId="4544"/>
    <cellStyle name="Обычный 15 16 8 2" xfId="4545"/>
    <cellStyle name="Обычный 15 16 8 2 2" xfId="30294"/>
    <cellStyle name="Обычный 15 16 8 2 2 2" xfId="30295"/>
    <cellStyle name="Обычный 15 16 8 2 3" xfId="30296"/>
    <cellStyle name="Обычный 15 16 8 3" xfId="4546"/>
    <cellStyle name="Обычный 15 16 8 3 2" xfId="30297"/>
    <cellStyle name="Обычный 15 16 8 4" xfId="30298"/>
    <cellStyle name="Обычный 15 16 9" xfId="4547"/>
    <cellStyle name="Обычный 15 16 9 2" xfId="30299"/>
    <cellStyle name="Обычный 15 16 9 2 2" xfId="30300"/>
    <cellStyle name="Обычный 15 16 9 3" xfId="30301"/>
    <cellStyle name="Обычный 15 17" xfId="4548"/>
    <cellStyle name="Обычный 15 17 10" xfId="4549"/>
    <cellStyle name="Обычный 15 17 10 2" xfId="30302"/>
    <cellStyle name="Обычный 15 17 11" xfId="30303"/>
    <cellStyle name="Обычный 15 17 11 2" xfId="30304"/>
    <cellStyle name="Обычный 15 17 12" xfId="30305"/>
    <cellStyle name="Обычный 15 17 2" xfId="4550"/>
    <cellStyle name="Обычный 15 17 2 10" xfId="30306"/>
    <cellStyle name="Обычный 15 17 2 2" xfId="4551"/>
    <cellStyle name="Обычный 15 17 2 2 2" xfId="4552"/>
    <cellStyle name="Обычный 15 17 2 2 2 2" xfId="4553"/>
    <cellStyle name="Обычный 15 17 2 2 2 2 2" xfId="30307"/>
    <cellStyle name="Обычный 15 17 2 2 2 2 2 2" xfId="30308"/>
    <cellStyle name="Обычный 15 17 2 2 2 2 3" xfId="30309"/>
    <cellStyle name="Обычный 15 17 2 2 2 3" xfId="4554"/>
    <cellStyle name="Обычный 15 17 2 2 2 3 2" xfId="30310"/>
    <cellStyle name="Обычный 15 17 2 2 2 4" xfId="30311"/>
    <cellStyle name="Обычный 15 17 2 2 3" xfId="4555"/>
    <cellStyle name="Обычный 15 17 2 2 3 2" xfId="4556"/>
    <cellStyle name="Обычный 15 17 2 2 3 2 2" xfId="30312"/>
    <cellStyle name="Обычный 15 17 2 2 3 2 2 2" xfId="30313"/>
    <cellStyle name="Обычный 15 17 2 2 3 2 3" xfId="30314"/>
    <cellStyle name="Обычный 15 17 2 2 3 3" xfId="4557"/>
    <cellStyle name="Обычный 15 17 2 2 3 3 2" xfId="30315"/>
    <cellStyle name="Обычный 15 17 2 2 3 4" xfId="30316"/>
    <cellStyle name="Обычный 15 17 2 2 4" xfId="4558"/>
    <cellStyle name="Обычный 15 17 2 2 4 2" xfId="4559"/>
    <cellStyle name="Обычный 15 17 2 2 4 2 2" xfId="30317"/>
    <cellStyle name="Обычный 15 17 2 2 4 2 2 2" xfId="30318"/>
    <cellStyle name="Обычный 15 17 2 2 4 2 3" xfId="30319"/>
    <cellStyle name="Обычный 15 17 2 2 4 3" xfId="4560"/>
    <cellStyle name="Обычный 15 17 2 2 4 3 2" xfId="30320"/>
    <cellStyle name="Обычный 15 17 2 2 4 4" xfId="30321"/>
    <cellStyle name="Обычный 15 17 2 2 5" xfId="4561"/>
    <cellStyle name="Обычный 15 17 2 2 5 2" xfId="30322"/>
    <cellStyle name="Обычный 15 17 2 2 5 2 2" xfId="30323"/>
    <cellStyle name="Обычный 15 17 2 2 5 3" xfId="30324"/>
    <cellStyle name="Обычный 15 17 2 2 6" xfId="4562"/>
    <cellStyle name="Обычный 15 17 2 2 6 2" xfId="30325"/>
    <cellStyle name="Обычный 15 17 2 2 7" xfId="30326"/>
    <cellStyle name="Обычный 15 17 2 2 7 2" xfId="30327"/>
    <cellStyle name="Обычный 15 17 2 2 8" xfId="30328"/>
    <cellStyle name="Обычный 15 17 2 3" xfId="4563"/>
    <cellStyle name="Обычный 15 17 2 3 2" xfId="4564"/>
    <cellStyle name="Обычный 15 17 2 3 2 2" xfId="4565"/>
    <cellStyle name="Обычный 15 17 2 3 2 2 2" xfId="30329"/>
    <cellStyle name="Обычный 15 17 2 3 2 2 2 2" xfId="30330"/>
    <cellStyle name="Обычный 15 17 2 3 2 2 3" xfId="30331"/>
    <cellStyle name="Обычный 15 17 2 3 2 3" xfId="4566"/>
    <cellStyle name="Обычный 15 17 2 3 2 3 2" xfId="30332"/>
    <cellStyle name="Обычный 15 17 2 3 2 4" xfId="30333"/>
    <cellStyle name="Обычный 15 17 2 3 3" xfId="4567"/>
    <cellStyle name="Обычный 15 17 2 3 3 2" xfId="4568"/>
    <cellStyle name="Обычный 15 17 2 3 3 2 2" xfId="30334"/>
    <cellStyle name="Обычный 15 17 2 3 3 2 2 2" xfId="30335"/>
    <cellStyle name="Обычный 15 17 2 3 3 2 3" xfId="30336"/>
    <cellStyle name="Обычный 15 17 2 3 3 3" xfId="4569"/>
    <cellStyle name="Обычный 15 17 2 3 3 3 2" xfId="30337"/>
    <cellStyle name="Обычный 15 17 2 3 3 4" xfId="30338"/>
    <cellStyle name="Обычный 15 17 2 3 4" xfId="4570"/>
    <cellStyle name="Обычный 15 17 2 3 4 2" xfId="4571"/>
    <cellStyle name="Обычный 15 17 2 3 4 2 2" xfId="30339"/>
    <cellStyle name="Обычный 15 17 2 3 4 2 2 2" xfId="30340"/>
    <cellStyle name="Обычный 15 17 2 3 4 2 3" xfId="30341"/>
    <cellStyle name="Обычный 15 17 2 3 4 3" xfId="4572"/>
    <cellStyle name="Обычный 15 17 2 3 4 3 2" xfId="30342"/>
    <cellStyle name="Обычный 15 17 2 3 4 4" xfId="30343"/>
    <cellStyle name="Обычный 15 17 2 3 5" xfId="4573"/>
    <cellStyle name="Обычный 15 17 2 3 5 2" xfId="30344"/>
    <cellStyle name="Обычный 15 17 2 3 5 2 2" xfId="30345"/>
    <cellStyle name="Обычный 15 17 2 3 5 3" xfId="30346"/>
    <cellStyle name="Обычный 15 17 2 3 6" xfId="4574"/>
    <cellStyle name="Обычный 15 17 2 3 6 2" xfId="30347"/>
    <cellStyle name="Обычный 15 17 2 3 7" xfId="30348"/>
    <cellStyle name="Обычный 15 17 2 4" xfId="4575"/>
    <cellStyle name="Обычный 15 17 2 4 2" xfId="4576"/>
    <cellStyle name="Обычный 15 17 2 4 2 2" xfId="30349"/>
    <cellStyle name="Обычный 15 17 2 4 2 2 2" xfId="30350"/>
    <cellStyle name="Обычный 15 17 2 4 2 3" xfId="30351"/>
    <cellStyle name="Обычный 15 17 2 4 3" xfId="4577"/>
    <cellStyle name="Обычный 15 17 2 4 3 2" xfId="30352"/>
    <cellStyle name="Обычный 15 17 2 4 4" xfId="30353"/>
    <cellStyle name="Обычный 15 17 2 5" xfId="4578"/>
    <cellStyle name="Обычный 15 17 2 5 2" xfId="4579"/>
    <cellStyle name="Обычный 15 17 2 5 2 2" xfId="30354"/>
    <cellStyle name="Обычный 15 17 2 5 2 2 2" xfId="30355"/>
    <cellStyle name="Обычный 15 17 2 5 2 3" xfId="30356"/>
    <cellStyle name="Обычный 15 17 2 5 3" xfId="4580"/>
    <cellStyle name="Обычный 15 17 2 5 3 2" xfId="30357"/>
    <cellStyle name="Обычный 15 17 2 5 4" xfId="30358"/>
    <cellStyle name="Обычный 15 17 2 6" xfId="4581"/>
    <cellStyle name="Обычный 15 17 2 6 2" xfId="4582"/>
    <cellStyle name="Обычный 15 17 2 6 2 2" xfId="30359"/>
    <cellStyle name="Обычный 15 17 2 6 2 2 2" xfId="30360"/>
    <cellStyle name="Обычный 15 17 2 6 2 3" xfId="30361"/>
    <cellStyle name="Обычный 15 17 2 6 3" xfId="4583"/>
    <cellStyle name="Обычный 15 17 2 6 3 2" xfId="30362"/>
    <cellStyle name="Обычный 15 17 2 6 4" xfId="30363"/>
    <cellStyle name="Обычный 15 17 2 7" xfId="4584"/>
    <cellStyle name="Обычный 15 17 2 7 2" xfId="30364"/>
    <cellStyle name="Обычный 15 17 2 7 2 2" xfId="30365"/>
    <cellStyle name="Обычный 15 17 2 7 3" xfId="30366"/>
    <cellStyle name="Обычный 15 17 2 8" xfId="4585"/>
    <cellStyle name="Обычный 15 17 2 8 2" xfId="30367"/>
    <cellStyle name="Обычный 15 17 2 9" xfId="30368"/>
    <cellStyle name="Обычный 15 17 2 9 2" xfId="30369"/>
    <cellStyle name="Обычный 15 17 3" xfId="4586"/>
    <cellStyle name="Обычный 15 17 3 10" xfId="30370"/>
    <cellStyle name="Обычный 15 17 3 2" xfId="4587"/>
    <cellStyle name="Обычный 15 17 3 2 2" xfId="4588"/>
    <cellStyle name="Обычный 15 17 3 2 2 2" xfId="4589"/>
    <cellStyle name="Обычный 15 17 3 2 2 2 2" xfId="30371"/>
    <cellStyle name="Обычный 15 17 3 2 2 2 2 2" xfId="30372"/>
    <cellStyle name="Обычный 15 17 3 2 2 2 3" xfId="30373"/>
    <cellStyle name="Обычный 15 17 3 2 2 3" xfId="4590"/>
    <cellStyle name="Обычный 15 17 3 2 2 3 2" xfId="30374"/>
    <cellStyle name="Обычный 15 17 3 2 2 4" xfId="30375"/>
    <cellStyle name="Обычный 15 17 3 2 3" xfId="4591"/>
    <cellStyle name="Обычный 15 17 3 2 3 2" xfId="4592"/>
    <cellStyle name="Обычный 15 17 3 2 3 2 2" xfId="30376"/>
    <cellStyle name="Обычный 15 17 3 2 3 2 2 2" xfId="30377"/>
    <cellStyle name="Обычный 15 17 3 2 3 2 3" xfId="30378"/>
    <cellStyle name="Обычный 15 17 3 2 3 3" xfId="4593"/>
    <cellStyle name="Обычный 15 17 3 2 3 3 2" xfId="30379"/>
    <cellStyle name="Обычный 15 17 3 2 3 4" xfId="30380"/>
    <cellStyle name="Обычный 15 17 3 2 4" xfId="4594"/>
    <cellStyle name="Обычный 15 17 3 2 4 2" xfId="4595"/>
    <cellStyle name="Обычный 15 17 3 2 4 2 2" xfId="30381"/>
    <cellStyle name="Обычный 15 17 3 2 4 2 2 2" xfId="30382"/>
    <cellStyle name="Обычный 15 17 3 2 4 2 3" xfId="30383"/>
    <cellStyle name="Обычный 15 17 3 2 4 3" xfId="4596"/>
    <cellStyle name="Обычный 15 17 3 2 4 3 2" xfId="30384"/>
    <cellStyle name="Обычный 15 17 3 2 4 4" xfId="30385"/>
    <cellStyle name="Обычный 15 17 3 2 5" xfId="4597"/>
    <cellStyle name="Обычный 15 17 3 2 5 2" xfId="30386"/>
    <cellStyle name="Обычный 15 17 3 2 5 2 2" xfId="30387"/>
    <cellStyle name="Обычный 15 17 3 2 5 3" xfId="30388"/>
    <cellStyle name="Обычный 15 17 3 2 6" xfId="4598"/>
    <cellStyle name="Обычный 15 17 3 2 6 2" xfId="30389"/>
    <cellStyle name="Обычный 15 17 3 2 7" xfId="30390"/>
    <cellStyle name="Обычный 15 17 3 2 7 2" xfId="30391"/>
    <cellStyle name="Обычный 15 17 3 2 8" xfId="30392"/>
    <cellStyle name="Обычный 15 17 3 3" xfId="4599"/>
    <cellStyle name="Обычный 15 17 3 3 2" xfId="4600"/>
    <cellStyle name="Обычный 15 17 3 3 2 2" xfId="4601"/>
    <cellStyle name="Обычный 15 17 3 3 2 2 2" xfId="30393"/>
    <cellStyle name="Обычный 15 17 3 3 2 2 2 2" xfId="30394"/>
    <cellStyle name="Обычный 15 17 3 3 2 2 3" xfId="30395"/>
    <cellStyle name="Обычный 15 17 3 3 2 3" xfId="4602"/>
    <cellStyle name="Обычный 15 17 3 3 2 3 2" xfId="30396"/>
    <cellStyle name="Обычный 15 17 3 3 2 4" xfId="30397"/>
    <cellStyle name="Обычный 15 17 3 3 3" xfId="4603"/>
    <cellStyle name="Обычный 15 17 3 3 3 2" xfId="4604"/>
    <cellStyle name="Обычный 15 17 3 3 3 2 2" xfId="30398"/>
    <cellStyle name="Обычный 15 17 3 3 3 2 2 2" xfId="30399"/>
    <cellStyle name="Обычный 15 17 3 3 3 2 3" xfId="30400"/>
    <cellStyle name="Обычный 15 17 3 3 3 3" xfId="4605"/>
    <cellStyle name="Обычный 15 17 3 3 3 3 2" xfId="30401"/>
    <cellStyle name="Обычный 15 17 3 3 3 4" xfId="30402"/>
    <cellStyle name="Обычный 15 17 3 3 4" xfId="4606"/>
    <cellStyle name="Обычный 15 17 3 3 4 2" xfId="4607"/>
    <cellStyle name="Обычный 15 17 3 3 4 2 2" xfId="30403"/>
    <cellStyle name="Обычный 15 17 3 3 4 2 2 2" xfId="30404"/>
    <cellStyle name="Обычный 15 17 3 3 4 2 3" xfId="30405"/>
    <cellStyle name="Обычный 15 17 3 3 4 3" xfId="4608"/>
    <cellStyle name="Обычный 15 17 3 3 4 3 2" xfId="30406"/>
    <cellStyle name="Обычный 15 17 3 3 4 4" xfId="30407"/>
    <cellStyle name="Обычный 15 17 3 3 5" xfId="4609"/>
    <cellStyle name="Обычный 15 17 3 3 5 2" xfId="30408"/>
    <cellStyle name="Обычный 15 17 3 3 5 2 2" xfId="30409"/>
    <cellStyle name="Обычный 15 17 3 3 5 3" xfId="30410"/>
    <cellStyle name="Обычный 15 17 3 3 6" xfId="4610"/>
    <cellStyle name="Обычный 15 17 3 3 6 2" xfId="30411"/>
    <cellStyle name="Обычный 15 17 3 3 7" xfId="30412"/>
    <cellStyle name="Обычный 15 17 3 4" xfId="4611"/>
    <cellStyle name="Обычный 15 17 3 4 2" xfId="4612"/>
    <cellStyle name="Обычный 15 17 3 4 2 2" xfId="30413"/>
    <cellStyle name="Обычный 15 17 3 4 2 2 2" xfId="30414"/>
    <cellStyle name="Обычный 15 17 3 4 2 3" xfId="30415"/>
    <cellStyle name="Обычный 15 17 3 4 3" xfId="4613"/>
    <cellStyle name="Обычный 15 17 3 4 3 2" xfId="30416"/>
    <cellStyle name="Обычный 15 17 3 4 4" xfId="30417"/>
    <cellStyle name="Обычный 15 17 3 5" xfId="4614"/>
    <cellStyle name="Обычный 15 17 3 5 2" xfId="4615"/>
    <cellStyle name="Обычный 15 17 3 5 2 2" xfId="30418"/>
    <cellStyle name="Обычный 15 17 3 5 2 2 2" xfId="30419"/>
    <cellStyle name="Обычный 15 17 3 5 2 3" xfId="30420"/>
    <cellStyle name="Обычный 15 17 3 5 3" xfId="4616"/>
    <cellStyle name="Обычный 15 17 3 5 3 2" xfId="30421"/>
    <cellStyle name="Обычный 15 17 3 5 4" xfId="30422"/>
    <cellStyle name="Обычный 15 17 3 6" xfId="4617"/>
    <cellStyle name="Обычный 15 17 3 6 2" xfId="4618"/>
    <cellStyle name="Обычный 15 17 3 6 2 2" xfId="30423"/>
    <cellStyle name="Обычный 15 17 3 6 2 2 2" xfId="30424"/>
    <cellStyle name="Обычный 15 17 3 6 2 3" xfId="30425"/>
    <cellStyle name="Обычный 15 17 3 6 3" xfId="4619"/>
    <cellStyle name="Обычный 15 17 3 6 3 2" xfId="30426"/>
    <cellStyle name="Обычный 15 17 3 6 4" xfId="30427"/>
    <cellStyle name="Обычный 15 17 3 7" xfId="4620"/>
    <cellStyle name="Обычный 15 17 3 7 2" xfId="30428"/>
    <cellStyle name="Обычный 15 17 3 7 2 2" xfId="30429"/>
    <cellStyle name="Обычный 15 17 3 7 3" xfId="30430"/>
    <cellStyle name="Обычный 15 17 3 8" xfId="4621"/>
    <cellStyle name="Обычный 15 17 3 8 2" xfId="30431"/>
    <cellStyle name="Обычный 15 17 3 9" xfId="30432"/>
    <cellStyle name="Обычный 15 17 3 9 2" xfId="30433"/>
    <cellStyle name="Обычный 15 17 4" xfId="4622"/>
    <cellStyle name="Обычный 15 17 4 2" xfId="4623"/>
    <cellStyle name="Обычный 15 17 4 2 2" xfId="4624"/>
    <cellStyle name="Обычный 15 17 4 2 2 2" xfId="30434"/>
    <cellStyle name="Обычный 15 17 4 2 2 2 2" xfId="30435"/>
    <cellStyle name="Обычный 15 17 4 2 2 3" xfId="30436"/>
    <cellStyle name="Обычный 15 17 4 2 3" xfId="4625"/>
    <cellStyle name="Обычный 15 17 4 2 3 2" xfId="30437"/>
    <cellStyle name="Обычный 15 17 4 2 4" xfId="30438"/>
    <cellStyle name="Обычный 15 17 4 3" xfId="4626"/>
    <cellStyle name="Обычный 15 17 4 3 2" xfId="4627"/>
    <cellStyle name="Обычный 15 17 4 3 2 2" xfId="30439"/>
    <cellStyle name="Обычный 15 17 4 3 2 2 2" xfId="30440"/>
    <cellStyle name="Обычный 15 17 4 3 2 3" xfId="30441"/>
    <cellStyle name="Обычный 15 17 4 3 3" xfId="4628"/>
    <cellStyle name="Обычный 15 17 4 3 3 2" xfId="30442"/>
    <cellStyle name="Обычный 15 17 4 3 4" xfId="30443"/>
    <cellStyle name="Обычный 15 17 4 4" xfId="4629"/>
    <cellStyle name="Обычный 15 17 4 4 2" xfId="4630"/>
    <cellStyle name="Обычный 15 17 4 4 2 2" xfId="30444"/>
    <cellStyle name="Обычный 15 17 4 4 2 2 2" xfId="30445"/>
    <cellStyle name="Обычный 15 17 4 4 2 3" xfId="30446"/>
    <cellStyle name="Обычный 15 17 4 4 3" xfId="4631"/>
    <cellStyle name="Обычный 15 17 4 4 3 2" xfId="30447"/>
    <cellStyle name="Обычный 15 17 4 4 4" xfId="30448"/>
    <cellStyle name="Обычный 15 17 4 5" xfId="4632"/>
    <cellStyle name="Обычный 15 17 4 5 2" xfId="30449"/>
    <cellStyle name="Обычный 15 17 4 5 2 2" xfId="30450"/>
    <cellStyle name="Обычный 15 17 4 5 3" xfId="30451"/>
    <cellStyle name="Обычный 15 17 4 6" xfId="4633"/>
    <cellStyle name="Обычный 15 17 4 6 2" xfId="30452"/>
    <cellStyle name="Обычный 15 17 4 7" xfId="30453"/>
    <cellStyle name="Обычный 15 17 4 7 2" xfId="30454"/>
    <cellStyle name="Обычный 15 17 4 8" xfId="30455"/>
    <cellStyle name="Обычный 15 17 5" xfId="4634"/>
    <cellStyle name="Обычный 15 17 5 2" xfId="4635"/>
    <cellStyle name="Обычный 15 17 5 2 2" xfId="4636"/>
    <cellStyle name="Обычный 15 17 5 2 2 2" xfId="30456"/>
    <cellStyle name="Обычный 15 17 5 2 2 2 2" xfId="30457"/>
    <cellStyle name="Обычный 15 17 5 2 2 3" xfId="30458"/>
    <cellStyle name="Обычный 15 17 5 2 3" xfId="4637"/>
    <cellStyle name="Обычный 15 17 5 2 3 2" xfId="30459"/>
    <cellStyle name="Обычный 15 17 5 2 4" xfId="30460"/>
    <cellStyle name="Обычный 15 17 5 3" xfId="4638"/>
    <cellStyle name="Обычный 15 17 5 3 2" xfId="4639"/>
    <cellStyle name="Обычный 15 17 5 3 2 2" xfId="30461"/>
    <cellStyle name="Обычный 15 17 5 3 2 2 2" xfId="30462"/>
    <cellStyle name="Обычный 15 17 5 3 2 3" xfId="30463"/>
    <cellStyle name="Обычный 15 17 5 3 3" xfId="4640"/>
    <cellStyle name="Обычный 15 17 5 3 3 2" xfId="30464"/>
    <cellStyle name="Обычный 15 17 5 3 4" xfId="30465"/>
    <cellStyle name="Обычный 15 17 5 4" xfId="4641"/>
    <cellStyle name="Обычный 15 17 5 4 2" xfId="4642"/>
    <cellStyle name="Обычный 15 17 5 4 2 2" xfId="30466"/>
    <cellStyle name="Обычный 15 17 5 4 2 2 2" xfId="30467"/>
    <cellStyle name="Обычный 15 17 5 4 2 3" xfId="30468"/>
    <cellStyle name="Обычный 15 17 5 4 3" xfId="4643"/>
    <cellStyle name="Обычный 15 17 5 4 3 2" xfId="30469"/>
    <cellStyle name="Обычный 15 17 5 4 4" xfId="30470"/>
    <cellStyle name="Обычный 15 17 5 5" xfId="4644"/>
    <cellStyle name="Обычный 15 17 5 5 2" xfId="30471"/>
    <cellStyle name="Обычный 15 17 5 5 2 2" xfId="30472"/>
    <cellStyle name="Обычный 15 17 5 5 3" xfId="30473"/>
    <cellStyle name="Обычный 15 17 5 6" xfId="4645"/>
    <cellStyle name="Обычный 15 17 5 6 2" xfId="30474"/>
    <cellStyle name="Обычный 15 17 5 7" xfId="30475"/>
    <cellStyle name="Обычный 15 17 6" xfId="4646"/>
    <cellStyle name="Обычный 15 17 6 2" xfId="4647"/>
    <cellStyle name="Обычный 15 17 6 2 2" xfId="30476"/>
    <cellStyle name="Обычный 15 17 6 2 2 2" xfId="30477"/>
    <cellStyle name="Обычный 15 17 6 2 3" xfId="30478"/>
    <cellStyle name="Обычный 15 17 6 3" xfId="4648"/>
    <cellStyle name="Обычный 15 17 6 3 2" xfId="30479"/>
    <cellStyle name="Обычный 15 17 6 4" xfId="30480"/>
    <cellStyle name="Обычный 15 17 7" xfId="4649"/>
    <cellStyle name="Обычный 15 17 7 2" xfId="4650"/>
    <cellStyle name="Обычный 15 17 7 2 2" xfId="30481"/>
    <cellStyle name="Обычный 15 17 7 2 2 2" xfId="30482"/>
    <cellStyle name="Обычный 15 17 7 2 3" xfId="30483"/>
    <cellStyle name="Обычный 15 17 7 3" xfId="4651"/>
    <cellStyle name="Обычный 15 17 7 3 2" xfId="30484"/>
    <cellStyle name="Обычный 15 17 7 4" xfId="30485"/>
    <cellStyle name="Обычный 15 17 8" xfId="4652"/>
    <cellStyle name="Обычный 15 17 8 2" xfId="4653"/>
    <cellStyle name="Обычный 15 17 8 2 2" xfId="30486"/>
    <cellStyle name="Обычный 15 17 8 2 2 2" xfId="30487"/>
    <cellStyle name="Обычный 15 17 8 2 3" xfId="30488"/>
    <cellStyle name="Обычный 15 17 8 3" xfId="4654"/>
    <cellStyle name="Обычный 15 17 8 3 2" xfId="30489"/>
    <cellStyle name="Обычный 15 17 8 4" xfId="30490"/>
    <cellStyle name="Обычный 15 17 9" xfId="4655"/>
    <cellStyle name="Обычный 15 17 9 2" xfId="30491"/>
    <cellStyle name="Обычный 15 17 9 2 2" xfId="30492"/>
    <cellStyle name="Обычный 15 17 9 3" xfId="30493"/>
    <cellStyle name="Обычный 15 18" xfId="4656"/>
    <cellStyle name="Обычный 15 18 10" xfId="4657"/>
    <cellStyle name="Обычный 15 18 10 2" xfId="30494"/>
    <cellStyle name="Обычный 15 18 11" xfId="30495"/>
    <cellStyle name="Обычный 15 18 11 2" xfId="30496"/>
    <cellStyle name="Обычный 15 18 12" xfId="30497"/>
    <cellStyle name="Обычный 15 18 2" xfId="4658"/>
    <cellStyle name="Обычный 15 18 2 10" xfId="30498"/>
    <cellStyle name="Обычный 15 18 2 2" xfId="4659"/>
    <cellStyle name="Обычный 15 18 2 2 2" xfId="4660"/>
    <cellStyle name="Обычный 15 18 2 2 2 2" xfId="4661"/>
    <cellStyle name="Обычный 15 18 2 2 2 2 2" xfId="30499"/>
    <cellStyle name="Обычный 15 18 2 2 2 2 2 2" xfId="30500"/>
    <cellStyle name="Обычный 15 18 2 2 2 2 3" xfId="30501"/>
    <cellStyle name="Обычный 15 18 2 2 2 3" xfId="4662"/>
    <cellStyle name="Обычный 15 18 2 2 2 3 2" xfId="30502"/>
    <cellStyle name="Обычный 15 18 2 2 2 4" xfId="30503"/>
    <cellStyle name="Обычный 15 18 2 2 3" xfId="4663"/>
    <cellStyle name="Обычный 15 18 2 2 3 2" xfId="4664"/>
    <cellStyle name="Обычный 15 18 2 2 3 2 2" xfId="30504"/>
    <cellStyle name="Обычный 15 18 2 2 3 2 2 2" xfId="30505"/>
    <cellStyle name="Обычный 15 18 2 2 3 2 3" xfId="30506"/>
    <cellStyle name="Обычный 15 18 2 2 3 3" xfId="4665"/>
    <cellStyle name="Обычный 15 18 2 2 3 3 2" xfId="30507"/>
    <cellStyle name="Обычный 15 18 2 2 3 4" xfId="30508"/>
    <cellStyle name="Обычный 15 18 2 2 4" xfId="4666"/>
    <cellStyle name="Обычный 15 18 2 2 4 2" xfId="4667"/>
    <cellStyle name="Обычный 15 18 2 2 4 2 2" xfId="30509"/>
    <cellStyle name="Обычный 15 18 2 2 4 2 2 2" xfId="30510"/>
    <cellStyle name="Обычный 15 18 2 2 4 2 3" xfId="30511"/>
    <cellStyle name="Обычный 15 18 2 2 4 3" xfId="4668"/>
    <cellStyle name="Обычный 15 18 2 2 4 3 2" xfId="30512"/>
    <cellStyle name="Обычный 15 18 2 2 4 4" xfId="30513"/>
    <cellStyle name="Обычный 15 18 2 2 5" xfId="4669"/>
    <cellStyle name="Обычный 15 18 2 2 5 2" xfId="30514"/>
    <cellStyle name="Обычный 15 18 2 2 5 2 2" xfId="30515"/>
    <cellStyle name="Обычный 15 18 2 2 5 3" xfId="30516"/>
    <cellStyle name="Обычный 15 18 2 2 6" xfId="4670"/>
    <cellStyle name="Обычный 15 18 2 2 6 2" xfId="30517"/>
    <cellStyle name="Обычный 15 18 2 2 7" xfId="30518"/>
    <cellStyle name="Обычный 15 18 2 2 7 2" xfId="30519"/>
    <cellStyle name="Обычный 15 18 2 2 8" xfId="30520"/>
    <cellStyle name="Обычный 15 18 2 3" xfId="4671"/>
    <cellStyle name="Обычный 15 18 2 3 2" xfId="4672"/>
    <cellStyle name="Обычный 15 18 2 3 2 2" xfId="4673"/>
    <cellStyle name="Обычный 15 18 2 3 2 2 2" xfId="30521"/>
    <cellStyle name="Обычный 15 18 2 3 2 2 2 2" xfId="30522"/>
    <cellStyle name="Обычный 15 18 2 3 2 2 3" xfId="30523"/>
    <cellStyle name="Обычный 15 18 2 3 2 3" xfId="4674"/>
    <cellStyle name="Обычный 15 18 2 3 2 3 2" xfId="30524"/>
    <cellStyle name="Обычный 15 18 2 3 2 4" xfId="30525"/>
    <cellStyle name="Обычный 15 18 2 3 3" xfId="4675"/>
    <cellStyle name="Обычный 15 18 2 3 3 2" xfId="4676"/>
    <cellStyle name="Обычный 15 18 2 3 3 2 2" xfId="30526"/>
    <cellStyle name="Обычный 15 18 2 3 3 2 2 2" xfId="30527"/>
    <cellStyle name="Обычный 15 18 2 3 3 2 3" xfId="30528"/>
    <cellStyle name="Обычный 15 18 2 3 3 3" xfId="4677"/>
    <cellStyle name="Обычный 15 18 2 3 3 3 2" xfId="30529"/>
    <cellStyle name="Обычный 15 18 2 3 3 4" xfId="30530"/>
    <cellStyle name="Обычный 15 18 2 3 4" xfId="4678"/>
    <cellStyle name="Обычный 15 18 2 3 4 2" xfId="4679"/>
    <cellStyle name="Обычный 15 18 2 3 4 2 2" xfId="30531"/>
    <cellStyle name="Обычный 15 18 2 3 4 2 2 2" xfId="30532"/>
    <cellStyle name="Обычный 15 18 2 3 4 2 3" xfId="30533"/>
    <cellStyle name="Обычный 15 18 2 3 4 3" xfId="4680"/>
    <cellStyle name="Обычный 15 18 2 3 4 3 2" xfId="30534"/>
    <cellStyle name="Обычный 15 18 2 3 4 4" xfId="30535"/>
    <cellStyle name="Обычный 15 18 2 3 5" xfId="4681"/>
    <cellStyle name="Обычный 15 18 2 3 5 2" xfId="30536"/>
    <cellStyle name="Обычный 15 18 2 3 5 2 2" xfId="30537"/>
    <cellStyle name="Обычный 15 18 2 3 5 3" xfId="30538"/>
    <cellStyle name="Обычный 15 18 2 3 6" xfId="4682"/>
    <cellStyle name="Обычный 15 18 2 3 6 2" xfId="30539"/>
    <cellStyle name="Обычный 15 18 2 3 7" xfId="30540"/>
    <cellStyle name="Обычный 15 18 2 4" xfId="4683"/>
    <cellStyle name="Обычный 15 18 2 4 2" xfId="4684"/>
    <cellStyle name="Обычный 15 18 2 4 2 2" xfId="30541"/>
    <cellStyle name="Обычный 15 18 2 4 2 2 2" xfId="30542"/>
    <cellStyle name="Обычный 15 18 2 4 2 3" xfId="30543"/>
    <cellStyle name="Обычный 15 18 2 4 3" xfId="4685"/>
    <cellStyle name="Обычный 15 18 2 4 3 2" xfId="30544"/>
    <cellStyle name="Обычный 15 18 2 4 4" xfId="30545"/>
    <cellStyle name="Обычный 15 18 2 5" xfId="4686"/>
    <cellStyle name="Обычный 15 18 2 5 2" xfId="4687"/>
    <cellStyle name="Обычный 15 18 2 5 2 2" xfId="30546"/>
    <cellStyle name="Обычный 15 18 2 5 2 2 2" xfId="30547"/>
    <cellStyle name="Обычный 15 18 2 5 2 3" xfId="30548"/>
    <cellStyle name="Обычный 15 18 2 5 3" xfId="4688"/>
    <cellStyle name="Обычный 15 18 2 5 3 2" xfId="30549"/>
    <cellStyle name="Обычный 15 18 2 5 4" xfId="30550"/>
    <cellStyle name="Обычный 15 18 2 6" xfId="4689"/>
    <cellStyle name="Обычный 15 18 2 6 2" xfId="4690"/>
    <cellStyle name="Обычный 15 18 2 6 2 2" xfId="30551"/>
    <cellStyle name="Обычный 15 18 2 6 2 2 2" xfId="30552"/>
    <cellStyle name="Обычный 15 18 2 6 2 3" xfId="30553"/>
    <cellStyle name="Обычный 15 18 2 6 3" xfId="4691"/>
    <cellStyle name="Обычный 15 18 2 6 3 2" xfId="30554"/>
    <cellStyle name="Обычный 15 18 2 6 4" xfId="30555"/>
    <cellStyle name="Обычный 15 18 2 7" xfId="4692"/>
    <cellStyle name="Обычный 15 18 2 7 2" xfId="30556"/>
    <cellStyle name="Обычный 15 18 2 7 2 2" xfId="30557"/>
    <cellStyle name="Обычный 15 18 2 7 3" xfId="30558"/>
    <cellStyle name="Обычный 15 18 2 8" xfId="4693"/>
    <cellStyle name="Обычный 15 18 2 8 2" xfId="30559"/>
    <cellStyle name="Обычный 15 18 2 9" xfId="30560"/>
    <cellStyle name="Обычный 15 18 2 9 2" xfId="30561"/>
    <cellStyle name="Обычный 15 18 3" xfId="4694"/>
    <cellStyle name="Обычный 15 18 3 10" xfId="30562"/>
    <cellStyle name="Обычный 15 18 3 2" xfId="4695"/>
    <cellStyle name="Обычный 15 18 3 2 2" xfId="4696"/>
    <cellStyle name="Обычный 15 18 3 2 2 2" xfId="4697"/>
    <cellStyle name="Обычный 15 18 3 2 2 2 2" xfId="30563"/>
    <cellStyle name="Обычный 15 18 3 2 2 2 2 2" xfId="30564"/>
    <cellStyle name="Обычный 15 18 3 2 2 2 3" xfId="30565"/>
    <cellStyle name="Обычный 15 18 3 2 2 3" xfId="4698"/>
    <cellStyle name="Обычный 15 18 3 2 2 3 2" xfId="30566"/>
    <cellStyle name="Обычный 15 18 3 2 2 4" xfId="30567"/>
    <cellStyle name="Обычный 15 18 3 2 3" xfId="4699"/>
    <cellStyle name="Обычный 15 18 3 2 3 2" xfId="4700"/>
    <cellStyle name="Обычный 15 18 3 2 3 2 2" xfId="30568"/>
    <cellStyle name="Обычный 15 18 3 2 3 2 2 2" xfId="30569"/>
    <cellStyle name="Обычный 15 18 3 2 3 2 3" xfId="30570"/>
    <cellStyle name="Обычный 15 18 3 2 3 3" xfId="4701"/>
    <cellStyle name="Обычный 15 18 3 2 3 3 2" xfId="30571"/>
    <cellStyle name="Обычный 15 18 3 2 3 4" xfId="30572"/>
    <cellStyle name="Обычный 15 18 3 2 4" xfId="4702"/>
    <cellStyle name="Обычный 15 18 3 2 4 2" xfId="4703"/>
    <cellStyle name="Обычный 15 18 3 2 4 2 2" xfId="30573"/>
    <cellStyle name="Обычный 15 18 3 2 4 2 2 2" xfId="30574"/>
    <cellStyle name="Обычный 15 18 3 2 4 2 3" xfId="30575"/>
    <cellStyle name="Обычный 15 18 3 2 4 3" xfId="4704"/>
    <cellStyle name="Обычный 15 18 3 2 4 3 2" xfId="30576"/>
    <cellStyle name="Обычный 15 18 3 2 4 4" xfId="30577"/>
    <cellStyle name="Обычный 15 18 3 2 5" xfId="4705"/>
    <cellStyle name="Обычный 15 18 3 2 5 2" xfId="30578"/>
    <cellStyle name="Обычный 15 18 3 2 5 2 2" xfId="30579"/>
    <cellStyle name="Обычный 15 18 3 2 5 3" xfId="30580"/>
    <cellStyle name="Обычный 15 18 3 2 6" xfId="4706"/>
    <cellStyle name="Обычный 15 18 3 2 6 2" xfId="30581"/>
    <cellStyle name="Обычный 15 18 3 2 7" xfId="30582"/>
    <cellStyle name="Обычный 15 18 3 2 7 2" xfId="30583"/>
    <cellStyle name="Обычный 15 18 3 2 8" xfId="30584"/>
    <cellStyle name="Обычный 15 18 3 3" xfId="4707"/>
    <cellStyle name="Обычный 15 18 3 3 2" xfId="4708"/>
    <cellStyle name="Обычный 15 18 3 3 2 2" xfId="4709"/>
    <cellStyle name="Обычный 15 18 3 3 2 2 2" xfId="30585"/>
    <cellStyle name="Обычный 15 18 3 3 2 2 2 2" xfId="30586"/>
    <cellStyle name="Обычный 15 18 3 3 2 2 3" xfId="30587"/>
    <cellStyle name="Обычный 15 18 3 3 2 3" xfId="4710"/>
    <cellStyle name="Обычный 15 18 3 3 2 3 2" xfId="30588"/>
    <cellStyle name="Обычный 15 18 3 3 2 4" xfId="30589"/>
    <cellStyle name="Обычный 15 18 3 3 3" xfId="4711"/>
    <cellStyle name="Обычный 15 18 3 3 3 2" xfId="4712"/>
    <cellStyle name="Обычный 15 18 3 3 3 2 2" xfId="30590"/>
    <cellStyle name="Обычный 15 18 3 3 3 2 2 2" xfId="30591"/>
    <cellStyle name="Обычный 15 18 3 3 3 2 3" xfId="30592"/>
    <cellStyle name="Обычный 15 18 3 3 3 3" xfId="4713"/>
    <cellStyle name="Обычный 15 18 3 3 3 3 2" xfId="30593"/>
    <cellStyle name="Обычный 15 18 3 3 3 4" xfId="30594"/>
    <cellStyle name="Обычный 15 18 3 3 4" xfId="4714"/>
    <cellStyle name="Обычный 15 18 3 3 4 2" xfId="4715"/>
    <cellStyle name="Обычный 15 18 3 3 4 2 2" xfId="30595"/>
    <cellStyle name="Обычный 15 18 3 3 4 2 2 2" xfId="30596"/>
    <cellStyle name="Обычный 15 18 3 3 4 2 3" xfId="30597"/>
    <cellStyle name="Обычный 15 18 3 3 4 3" xfId="4716"/>
    <cellStyle name="Обычный 15 18 3 3 4 3 2" xfId="30598"/>
    <cellStyle name="Обычный 15 18 3 3 4 4" xfId="30599"/>
    <cellStyle name="Обычный 15 18 3 3 5" xfId="4717"/>
    <cellStyle name="Обычный 15 18 3 3 5 2" xfId="30600"/>
    <cellStyle name="Обычный 15 18 3 3 5 2 2" xfId="30601"/>
    <cellStyle name="Обычный 15 18 3 3 5 3" xfId="30602"/>
    <cellStyle name="Обычный 15 18 3 3 6" xfId="4718"/>
    <cellStyle name="Обычный 15 18 3 3 6 2" xfId="30603"/>
    <cellStyle name="Обычный 15 18 3 3 7" xfId="30604"/>
    <cellStyle name="Обычный 15 18 3 4" xfId="4719"/>
    <cellStyle name="Обычный 15 18 3 4 2" xfId="4720"/>
    <cellStyle name="Обычный 15 18 3 4 2 2" xfId="30605"/>
    <cellStyle name="Обычный 15 18 3 4 2 2 2" xfId="30606"/>
    <cellStyle name="Обычный 15 18 3 4 2 3" xfId="30607"/>
    <cellStyle name="Обычный 15 18 3 4 3" xfId="4721"/>
    <cellStyle name="Обычный 15 18 3 4 3 2" xfId="30608"/>
    <cellStyle name="Обычный 15 18 3 4 4" xfId="30609"/>
    <cellStyle name="Обычный 15 18 3 5" xfId="4722"/>
    <cellStyle name="Обычный 15 18 3 5 2" xfId="4723"/>
    <cellStyle name="Обычный 15 18 3 5 2 2" xfId="30610"/>
    <cellStyle name="Обычный 15 18 3 5 2 2 2" xfId="30611"/>
    <cellStyle name="Обычный 15 18 3 5 2 3" xfId="30612"/>
    <cellStyle name="Обычный 15 18 3 5 3" xfId="4724"/>
    <cellStyle name="Обычный 15 18 3 5 3 2" xfId="30613"/>
    <cellStyle name="Обычный 15 18 3 5 4" xfId="30614"/>
    <cellStyle name="Обычный 15 18 3 6" xfId="4725"/>
    <cellStyle name="Обычный 15 18 3 6 2" xfId="4726"/>
    <cellStyle name="Обычный 15 18 3 6 2 2" xfId="30615"/>
    <cellStyle name="Обычный 15 18 3 6 2 2 2" xfId="30616"/>
    <cellStyle name="Обычный 15 18 3 6 2 3" xfId="30617"/>
    <cellStyle name="Обычный 15 18 3 6 3" xfId="4727"/>
    <cellStyle name="Обычный 15 18 3 6 3 2" xfId="30618"/>
    <cellStyle name="Обычный 15 18 3 6 4" xfId="30619"/>
    <cellStyle name="Обычный 15 18 3 7" xfId="4728"/>
    <cellStyle name="Обычный 15 18 3 7 2" xfId="30620"/>
    <cellStyle name="Обычный 15 18 3 7 2 2" xfId="30621"/>
    <cellStyle name="Обычный 15 18 3 7 3" xfId="30622"/>
    <cellStyle name="Обычный 15 18 3 8" xfId="4729"/>
    <cellStyle name="Обычный 15 18 3 8 2" xfId="30623"/>
    <cellStyle name="Обычный 15 18 3 9" xfId="30624"/>
    <cellStyle name="Обычный 15 18 3 9 2" xfId="30625"/>
    <cellStyle name="Обычный 15 18 4" xfId="4730"/>
    <cellStyle name="Обычный 15 18 4 2" xfId="4731"/>
    <cellStyle name="Обычный 15 18 4 2 2" xfId="4732"/>
    <cellStyle name="Обычный 15 18 4 2 2 2" xfId="30626"/>
    <cellStyle name="Обычный 15 18 4 2 2 2 2" xfId="30627"/>
    <cellStyle name="Обычный 15 18 4 2 2 3" xfId="30628"/>
    <cellStyle name="Обычный 15 18 4 2 3" xfId="4733"/>
    <cellStyle name="Обычный 15 18 4 2 3 2" xfId="30629"/>
    <cellStyle name="Обычный 15 18 4 2 4" xfId="30630"/>
    <cellStyle name="Обычный 15 18 4 3" xfId="4734"/>
    <cellStyle name="Обычный 15 18 4 3 2" xfId="4735"/>
    <cellStyle name="Обычный 15 18 4 3 2 2" xfId="30631"/>
    <cellStyle name="Обычный 15 18 4 3 2 2 2" xfId="30632"/>
    <cellStyle name="Обычный 15 18 4 3 2 3" xfId="30633"/>
    <cellStyle name="Обычный 15 18 4 3 3" xfId="4736"/>
    <cellStyle name="Обычный 15 18 4 3 3 2" xfId="30634"/>
    <cellStyle name="Обычный 15 18 4 3 4" xfId="30635"/>
    <cellStyle name="Обычный 15 18 4 4" xfId="4737"/>
    <cellStyle name="Обычный 15 18 4 4 2" xfId="4738"/>
    <cellStyle name="Обычный 15 18 4 4 2 2" xfId="30636"/>
    <cellStyle name="Обычный 15 18 4 4 2 2 2" xfId="30637"/>
    <cellStyle name="Обычный 15 18 4 4 2 3" xfId="30638"/>
    <cellStyle name="Обычный 15 18 4 4 3" xfId="4739"/>
    <cellStyle name="Обычный 15 18 4 4 3 2" xfId="30639"/>
    <cellStyle name="Обычный 15 18 4 4 4" xfId="30640"/>
    <cellStyle name="Обычный 15 18 4 5" xfId="4740"/>
    <cellStyle name="Обычный 15 18 4 5 2" xfId="30641"/>
    <cellStyle name="Обычный 15 18 4 5 2 2" xfId="30642"/>
    <cellStyle name="Обычный 15 18 4 5 3" xfId="30643"/>
    <cellStyle name="Обычный 15 18 4 6" xfId="4741"/>
    <cellStyle name="Обычный 15 18 4 6 2" xfId="30644"/>
    <cellStyle name="Обычный 15 18 4 7" xfId="30645"/>
    <cellStyle name="Обычный 15 18 4 7 2" xfId="30646"/>
    <cellStyle name="Обычный 15 18 4 8" xfId="30647"/>
    <cellStyle name="Обычный 15 18 5" xfId="4742"/>
    <cellStyle name="Обычный 15 18 5 2" xfId="4743"/>
    <cellStyle name="Обычный 15 18 5 2 2" xfId="4744"/>
    <cellStyle name="Обычный 15 18 5 2 2 2" xfId="30648"/>
    <cellStyle name="Обычный 15 18 5 2 2 2 2" xfId="30649"/>
    <cellStyle name="Обычный 15 18 5 2 2 3" xfId="30650"/>
    <cellStyle name="Обычный 15 18 5 2 3" xfId="4745"/>
    <cellStyle name="Обычный 15 18 5 2 3 2" xfId="30651"/>
    <cellStyle name="Обычный 15 18 5 2 4" xfId="30652"/>
    <cellStyle name="Обычный 15 18 5 3" xfId="4746"/>
    <cellStyle name="Обычный 15 18 5 3 2" xfId="4747"/>
    <cellStyle name="Обычный 15 18 5 3 2 2" xfId="30653"/>
    <cellStyle name="Обычный 15 18 5 3 2 2 2" xfId="30654"/>
    <cellStyle name="Обычный 15 18 5 3 2 3" xfId="30655"/>
    <cellStyle name="Обычный 15 18 5 3 3" xfId="4748"/>
    <cellStyle name="Обычный 15 18 5 3 3 2" xfId="30656"/>
    <cellStyle name="Обычный 15 18 5 3 4" xfId="30657"/>
    <cellStyle name="Обычный 15 18 5 4" xfId="4749"/>
    <cellStyle name="Обычный 15 18 5 4 2" xfId="4750"/>
    <cellStyle name="Обычный 15 18 5 4 2 2" xfId="30658"/>
    <cellStyle name="Обычный 15 18 5 4 2 2 2" xfId="30659"/>
    <cellStyle name="Обычный 15 18 5 4 2 3" xfId="30660"/>
    <cellStyle name="Обычный 15 18 5 4 3" xfId="4751"/>
    <cellStyle name="Обычный 15 18 5 4 3 2" xfId="30661"/>
    <cellStyle name="Обычный 15 18 5 4 4" xfId="30662"/>
    <cellStyle name="Обычный 15 18 5 5" xfId="4752"/>
    <cellStyle name="Обычный 15 18 5 5 2" xfId="30663"/>
    <cellStyle name="Обычный 15 18 5 5 2 2" xfId="30664"/>
    <cellStyle name="Обычный 15 18 5 5 3" xfId="30665"/>
    <cellStyle name="Обычный 15 18 5 6" xfId="4753"/>
    <cellStyle name="Обычный 15 18 5 6 2" xfId="30666"/>
    <cellStyle name="Обычный 15 18 5 7" xfId="30667"/>
    <cellStyle name="Обычный 15 18 6" xfId="4754"/>
    <cellStyle name="Обычный 15 18 6 2" xfId="4755"/>
    <cellStyle name="Обычный 15 18 6 2 2" xfId="30668"/>
    <cellStyle name="Обычный 15 18 6 2 2 2" xfId="30669"/>
    <cellStyle name="Обычный 15 18 6 2 3" xfId="30670"/>
    <cellStyle name="Обычный 15 18 6 3" xfId="4756"/>
    <cellStyle name="Обычный 15 18 6 3 2" xfId="30671"/>
    <cellStyle name="Обычный 15 18 6 4" xfId="30672"/>
    <cellStyle name="Обычный 15 18 7" xfId="4757"/>
    <cellStyle name="Обычный 15 18 7 2" xfId="4758"/>
    <cellStyle name="Обычный 15 18 7 2 2" xfId="30673"/>
    <cellStyle name="Обычный 15 18 7 2 2 2" xfId="30674"/>
    <cellStyle name="Обычный 15 18 7 2 3" xfId="30675"/>
    <cellStyle name="Обычный 15 18 7 3" xfId="4759"/>
    <cellStyle name="Обычный 15 18 7 3 2" xfId="30676"/>
    <cellStyle name="Обычный 15 18 7 4" xfId="30677"/>
    <cellStyle name="Обычный 15 18 8" xfId="4760"/>
    <cellStyle name="Обычный 15 18 8 2" xfId="4761"/>
    <cellStyle name="Обычный 15 18 8 2 2" xfId="30678"/>
    <cellStyle name="Обычный 15 18 8 2 2 2" xfId="30679"/>
    <cellStyle name="Обычный 15 18 8 2 3" xfId="30680"/>
    <cellStyle name="Обычный 15 18 8 3" xfId="4762"/>
    <cellStyle name="Обычный 15 18 8 3 2" xfId="30681"/>
    <cellStyle name="Обычный 15 18 8 4" xfId="30682"/>
    <cellStyle name="Обычный 15 18 9" xfId="4763"/>
    <cellStyle name="Обычный 15 18 9 2" xfId="30683"/>
    <cellStyle name="Обычный 15 18 9 2 2" xfId="30684"/>
    <cellStyle name="Обычный 15 18 9 3" xfId="30685"/>
    <cellStyle name="Обычный 15 19" xfId="4764"/>
    <cellStyle name="Обычный 15 19 10" xfId="4765"/>
    <cellStyle name="Обычный 15 19 10 2" xfId="30686"/>
    <cellStyle name="Обычный 15 19 11" xfId="30687"/>
    <cellStyle name="Обычный 15 19 11 2" xfId="30688"/>
    <cellStyle name="Обычный 15 19 12" xfId="30689"/>
    <cellStyle name="Обычный 15 19 2" xfId="4766"/>
    <cellStyle name="Обычный 15 19 2 10" xfId="30690"/>
    <cellStyle name="Обычный 15 19 2 2" xfId="4767"/>
    <cellStyle name="Обычный 15 19 2 2 2" xfId="4768"/>
    <cellStyle name="Обычный 15 19 2 2 2 2" xfId="4769"/>
    <cellStyle name="Обычный 15 19 2 2 2 2 2" xfId="30691"/>
    <cellStyle name="Обычный 15 19 2 2 2 2 2 2" xfId="30692"/>
    <cellStyle name="Обычный 15 19 2 2 2 2 3" xfId="30693"/>
    <cellStyle name="Обычный 15 19 2 2 2 3" xfId="4770"/>
    <cellStyle name="Обычный 15 19 2 2 2 3 2" xfId="30694"/>
    <cellStyle name="Обычный 15 19 2 2 2 4" xfId="30695"/>
    <cellStyle name="Обычный 15 19 2 2 3" xfId="4771"/>
    <cellStyle name="Обычный 15 19 2 2 3 2" xfId="4772"/>
    <cellStyle name="Обычный 15 19 2 2 3 2 2" xfId="30696"/>
    <cellStyle name="Обычный 15 19 2 2 3 2 2 2" xfId="30697"/>
    <cellStyle name="Обычный 15 19 2 2 3 2 3" xfId="30698"/>
    <cellStyle name="Обычный 15 19 2 2 3 3" xfId="4773"/>
    <cellStyle name="Обычный 15 19 2 2 3 3 2" xfId="30699"/>
    <cellStyle name="Обычный 15 19 2 2 3 4" xfId="30700"/>
    <cellStyle name="Обычный 15 19 2 2 4" xfId="4774"/>
    <cellStyle name="Обычный 15 19 2 2 4 2" xfId="4775"/>
    <cellStyle name="Обычный 15 19 2 2 4 2 2" xfId="30701"/>
    <cellStyle name="Обычный 15 19 2 2 4 2 2 2" xfId="30702"/>
    <cellStyle name="Обычный 15 19 2 2 4 2 3" xfId="30703"/>
    <cellStyle name="Обычный 15 19 2 2 4 3" xfId="4776"/>
    <cellStyle name="Обычный 15 19 2 2 4 3 2" xfId="30704"/>
    <cellStyle name="Обычный 15 19 2 2 4 4" xfId="30705"/>
    <cellStyle name="Обычный 15 19 2 2 5" xfId="4777"/>
    <cellStyle name="Обычный 15 19 2 2 5 2" xfId="30706"/>
    <cellStyle name="Обычный 15 19 2 2 5 2 2" xfId="30707"/>
    <cellStyle name="Обычный 15 19 2 2 5 3" xfId="30708"/>
    <cellStyle name="Обычный 15 19 2 2 6" xfId="4778"/>
    <cellStyle name="Обычный 15 19 2 2 6 2" xfId="30709"/>
    <cellStyle name="Обычный 15 19 2 2 7" xfId="30710"/>
    <cellStyle name="Обычный 15 19 2 2 7 2" xfId="30711"/>
    <cellStyle name="Обычный 15 19 2 2 8" xfId="30712"/>
    <cellStyle name="Обычный 15 19 2 3" xfId="4779"/>
    <cellStyle name="Обычный 15 19 2 3 2" xfId="4780"/>
    <cellStyle name="Обычный 15 19 2 3 2 2" xfId="4781"/>
    <cellStyle name="Обычный 15 19 2 3 2 2 2" xfId="30713"/>
    <cellStyle name="Обычный 15 19 2 3 2 2 2 2" xfId="30714"/>
    <cellStyle name="Обычный 15 19 2 3 2 2 3" xfId="30715"/>
    <cellStyle name="Обычный 15 19 2 3 2 3" xfId="4782"/>
    <cellStyle name="Обычный 15 19 2 3 2 3 2" xfId="30716"/>
    <cellStyle name="Обычный 15 19 2 3 2 4" xfId="30717"/>
    <cellStyle name="Обычный 15 19 2 3 3" xfId="4783"/>
    <cellStyle name="Обычный 15 19 2 3 3 2" xfId="4784"/>
    <cellStyle name="Обычный 15 19 2 3 3 2 2" xfId="30718"/>
    <cellStyle name="Обычный 15 19 2 3 3 2 2 2" xfId="30719"/>
    <cellStyle name="Обычный 15 19 2 3 3 2 3" xfId="30720"/>
    <cellStyle name="Обычный 15 19 2 3 3 3" xfId="4785"/>
    <cellStyle name="Обычный 15 19 2 3 3 3 2" xfId="30721"/>
    <cellStyle name="Обычный 15 19 2 3 3 4" xfId="30722"/>
    <cellStyle name="Обычный 15 19 2 3 4" xfId="4786"/>
    <cellStyle name="Обычный 15 19 2 3 4 2" xfId="4787"/>
    <cellStyle name="Обычный 15 19 2 3 4 2 2" xfId="30723"/>
    <cellStyle name="Обычный 15 19 2 3 4 2 2 2" xfId="30724"/>
    <cellStyle name="Обычный 15 19 2 3 4 2 3" xfId="30725"/>
    <cellStyle name="Обычный 15 19 2 3 4 3" xfId="4788"/>
    <cellStyle name="Обычный 15 19 2 3 4 3 2" xfId="30726"/>
    <cellStyle name="Обычный 15 19 2 3 4 4" xfId="30727"/>
    <cellStyle name="Обычный 15 19 2 3 5" xfId="4789"/>
    <cellStyle name="Обычный 15 19 2 3 5 2" xfId="30728"/>
    <cellStyle name="Обычный 15 19 2 3 5 2 2" xfId="30729"/>
    <cellStyle name="Обычный 15 19 2 3 5 3" xfId="30730"/>
    <cellStyle name="Обычный 15 19 2 3 6" xfId="4790"/>
    <cellStyle name="Обычный 15 19 2 3 6 2" xfId="30731"/>
    <cellStyle name="Обычный 15 19 2 3 7" xfId="30732"/>
    <cellStyle name="Обычный 15 19 2 4" xfId="4791"/>
    <cellStyle name="Обычный 15 19 2 4 2" xfId="4792"/>
    <cellStyle name="Обычный 15 19 2 4 2 2" xfId="30733"/>
    <cellStyle name="Обычный 15 19 2 4 2 2 2" xfId="30734"/>
    <cellStyle name="Обычный 15 19 2 4 2 3" xfId="30735"/>
    <cellStyle name="Обычный 15 19 2 4 3" xfId="4793"/>
    <cellStyle name="Обычный 15 19 2 4 3 2" xfId="30736"/>
    <cellStyle name="Обычный 15 19 2 4 4" xfId="30737"/>
    <cellStyle name="Обычный 15 19 2 5" xfId="4794"/>
    <cellStyle name="Обычный 15 19 2 5 2" xfId="4795"/>
    <cellStyle name="Обычный 15 19 2 5 2 2" xfId="30738"/>
    <cellStyle name="Обычный 15 19 2 5 2 2 2" xfId="30739"/>
    <cellStyle name="Обычный 15 19 2 5 2 3" xfId="30740"/>
    <cellStyle name="Обычный 15 19 2 5 3" xfId="4796"/>
    <cellStyle name="Обычный 15 19 2 5 3 2" xfId="30741"/>
    <cellStyle name="Обычный 15 19 2 5 4" xfId="30742"/>
    <cellStyle name="Обычный 15 19 2 6" xfId="4797"/>
    <cellStyle name="Обычный 15 19 2 6 2" xfId="4798"/>
    <cellStyle name="Обычный 15 19 2 6 2 2" xfId="30743"/>
    <cellStyle name="Обычный 15 19 2 6 2 2 2" xfId="30744"/>
    <cellStyle name="Обычный 15 19 2 6 2 3" xfId="30745"/>
    <cellStyle name="Обычный 15 19 2 6 3" xfId="4799"/>
    <cellStyle name="Обычный 15 19 2 6 3 2" xfId="30746"/>
    <cellStyle name="Обычный 15 19 2 6 4" xfId="30747"/>
    <cellStyle name="Обычный 15 19 2 7" xfId="4800"/>
    <cellStyle name="Обычный 15 19 2 7 2" xfId="30748"/>
    <cellStyle name="Обычный 15 19 2 7 2 2" xfId="30749"/>
    <cellStyle name="Обычный 15 19 2 7 3" xfId="30750"/>
    <cellStyle name="Обычный 15 19 2 8" xfId="4801"/>
    <cellStyle name="Обычный 15 19 2 8 2" xfId="30751"/>
    <cellStyle name="Обычный 15 19 2 9" xfId="30752"/>
    <cellStyle name="Обычный 15 19 2 9 2" xfId="30753"/>
    <cellStyle name="Обычный 15 19 3" xfId="4802"/>
    <cellStyle name="Обычный 15 19 3 10" xfId="30754"/>
    <cellStyle name="Обычный 15 19 3 2" xfId="4803"/>
    <cellStyle name="Обычный 15 19 3 2 2" xfId="4804"/>
    <cellStyle name="Обычный 15 19 3 2 2 2" xfId="4805"/>
    <cellStyle name="Обычный 15 19 3 2 2 2 2" xfId="30755"/>
    <cellStyle name="Обычный 15 19 3 2 2 2 2 2" xfId="30756"/>
    <cellStyle name="Обычный 15 19 3 2 2 2 3" xfId="30757"/>
    <cellStyle name="Обычный 15 19 3 2 2 3" xfId="4806"/>
    <cellStyle name="Обычный 15 19 3 2 2 3 2" xfId="30758"/>
    <cellStyle name="Обычный 15 19 3 2 2 4" xfId="30759"/>
    <cellStyle name="Обычный 15 19 3 2 3" xfId="4807"/>
    <cellStyle name="Обычный 15 19 3 2 3 2" xfId="4808"/>
    <cellStyle name="Обычный 15 19 3 2 3 2 2" xfId="30760"/>
    <cellStyle name="Обычный 15 19 3 2 3 2 2 2" xfId="30761"/>
    <cellStyle name="Обычный 15 19 3 2 3 2 3" xfId="30762"/>
    <cellStyle name="Обычный 15 19 3 2 3 3" xfId="4809"/>
    <cellStyle name="Обычный 15 19 3 2 3 3 2" xfId="30763"/>
    <cellStyle name="Обычный 15 19 3 2 3 4" xfId="30764"/>
    <cellStyle name="Обычный 15 19 3 2 4" xfId="4810"/>
    <cellStyle name="Обычный 15 19 3 2 4 2" xfId="4811"/>
    <cellStyle name="Обычный 15 19 3 2 4 2 2" xfId="30765"/>
    <cellStyle name="Обычный 15 19 3 2 4 2 2 2" xfId="30766"/>
    <cellStyle name="Обычный 15 19 3 2 4 2 3" xfId="30767"/>
    <cellStyle name="Обычный 15 19 3 2 4 3" xfId="4812"/>
    <cellStyle name="Обычный 15 19 3 2 4 3 2" xfId="30768"/>
    <cellStyle name="Обычный 15 19 3 2 4 4" xfId="30769"/>
    <cellStyle name="Обычный 15 19 3 2 5" xfId="4813"/>
    <cellStyle name="Обычный 15 19 3 2 5 2" xfId="30770"/>
    <cellStyle name="Обычный 15 19 3 2 5 2 2" xfId="30771"/>
    <cellStyle name="Обычный 15 19 3 2 5 3" xfId="30772"/>
    <cellStyle name="Обычный 15 19 3 2 6" xfId="4814"/>
    <cellStyle name="Обычный 15 19 3 2 6 2" xfId="30773"/>
    <cellStyle name="Обычный 15 19 3 2 7" xfId="30774"/>
    <cellStyle name="Обычный 15 19 3 2 7 2" xfId="30775"/>
    <cellStyle name="Обычный 15 19 3 2 8" xfId="30776"/>
    <cellStyle name="Обычный 15 19 3 3" xfId="4815"/>
    <cellStyle name="Обычный 15 19 3 3 2" xfId="4816"/>
    <cellStyle name="Обычный 15 19 3 3 2 2" xfId="4817"/>
    <cellStyle name="Обычный 15 19 3 3 2 2 2" xfId="30777"/>
    <cellStyle name="Обычный 15 19 3 3 2 2 2 2" xfId="30778"/>
    <cellStyle name="Обычный 15 19 3 3 2 2 3" xfId="30779"/>
    <cellStyle name="Обычный 15 19 3 3 2 3" xfId="4818"/>
    <cellStyle name="Обычный 15 19 3 3 2 3 2" xfId="30780"/>
    <cellStyle name="Обычный 15 19 3 3 2 4" xfId="30781"/>
    <cellStyle name="Обычный 15 19 3 3 3" xfId="4819"/>
    <cellStyle name="Обычный 15 19 3 3 3 2" xfId="4820"/>
    <cellStyle name="Обычный 15 19 3 3 3 2 2" xfId="30782"/>
    <cellStyle name="Обычный 15 19 3 3 3 2 2 2" xfId="30783"/>
    <cellStyle name="Обычный 15 19 3 3 3 2 3" xfId="30784"/>
    <cellStyle name="Обычный 15 19 3 3 3 3" xfId="4821"/>
    <cellStyle name="Обычный 15 19 3 3 3 3 2" xfId="30785"/>
    <cellStyle name="Обычный 15 19 3 3 3 4" xfId="30786"/>
    <cellStyle name="Обычный 15 19 3 3 4" xfId="4822"/>
    <cellStyle name="Обычный 15 19 3 3 4 2" xfId="4823"/>
    <cellStyle name="Обычный 15 19 3 3 4 2 2" xfId="30787"/>
    <cellStyle name="Обычный 15 19 3 3 4 2 2 2" xfId="30788"/>
    <cellStyle name="Обычный 15 19 3 3 4 2 3" xfId="30789"/>
    <cellStyle name="Обычный 15 19 3 3 4 3" xfId="4824"/>
    <cellStyle name="Обычный 15 19 3 3 4 3 2" xfId="30790"/>
    <cellStyle name="Обычный 15 19 3 3 4 4" xfId="30791"/>
    <cellStyle name="Обычный 15 19 3 3 5" xfId="4825"/>
    <cellStyle name="Обычный 15 19 3 3 5 2" xfId="30792"/>
    <cellStyle name="Обычный 15 19 3 3 5 2 2" xfId="30793"/>
    <cellStyle name="Обычный 15 19 3 3 5 3" xfId="30794"/>
    <cellStyle name="Обычный 15 19 3 3 6" xfId="4826"/>
    <cellStyle name="Обычный 15 19 3 3 6 2" xfId="30795"/>
    <cellStyle name="Обычный 15 19 3 3 7" xfId="30796"/>
    <cellStyle name="Обычный 15 19 3 4" xfId="4827"/>
    <cellStyle name="Обычный 15 19 3 4 2" xfId="4828"/>
    <cellStyle name="Обычный 15 19 3 4 2 2" xfId="30797"/>
    <cellStyle name="Обычный 15 19 3 4 2 2 2" xfId="30798"/>
    <cellStyle name="Обычный 15 19 3 4 2 3" xfId="30799"/>
    <cellStyle name="Обычный 15 19 3 4 3" xfId="4829"/>
    <cellStyle name="Обычный 15 19 3 4 3 2" xfId="30800"/>
    <cellStyle name="Обычный 15 19 3 4 4" xfId="30801"/>
    <cellStyle name="Обычный 15 19 3 5" xfId="4830"/>
    <cellStyle name="Обычный 15 19 3 5 2" xfId="4831"/>
    <cellStyle name="Обычный 15 19 3 5 2 2" xfId="30802"/>
    <cellStyle name="Обычный 15 19 3 5 2 2 2" xfId="30803"/>
    <cellStyle name="Обычный 15 19 3 5 2 3" xfId="30804"/>
    <cellStyle name="Обычный 15 19 3 5 3" xfId="4832"/>
    <cellStyle name="Обычный 15 19 3 5 3 2" xfId="30805"/>
    <cellStyle name="Обычный 15 19 3 5 4" xfId="30806"/>
    <cellStyle name="Обычный 15 19 3 6" xfId="4833"/>
    <cellStyle name="Обычный 15 19 3 6 2" xfId="4834"/>
    <cellStyle name="Обычный 15 19 3 6 2 2" xfId="30807"/>
    <cellStyle name="Обычный 15 19 3 6 2 2 2" xfId="30808"/>
    <cellStyle name="Обычный 15 19 3 6 2 3" xfId="30809"/>
    <cellStyle name="Обычный 15 19 3 6 3" xfId="4835"/>
    <cellStyle name="Обычный 15 19 3 6 3 2" xfId="30810"/>
    <cellStyle name="Обычный 15 19 3 6 4" xfId="30811"/>
    <cellStyle name="Обычный 15 19 3 7" xfId="4836"/>
    <cellStyle name="Обычный 15 19 3 7 2" xfId="30812"/>
    <cellStyle name="Обычный 15 19 3 7 2 2" xfId="30813"/>
    <cellStyle name="Обычный 15 19 3 7 3" xfId="30814"/>
    <cellStyle name="Обычный 15 19 3 8" xfId="4837"/>
    <cellStyle name="Обычный 15 19 3 8 2" xfId="30815"/>
    <cellStyle name="Обычный 15 19 3 9" xfId="30816"/>
    <cellStyle name="Обычный 15 19 3 9 2" xfId="30817"/>
    <cellStyle name="Обычный 15 19 4" xfId="4838"/>
    <cellStyle name="Обычный 15 19 4 2" xfId="4839"/>
    <cellStyle name="Обычный 15 19 4 2 2" xfId="4840"/>
    <cellStyle name="Обычный 15 19 4 2 2 2" xfId="30818"/>
    <cellStyle name="Обычный 15 19 4 2 2 2 2" xfId="30819"/>
    <cellStyle name="Обычный 15 19 4 2 2 3" xfId="30820"/>
    <cellStyle name="Обычный 15 19 4 2 3" xfId="4841"/>
    <cellStyle name="Обычный 15 19 4 2 3 2" xfId="30821"/>
    <cellStyle name="Обычный 15 19 4 2 4" xfId="30822"/>
    <cellStyle name="Обычный 15 19 4 3" xfId="4842"/>
    <cellStyle name="Обычный 15 19 4 3 2" xfId="4843"/>
    <cellStyle name="Обычный 15 19 4 3 2 2" xfId="30823"/>
    <cellStyle name="Обычный 15 19 4 3 2 2 2" xfId="30824"/>
    <cellStyle name="Обычный 15 19 4 3 2 3" xfId="30825"/>
    <cellStyle name="Обычный 15 19 4 3 3" xfId="4844"/>
    <cellStyle name="Обычный 15 19 4 3 3 2" xfId="30826"/>
    <cellStyle name="Обычный 15 19 4 3 4" xfId="30827"/>
    <cellStyle name="Обычный 15 19 4 4" xfId="4845"/>
    <cellStyle name="Обычный 15 19 4 4 2" xfId="4846"/>
    <cellStyle name="Обычный 15 19 4 4 2 2" xfId="30828"/>
    <cellStyle name="Обычный 15 19 4 4 2 2 2" xfId="30829"/>
    <cellStyle name="Обычный 15 19 4 4 2 3" xfId="30830"/>
    <cellStyle name="Обычный 15 19 4 4 3" xfId="4847"/>
    <cellStyle name="Обычный 15 19 4 4 3 2" xfId="30831"/>
    <cellStyle name="Обычный 15 19 4 4 4" xfId="30832"/>
    <cellStyle name="Обычный 15 19 4 5" xfId="4848"/>
    <cellStyle name="Обычный 15 19 4 5 2" xfId="30833"/>
    <cellStyle name="Обычный 15 19 4 5 2 2" xfId="30834"/>
    <cellStyle name="Обычный 15 19 4 5 3" xfId="30835"/>
    <cellStyle name="Обычный 15 19 4 6" xfId="4849"/>
    <cellStyle name="Обычный 15 19 4 6 2" xfId="30836"/>
    <cellStyle name="Обычный 15 19 4 7" xfId="30837"/>
    <cellStyle name="Обычный 15 19 4 7 2" xfId="30838"/>
    <cellStyle name="Обычный 15 19 4 8" xfId="30839"/>
    <cellStyle name="Обычный 15 19 5" xfId="4850"/>
    <cellStyle name="Обычный 15 19 5 2" xfId="4851"/>
    <cellStyle name="Обычный 15 19 5 2 2" xfId="4852"/>
    <cellStyle name="Обычный 15 19 5 2 2 2" xfId="30840"/>
    <cellStyle name="Обычный 15 19 5 2 2 2 2" xfId="30841"/>
    <cellStyle name="Обычный 15 19 5 2 2 3" xfId="30842"/>
    <cellStyle name="Обычный 15 19 5 2 3" xfId="4853"/>
    <cellStyle name="Обычный 15 19 5 2 3 2" xfId="30843"/>
    <cellStyle name="Обычный 15 19 5 2 4" xfId="30844"/>
    <cellStyle name="Обычный 15 19 5 3" xfId="4854"/>
    <cellStyle name="Обычный 15 19 5 3 2" xfId="4855"/>
    <cellStyle name="Обычный 15 19 5 3 2 2" xfId="30845"/>
    <cellStyle name="Обычный 15 19 5 3 2 2 2" xfId="30846"/>
    <cellStyle name="Обычный 15 19 5 3 2 3" xfId="30847"/>
    <cellStyle name="Обычный 15 19 5 3 3" xfId="4856"/>
    <cellStyle name="Обычный 15 19 5 3 3 2" xfId="30848"/>
    <cellStyle name="Обычный 15 19 5 3 4" xfId="30849"/>
    <cellStyle name="Обычный 15 19 5 4" xfId="4857"/>
    <cellStyle name="Обычный 15 19 5 4 2" xfId="4858"/>
    <cellStyle name="Обычный 15 19 5 4 2 2" xfId="30850"/>
    <cellStyle name="Обычный 15 19 5 4 2 2 2" xfId="30851"/>
    <cellStyle name="Обычный 15 19 5 4 2 3" xfId="30852"/>
    <cellStyle name="Обычный 15 19 5 4 3" xfId="4859"/>
    <cellStyle name="Обычный 15 19 5 4 3 2" xfId="30853"/>
    <cellStyle name="Обычный 15 19 5 4 4" xfId="30854"/>
    <cellStyle name="Обычный 15 19 5 5" xfId="4860"/>
    <cellStyle name="Обычный 15 19 5 5 2" xfId="30855"/>
    <cellStyle name="Обычный 15 19 5 5 2 2" xfId="30856"/>
    <cellStyle name="Обычный 15 19 5 5 3" xfId="30857"/>
    <cellStyle name="Обычный 15 19 5 6" xfId="4861"/>
    <cellStyle name="Обычный 15 19 5 6 2" xfId="30858"/>
    <cellStyle name="Обычный 15 19 5 7" xfId="30859"/>
    <cellStyle name="Обычный 15 19 6" xfId="4862"/>
    <cellStyle name="Обычный 15 19 6 2" xfId="4863"/>
    <cellStyle name="Обычный 15 19 6 2 2" xfId="30860"/>
    <cellStyle name="Обычный 15 19 6 2 2 2" xfId="30861"/>
    <cellStyle name="Обычный 15 19 6 2 3" xfId="30862"/>
    <cellStyle name="Обычный 15 19 6 3" xfId="4864"/>
    <cellStyle name="Обычный 15 19 6 3 2" xfId="30863"/>
    <cellStyle name="Обычный 15 19 6 4" xfId="30864"/>
    <cellStyle name="Обычный 15 19 7" xfId="4865"/>
    <cellStyle name="Обычный 15 19 7 2" xfId="4866"/>
    <cellStyle name="Обычный 15 19 7 2 2" xfId="30865"/>
    <cellStyle name="Обычный 15 19 7 2 2 2" xfId="30866"/>
    <cellStyle name="Обычный 15 19 7 2 3" xfId="30867"/>
    <cellStyle name="Обычный 15 19 7 3" xfId="4867"/>
    <cellStyle name="Обычный 15 19 7 3 2" xfId="30868"/>
    <cellStyle name="Обычный 15 19 7 4" xfId="30869"/>
    <cellStyle name="Обычный 15 19 8" xfId="4868"/>
    <cellStyle name="Обычный 15 19 8 2" xfId="4869"/>
    <cellStyle name="Обычный 15 19 8 2 2" xfId="30870"/>
    <cellStyle name="Обычный 15 19 8 2 2 2" xfId="30871"/>
    <cellStyle name="Обычный 15 19 8 2 3" xfId="30872"/>
    <cellStyle name="Обычный 15 19 8 3" xfId="4870"/>
    <cellStyle name="Обычный 15 19 8 3 2" xfId="30873"/>
    <cellStyle name="Обычный 15 19 8 4" xfId="30874"/>
    <cellStyle name="Обычный 15 19 9" xfId="4871"/>
    <cellStyle name="Обычный 15 19 9 2" xfId="30875"/>
    <cellStyle name="Обычный 15 19 9 2 2" xfId="30876"/>
    <cellStyle name="Обычный 15 19 9 3" xfId="30877"/>
    <cellStyle name="Обычный 15 2" xfId="4872"/>
    <cellStyle name="Обычный 15 2 2" xfId="4873"/>
    <cellStyle name="Обычный 15 2 2 10" xfId="4874"/>
    <cellStyle name="Обычный 15 2 2 10 2" xfId="30878"/>
    <cellStyle name="Обычный 15 2 2 10 2 2" xfId="30879"/>
    <cellStyle name="Обычный 15 2 2 10 3" xfId="30880"/>
    <cellStyle name="Обычный 15 2 2 11" xfId="4875"/>
    <cellStyle name="Обычный 15 2 2 11 2" xfId="30881"/>
    <cellStyle name="Обычный 15 2 2 12" xfId="30882"/>
    <cellStyle name="Обычный 15 2 2 2" xfId="4876"/>
    <cellStyle name="Обычный 15 2 2 2 2" xfId="4877"/>
    <cellStyle name="Обычный 15 2 2 2 2 2" xfId="4878"/>
    <cellStyle name="Обычный 15 2 2 2 2 2 2" xfId="30883"/>
    <cellStyle name="Обычный 15 2 2 2 2 2 2 2" xfId="30884"/>
    <cellStyle name="Обычный 15 2 2 2 2 2 3" xfId="30885"/>
    <cellStyle name="Обычный 15 2 2 2 2 3" xfId="4879"/>
    <cellStyle name="Обычный 15 2 2 2 2 3 2" xfId="30886"/>
    <cellStyle name="Обычный 15 2 2 2 2 4" xfId="30887"/>
    <cellStyle name="Обычный 15 2 2 2 3" xfId="4880"/>
    <cellStyle name="Обычный 15 2 2 2 3 2" xfId="4881"/>
    <cellStyle name="Обычный 15 2 2 2 3 2 2" xfId="30888"/>
    <cellStyle name="Обычный 15 2 2 2 3 2 2 2" xfId="30889"/>
    <cellStyle name="Обычный 15 2 2 2 3 2 3" xfId="30890"/>
    <cellStyle name="Обычный 15 2 2 2 3 3" xfId="4882"/>
    <cellStyle name="Обычный 15 2 2 2 3 3 2" xfId="30891"/>
    <cellStyle name="Обычный 15 2 2 2 3 4" xfId="30892"/>
    <cellStyle name="Обычный 15 2 2 2 4" xfId="4883"/>
    <cellStyle name="Обычный 15 2 2 2 4 2" xfId="4884"/>
    <cellStyle name="Обычный 15 2 2 2 4 2 2" xfId="30893"/>
    <cellStyle name="Обычный 15 2 2 2 4 2 2 2" xfId="30894"/>
    <cellStyle name="Обычный 15 2 2 2 4 2 3" xfId="30895"/>
    <cellStyle name="Обычный 15 2 2 2 4 3" xfId="4885"/>
    <cellStyle name="Обычный 15 2 2 2 4 3 2" xfId="30896"/>
    <cellStyle name="Обычный 15 2 2 2 4 4" xfId="30897"/>
    <cellStyle name="Обычный 15 2 2 2 5" xfId="4886"/>
    <cellStyle name="Обычный 15 2 2 2 5 2" xfId="30898"/>
    <cellStyle name="Обычный 15 2 2 2 5 2 2" xfId="30899"/>
    <cellStyle name="Обычный 15 2 2 2 5 3" xfId="30900"/>
    <cellStyle name="Обычный 15 2 2 2 6" xfId="4887"/>
    <cellStyle name="Обычный 15 2 2 2 6 2" xfId="30901"/>
    <cellStyle name="Обычный 15 2 2 2 7" xfId="30902"/>
    <cellStyle name="Обычный 15 2 2 2 7 2" xfId="30903"/>
    <cellStyle name="Обычный 15 2 2 2 8" xfId="30904"/>
    <cellStyle name="Обычный 15 2 2 3" xfId="4888"/>
    <cellStyle name="Обычный 15 2 2 3 2" xfId="4889"/>
    <cellStyle name="Обычный 15 2 2 3 2 2" xfId="4890"/>
    <cellStyle name="Обычный 15 2 2 3 2 2 2" xfId="30905"/>
    <cellStyle name="Обычный 15 2 2 3 2 2 2 2" xfId="30906"/>
    <cellStyle name="Обычный 15 2 2 3 2 2 3" xfId="30907"/>
    <cellStyle name="Обычный 15 2 2 3 2 3" xfId="4891"/>
    <cellStyle name="Обычный 15 2 2 3 2 3 2" xfId="30908"/>
    <cellStyle name="Обычный 15 2 2 3 2 4" xfId="30909"/>
    <cellStyle name="Обычный 15 2 2 3 3" xfId="4892"/>
    <cellStyle name="Обычный 15 2 2 3 3 2" xfId="4893"/>
    <cellStyle name="Обычный 15 2 2 3 3 2 2" xfId="30910"/>
    <cellStyle name="Обычный 15 2 2 3 3 2 2 2" xfId="30911"/>
    <cellStyle name="Обычный 15 2 2 3 3 2 3" xfId="30912"/>
    <cellStyle name="Обычный 15 2 2 3 3 3" xfId="4894"/>
    <cellStyle name="Обычный 15 2 2 3 3 3 2" xfId="30913"/>
    <cellStyle name="Обычный 15 2 2 3 3 4" xfId="30914"/>
    <cellStyle name="Обычный 15 2 2 3 4" xfId="4895"/>
    <cellStyle name="Обычный 15 2 2 3 4 2" xfId="4896"/>
    <cellStyle name="Обычный 15 2 2 3 4 2 2" xfId="30915"/>
    <cellStyle name="Обычный 15 2 2 3 4 2 2 2" xfId="30916"/>
    <cellStyle name="Обычный 15 2 2 3 4 2 3" xfId="30917"/>
    <cellStyle name="Обычный 15 2 2 3 4 3" xfId="4897"/>
    <cellStyle name="Обычный 15 2 2 3 4 3 2" xfId="30918"/>
    <cellStyle name="Обычный 15 2 2 3 4 4" xfId="30919"/>
    <cellStyle name="Обычный 15 2 2 3 5" xfId="4898"/>
    <cellStyle name="Обычный 15 2 2 3 5 2" xfId="30920"/>
    <cellStyle name="Обычный 15 2 2 3 5 2 2" xfId="30921"/>
    <cellStyle name="Обычный 15 2 2 3 5 3" xfId="30922"/>
    <cellStyle name="Обычный 15 2 2 3 6" xfId="4899"/>
    <cellStyle name="Обычный 15 2 2 3 6 2" xfId="30923"/>
    <cellStyle name="Обычный 15 2 2 3 7" xfId="30924"/>
    <cellStyle name="Обычный 15 2 2 3 7 2" xfId="30925"/>
    <cellStyle name="Обычный 15 2 2 3 8" xfId="30926"/>
    <cellStyle name="Обычный 15 2 2 4" xfId="4900"/>
    <cellStyle name="Обычный 15 2 2 4 2" xfId="4901"/>
    <cellStyle name="Обычный 15 2 2 4 2 2" xfId="4902"/>
    <cellStyle name="Обычный 15 2 2 4 2 2 2" xfId="30927"/>
    <cellStyle name="Обычный 15 2 2 4 2 2 2 2" xfId="30928"/>
    <cellStyle name="Обычный 15 2 2 4 2 2 3" xfId="30929"/>
    <cellStyle name="Обычный 15 2 2 4 2 3" xfId="4903"/>
    <cellStyle name="Обычный 15 2 2 4 2 3 2" xfId="30930"/>
    <cellStyle name="Обычный 15 2 2 4 2 4" xfId="30931"/>
    <cellStyle name="Обычный 15 2 2 4 3" xfId="4904"/>
    <cellStyle name="Обычный 15 2 2 4 3 2" xfId="4905"/>
    <cellStyle name="Обычный 15 2 2 4 3 2 2" xfId="30932"/>
    <cellStyle name="Обычный 15 2 2 4 3 2 2 2" xfId="30933"/>
    <cellStyle name="Обычный 15 2 2 4 3 2 3" xfId="30934"/>
    <cellStyle name="Обычный 15 2 2 4 3 3" xfId="4906"/>
    <cellStyle name="Обычный 15 2 2 4 3 3 2" xfId="30935"/>
    <cellStyle name="Обычный 15 2 2 4 3 4" xfId="30936"/>
    <cellStyle name="Обычный 15 2 2 4 4" xfId="4907"/>
    <cellStyle name="Обычный 15 2 2 4 4 2" xfId="4908"/>
    <cellStyle name="Обычный 15 2 2 4 4 2 2" xfId="30937"/>
    <cellStyle name="Обычный 15 2 2 4 4 2 2 2" xfId="30938"/>
    <cellStyle name="Обычный 15 2 2 4 4 2 3" xfId="30939"/>
    <cellStyle name="Обычный 15 2 2 4 4 3" xfId="4909"/>
    <cellStyle name="Обычный 15 2 2 4 4 3 2" xfId="30940"/>
    <cellStyle name="Обычный 15 2 2 4 4 4" xfId="30941"/>
    <cellStyle name="Обычный 15 2 2 4 5" xfId="4910"/>
    <cellStyle name="Обычный 15 2 2 4 5 2" xfId="30942"/>
    <cellStyle name="Обычный 15 2 2 4 5 2 2" xfId="30943"/>
    <cellStyle name="Обычный 15 2 2 4 5 3" xfId="30944"/>
    <cellStyle name="Обычный 15 2 2 4 6" xfId="4911"/>
    <cellStyle name="Обычный 15 2 2 4 6 2" xfId="30945"/>
    <cellStyle name="Обычный 15 2 2 4 7" xfId="30946"/>
    <cellStyle name="Обычный 15 2 2 5" xfId="4912"/>
    <cellStyle name="Обычный 15 2 2 5 2" xfId="4913"/>
    <cellStyle name="Обычный 15 2 2 5 2 2" xfId="30947"/>
    <cellStyle name="Обычный 15 2 2 5 2 2 2" xfId="30948"/>
    <cellStyle name="Обычный 15 2 2 5 2 3" xfId="30949"/>
    <cellStyle name="Обычный 15 2 2 5 3" xfId="4914"/>
    <cellStyle name="Обычный 15 2 2 5 3 2" xfId="30950"/>
    <cellStyle name="Обычный 15 2 2 5 4" xfId="30951"/>
    <cellStyle name="Обычный 15 2 2 6" xfId="4915"/>
    <cellStyle name="Обычный 15 2 2 7" xfId="4916"/>
    <cellStyle name="Обычный 15 2 2 7 2" xfId="4917"/>
    <cellStyle name="Обычный 15 2 2 7 2 2" xfId="30952"/>
    <cellStyle name="Обычный 15 2 2 7 2 2 2" xfId="30953"/>
    <cellStyle name="Обычный 15 2 2 7 2 3" xfId="30954"/>
    <cellStyle name="Обычный 15 2 2 7 3" xfId="4918"/>
    <cellStyle name="Обычный 15 2 2 7 3 2" xfId="30955"/>
    <cellStyle name="Обычный 15 2 2 7 4" xfId="30956"/>
    <cellStyle name="Обычный 15 2 2 8" xfId="4919"/>
    <cellStyle name="Обычный 15 2 2 8 2" xfId="4920"/>
    <cellStyle name="Обычный 15 2 2 8 2 2" xfId="30957"/>
    <cellStyle name="Обычный 15 2 2 8 2 2 2" xfId="30958"/>
    <cellStyle name="Обычный 15 2 2 8 2 3" xfId="30959"/>
    <cellStyle name="Обычный 15 2 2 8 3" xfId="4921"/>
    <cellStyle name="Обычный 15 2 2 8 3 2" xfId="30960"/>
    <cellStyle name="Обычный 15 2 2 8 4" xfId="30961"/>
    <cellStyle name="Обычный 15 2 2 9" xfId="4922"/>
    <cellStyle name="Обычный 15 2 2 9 2" xfId="21860"/>
    <cellStyle name="Обычный 15 2 3" xfId="4923"/>
    <cellStyle name="Обычный 15 2 3 2" xfId="4924"/>
    <cellStyle name="Обычный 15 2 3 2 10" xfId="30962"/>
    <cellStyle name="Обычный 15 2 3 2 2" xfId="4925"/>
    <cellStyle name="Обычный 15 2 3 2 2 2" xfId="4926"/>
    <cellStyle name="Обычный 15 2 3 2 2 2 2" xfId="4927"/>
    <cellStyle name="Обычный 15 2 3 2 2 2 2 2" xfId="30963"/>
    <cellStyle name="Обычный 15 2 3 2 2 2 2 2 2" xfId="30964"/>
    <cellStyle name="Обычный 15 2 3 2 2 2 2 3" xfId="30965"/>
    <cellStyle name="Обычный 15 2 3 2 2 2 3" xfId="4928"/>
    <cellStyle name="Обычный 15 2 3 2 2 2 3 2" xfId="30966"/>
    <cellStyle name="Обычный 15 2 3 2 2 2 4" xfId="30967"/>
    <cellStyle name="Обычный 15 2 3 2 2 3" xfId="4929"/>
    <cellStyle name="Обычный 15 2 3 2 2 3 2" xfId="4930"/>
    <cellStyle name="Обычный 15 2 3 2 2 3 2 2" xfId="30968"/>
    <cellStyle name="Обычный 15 2 3 2 2 3 2 2 2" xfId="30969"/>
    <cellStyle name="Обычный 15 2 3 2 2 3 2 3" xfId="30970"/>
    <cellStyle name="Обычный 15 2 3 2 2 3 3" xfId="4931"/>
    <cellStyle name="Обычный 15 2 3 2 2 3 3 2" xfId="30971"/>
    <cellStyle name="Обычный 15 2 3 2 2 3 4" xfId="30972"/>
    <cellStyle name="Обычный 15 2 3 2 2 4" xfId="4932"/>
    <cellStyle name="Обычный 15 2 3 2 2 4 2" xfId="4933"/>
    <cellStyle name="Обычный 15 2 3 2 2 4 2 2" xfId="30973"/>
    <cellStyle name="Обычный 15 2 3 2 2 4 2 2 2" xfId="30974"/>
    <cellStyle name="Обычный 15 2 3 2 2 4 2 3" xfId="30975"/>
    <cellStyle name="Обычный 15 2 3 2 2 4 3" xfId="4934"/>
    <cellStyle name="Обычный 15 2 3 2 2 4 3 2" xfId="30976"/>
    <cellStyle name="Обычный 15 2 3 2 2 4 4" xfId="30977"/>
    <cellStyle name="Обычный 15 2 3 2 2 5" xfId="4935"/>
    <cellStyle name="Обычный 15 2 3 2 2 5 2" xfId="30978"/>
    <cellStyle name="Обычный 15 2 3 2 2 5 2 2" xfId="30979"/>
    <cellStyle name="Обычный 15 2 3 2 2 5 3" xfId="30980"/>
    <cellStyle name="Обычный 15 2 3 2 2 6" xfId="4936"/>
    <cellStyle name="Обычный 15 2 3 2 2 6 2" xfId="30981"/>
    <cellStyle name="Обычный 15 2 3 2 2 7" xfId="30982"/>
    <cellStyle name="Обычный 15 2 3 2 2 7 2" xfId="30983"/>
    <cellStyle name="Обычный 15 2 3 2 2 8" xfId="30984"/>
    <cellStyle name="Обычный 15 2 3 2 3" xfId="4937"/>
    <cellStyle name="Обычный 15 2 3 2 3 2" xfId="4938"/>
    <cellStyle name="Обычный 15 2 3 2 3 2 2" xfId="4939"/>
    <cellStyle name="Обычный 15 2 3 2 3 2 2 2" xfId="30985"/>
    <cellStyle name="Обычный 15 2 3 2 3 2 2 2 2" xfId="30986"/>
    <cellStyle name="Обычный 15 2 3 2 3 2 2 3" xfId="30987"/>
    <cellStyle name="Обычный 15 2 3 2 3 2 3" xfId="4940"/>
    <cellStyle name="Обычный 15 2 3 2 3 2 3 2" xfId="30988"/>
    <cellStyle name="Обычный 15 2 3 2 3 2 4" xfId="30989"/>
    <cellStyle name="Обычный 15 2 3 2 3 3" xfId="4941"/>
    <cellStyle name="Обычный 15 2 3 2 3 3 2" xfId="4942"/>
    <cellStyle name="Обычный 15 2 3 2 3 3 2 2" xfId="30990"/>
    <cellStyle name="Обычный 15 2 3 2 3 3 2 2 2" xfId="30991"/>
    <cellStyle name="Обычный 15 2 3 2 3 3 2 3" xfId="30992"/>
    <cellStyle name="Обычный 15 2 3 2 3 3 3" xfId="4943"/>
    <cellStyle name="Обычный 15 2 3 2 3 3 3 2" xfId="30993"/>
    <cellStyle name="Обычный 15 2 3 2 3 3 4" xfId="30994"/>
    <cellStyle name="Обычный 15 2 3 2 3 4" xfId="4944"/>
    <cellStyle name="Обычный 15 2 3 2 3 4 2" xfId="4945"/>
    <cellStyle name="Обычный 15 2 3 2 3 4 2 2" xfId="30995"/>
    <cellStyle name="Обычный 15 2 3 2 3 4 2 2 2" xfId="30996"/>
    <cellStyle name="Обычный 15 2 3 2 3 4 2 3" xfId="30997"/>
    <cellStyle name="Обычный 15 2 3 2 3 4 3" xfId="4946"/>
    <cellStyle name="Обычный 15 2 3 2 3 4 3 2" xfId="30998"/>
    <cellStyle name="Обычный 15 2 3 2 3 4 4" xfId="30999"/>
    <cellStyle name="Обычный 15 2 3 2 3 5" xfId="4947"/>
    <cellStyle name="Обычный 15 2 3 2 3 5 2" xfId="31000"/>
    <cellStyle name="Обычный 15 2 3 2 3 5 2 2" xfId="31001"/>
    <cellStyle name="Обычный 15 2 3 2 3 5 3" xfId="31002"/>
    <cellStyle name="Обычный 15 2 3 2 3 6" xfId="4948"/>
    <cellStyle name="Обычный 15 2 3 2 3 6 2" xfId="31003"/>
    <cellStyle name="Обычный 15 2 3 2 3 7" xfId="31004"/>
    <cellStyle name="Обычный 15 2 3 2 4" xfId="4949"/>
    <cellStyle name="Обычный 15 2 3 2 4 2" xfId="4950"/>
    <cellStyle name="Обычный 15 2 3 2 4 2 2" xfId="31005"/>
    <cellStyle name="Обычный 15 2 3 2 4 2 2 2" xfId="31006"/>
    <cellStyle name="Обычный 15 2 3 2 4 2 3" xfId="31007"/>
    <cellStyle name="Обычный 15 2 3 2 4 3" xfId="4951"/>
    <cellStyle name="Обычный 15 2 3 2 4 3 2" xfId="31008"/>
    <cellStyle name="Обычный 15 2 3 2 4 4" xfId="31009"/>
    <cellStyle name="Обычный 15 2 3 2 5" xfId="4952"/>
    <cellStyle name="Обычный 15 2 3 2 5 2" xfId="4953"/>
    <cellStyle name="Обычный 15 2 3 2 5 2 2" xfId="31010"/>
    <cellStyle name="Обычный 15 2 3 2 5 2 2 2" xfId="31011"/>
    <cellStyle name="Обычный 15 2 3 2 5 2 3" xfId="31012"/>
    <cellStyle name="Обычный 15 2 3 2 5 3" xfId="4954"/>
    <cellStyle name="Обычный 15 2 3 2 5 3 2" xfId="31013"/>
    <cellStyle name="Обычный 15 2 3 2 5 4" xfId="31014"/>
    <cellStyle name="Обычный 15 2 3 2 6" xfId="4955"/>
    <cellStyle name="Обычный 15 2 3 2 6 2" xfId="4956"/>
    <cellStyle name="Обычный 15 2 3 2 6 2 2" xfId="31015"/>
    <cellStyle name="Обычный 15 2 3 2 6 2 2 2" xfId="31016"/>
    <cellStyle name="Обычный 15 2 3 2 6 2 3" xfId="31017"/>
    <cellStyle name="Обычный 15 2 3 2 6 3" xfId="4957"/>
    <cellStyle name="Обычный 15 2 3 2 6 3 2" xfId="31018"/>
    <cellStyle name="Обычный 15 2 3 2 6 4" xfId="31019"/>
    <cellStyle name="Обычный 15 2 3 2 7" xfId="4958"/>
    <cellStyle name="Обычный 15 2 3 2 7 2" xfId="31020"/>
    <cellStyle name="Обычный 15 2 3 2 7 2 2" xfId="31021"/>
    <cellStyle name="Обычный 15 2 3 2 7 3" xfId="31022"/>
    <cellStyle name="Обычный 15 2 3 2 8" xfId="4959"/>
    <cellStyle name="Обычный 15 2 3 2 8 2" xfId="31023"/>
    <cellStyle name="Обычный 15 2 3 2 9" xfId="31024"/>
    <cellStyle name="Обычный 15 2 3 2 9 2" xfId="31025"/>
    <cellStyle name="Обычный 15 2 3 3" xfId="4960"/>
    <cellStyle name="Обычный 15 2 3 4" xfId="21861"/>
    <cellStyle name="Обычный 15 2 3 4 2" xfId="31026"/>
    <cellStyle name="Обычный 15 2 4" xfId="4961"/>
    <cellStyle name="Обычный 15 2 4 2" xfId="21863"/>
    <cellStyle name="Обычный 15 2 4 3" xfId="21864"/>
    <cellStyle name="Обычный 15 2 4 4" xfId="21862"/>
    <cellStyle name="Обычный 15 2 5" xfId="4962"/>
    <cellStyle name="Обычный 15 2 5 2" xfId="21866"/>
    <cellStyle name="Обычный 15 2 5 3" xfId="21867"/>
    <cellStyle name="Обычный 15 2 5 4" xfId="21865"/>
    <cellStyle name="Обычный 15 2 6" xfId="4963"/>
    <cellStyle name="Обычный 15 2 7" xfId="4964"/>
    <cellStyle name="Обычный 15 2 8" xfId="4965"/>
    <cellStyle name="Обычный 15 2 8 2" xfId="4966"/>
    <cellStyle name="Обычный 15 2 8 2 2" xfId="4967"/>
    <cellStyle name="Обычный 15 2 8 2 2 2" xfId="31027"/>
    <cellStyle name="Обычный 15 2 8 2 2 2 2" xfId="31028"/>
    <cellStyle name="Обычный 15 2 8 2 2 3" xfId="31029"/>
    <cellStyle name="Обычный 15 2 8 2 3" xfId="4968"/>
    <cellStyle name="Обычный 15 2 8 2 3 2" xfId="31030"/>
    <cellStyle name="Обычный 15 2 8 2 4" xfId="31031"/>
    <cellStyle name="Обычный 15 2 8 3" xfId="4969"/>
    <cellStyle name="Обычный 15 2 8 3 2" xfId="4970"/>
    <cellStyle name="Обычный 15 2 8 3 2 2" xfId="31032"/>
    <cellStyle name="Обычный 15 2 8 3 2 2 2" xfId="31033"/>
    <cellStyle name="Обычный 15 2 8 3 2 3" xfId="31034"/>
    <cellStyle name="Обычный 15 2 8 3 3" xfId="4971"/>
    <cellStyle name="Обычный 15 2 8 3 3 2" xfId="31035"/>
    <cellStyle name="Обычный 15 2 8 3 4" xfId="31036"/>
    <cellStyle name="Обычный 15 2 8 4" xfId="4972"/>
    <cellStyle name="Обычный 15 2 8 4 2" xfId="4973"/>
    <cellStyle name="Обычный 15 2 8 4 2 2" xfId="31037"/>
    <cellStyle name="Обычный 15 2 8 4 2 2 2" xfId="31038"/>
    <cellStyle name="Обычный 15 2 8 4 2 3" xfId="31039"/>
    <cellStyle name="Обычный 15 2 8 4 3" xfId="4974"/>
    <cellStyle name="Обычный 15 2 8 4 3 2" xfId="31040"/>
    <cellStyle name="Обычный 15 2 8 4 4" xfId="31041"/>
    <cellStyle name="Обычный 15 2 8 5" xfId="4975"/>
    <cellStyle name="Обычный 15 2 8 5 2" xfId="31042"/>
    <cellStyle name="Обычный 15 2 8 5 2 2" xfId="31043"/>
    <cellStyle name="Обычный 15 2 8 5 3" xfId="31044"/>
    <cellStyle name="Обычный 15 2 8 6" xfId="4976"/>
    <cellStyle name="Обычный 15 2 8 6 2" xfId="31045"/>
    <cellStyle name="Обычный 15 2 8 7" xfId="31046"/>
    <cellStyle name="Обычный 15 2 8 7 2" xfId="31047"/>
    <cellStyle name="Обычный 15 2 8 8" xfId="31048"/>
    <cellStyle name="Обычный 15 2 9" xfId="4977"/>
    <cellStyle name="Обычный 15 20" xfId="4978"/>
    <cellStyle name="Обычный 15 20 10" xfId="4979"/>
    <cellStyle name="Обычный 15 20 10 2" xfId="31049"/>
    <cellStyle name="Обычный 15 20 11" xfId="31050"/>
    <cellStyle name="Обычный 15 20 11 2" xfId="31051"/>
    <cellStyle name="Обычный 15 20 12" xfId="31052"/>
    <cellStyle name="Обычный 15 20 2" xfId="4980"/>
    <cellStyle name="Обычный 15 20 2 10" xfId="31053"/>
    <cellStyle name="Обычный 15 20 2 2" xfId="4981"/>
    <cellStyle name="Обычный 15 20 2 2 2" xfId="4982"/>
    <cellStyle name="Обычный 15 20 2 2 2 2" xfId="4983"/>
    <cellStyle name="Обычный 15 20 2 2 2 2 2" xfId="31054"/>
    <cellStyle name="Обычный 15 20 2 2 2 2 2 2" xfId="31055"/>
    <cellStyle name="Обычный 15 20 2 2 2 2 3" xfId="31056"/>
    <cellStyle name="Обычный 15 20 2 2 2 3" xfId="4984"/>
    <cellStyle name="Обычный 15 20 2 2 2 3 2" xfId="31057"/>
    <cellStyle name="Обычный 15 20 2 2 2 4" xfId="31058"/>
    <cellStyle name="Обычный 15 20 2 2 3" xfId="4985"/>
    <cellStyle name="Обычный 15 20 2 2 3 2" xfId="4986"/>
    <cellStyle name="Обычный 15 20 2 2 3 2 2" xfId="31059"/>
    <cellStyle name="Обычный 15 20 2 2 3 2 2 2" xfId="31060"/>
    <cellStyle name="Обычный 15 20 2 2 3 2 3" xfId="31061"/>
    <cellStyle name="Обычный 15 20 2 2 3 3" xfId="4987"/>
    <cellStyle name="Обычный 15 20 2 2 3 3 2" xfId="31062"/>
    <cellStyle name="Обычный 15 20 2 2 3 4" xfId="31063"/>
    <cellStyle name="Обычный 15 20 2 2 4" xfId="4988"/>
    <cellStyle name="Обычный 15 20 2 2 4 2" xfId="4989"/>
    <cellStyle name="Обычный 15 20 2 2 4 2 2" xfId="31064"/>
    <cellStyle name="Обычный 15 20 2 2 4 2 2 2" xfId="31065"/>
    <cellStyle name="Обычный 15 20 2 2 4 2 3" xfId="31066"/>
    <cellStyle name="Обычный 15 20 2 2 4 3" xfId="4990"/>
    <cellStyle name="Обычный 15 20 2 2 4 3 2" xfId="31067"/>
    <cellStyle name="Обычный 15 20 2 2 4 4" xfId="31068"/>
    <cellStyle name="Обычный 15 20 2 2 5" xfId="4991"/>
    <cellStyle name="Обычный 15 20 2 2 5 2" xfId="31069"/>
    <cellStyle name="Обычный 15 20 2 2 5 2 2" xfId="31070"/>
    <cellStyle name="Обычный 15 20 2 2 5 3" xfId="31071"/>
    <cellStyle name="Обычный 15 20 2 2 6" xfId="4992"/>
    <cellStyle name="Обычный 15 20 2 2 6 2" xfId="31072"/>
    <cellStyle name="Обычный 15 20 2 2 7" xfId="31073"/>
    <cellStyle name="Обычный 15 20 2 2 7 2" xfId="31074"/>
    <cellStyle name="Обычный 15 20 2 2 8" xfId="31075"/>
    <cellStyle name="Обычный 15 20 2 3" xfId="4993"/>
    <cellStyle name="Обычный 15 20 2 3 2" xfId="4994"/>
    <cellStyle name="Обычный 15 20 2 3 2 2" xfId="4995"/>
    <cellStyle name="Обычный 15 20 2 3 2 2 2" xfId="31076"/>
    <cellStyle name="Обычный 15 20 2 3 2 2 2 2" xfId="31077"/>
    <cellStyle name="Обычный 15 20 2 3 2 2 3" xfId="31078"/>
    <cellStyle name="Обычный 15 20 2 3 2 3" xfId="4996"/>
    <cellStyle name="Обычный 15 20 2 3 2 3 2" xfId="31079"/>
    <cellStyle name="Обычный 15 20 2 3 2 4" xfId="31080"/>
    <cellStyle name="Обычный 15 20 2 3 3" xfId="4997"/>
    <cellStyle name="Обычный 15 20 2 3 3 2" xfId="4998"/>
    <cellStyle name="Обычный 15 20 2 3 3 2 2" xfId="31081"/>
    <cellStyle name="Обычный 15 20 2 3 3 2 2 2" xfId="31082"/>
    <cellStyle name="Обычный 15 20 2 3 3 2 3" xfId="31083"/>
    <cellStyle name="Обычный 15 20 2 3 3 3" xfId="4999"/>
    <cellStyle name="Обычный 15 20 2 3 3 3 2" xfId="31084"/>
    <cellStyle name="Обычный 15 20 2 3 3 4" xfId="31085"/>
    <cellStyle name="Обычный 15 20 2 3 4" xfId="5000"/>
    <cellStyle name="Обычный 15 20 2 3 4 2" xfId="5001"/>
    <cellStyle name="Обычный 15 20 2 3 4 2 2" xfId="31086"/>
    <cellStyle name="Обычный 15 20 2 3 4 2 2 2" xfId="31087"/>
    <cellStyle name="Обычный 15 20 2 3 4 2 3" xfId="31088"/>
    <cellStyle name="Обычный 15 20 2 3 4 3" xfId="5002"/>
    <cellStyle name="Обычный 15 20 2 3 4 3 2" xfId="31089"/>
    <cellStyle name="Обычный 15 20 2 3 4 4" xfId="31090"/>
    <cellStyle name="Обычный 15 20 2 3 5" xfId="5003"/>
    <cellStyle name="Обычный 15 20 2 3 5 2" xfId="31091"/>
    <cellStyle name="Обычный 15 20 2 3 5 2 2" xfId="31092"/>
    <cellStyle name="Обычный 15 20 2 3 5 3" xfId="31093"/>
    <cellStyle name="Обычный 15 20 2 3 6" xfId="5004"/>
    <cellStyle name="Обычный 15 20 2 3 6 2" xfId="31094"/>
    <cellStyle name="Обычный 15 20 2 3 7" xfId="31095"/>
    <cellStyle name="Обычный 15 20 2 4" xfId="5005"/>
    <cellStyle name="Обычный 15 20 2 4 2" xfId="5006"/>
    <cellStyle name="Обычный 15 20 2 4 2 2" xfId="31096"/>
    <cellStyle name="Обычный 15 20 2 4 2 2 2" xfId="31097"/>
    <cellStyle name="Обычный 15 20 2 4 2 3" xfId="31098"/>
    <cellStyle name="Обычный 15 20 2 4 3" xfId="5007"/>
    <cellStyle name="Обычный 15 20 2 4 3 2" xfId="31099"/>
    <cellStyle name="Обычный 15 20 2 4 4" xfId="31100"/>
    <cellStyle name="Обычный 15 20 2 5" xfId="5008"/>
    <cellStyle name="Обычный 15 20 2 5 2" xfId="5009"/>
    <cellStyle name="Обычный 15 20 2 5 2 2" xfId="31101"/>
    <cellStyle name="Обычный 15 20 2 5 2 2 2" xfId="31102"/>
    <cellStyle name="Обычный 15 20 2 5 2 3" xfId="31103"/>
    <cellStyle name="Обычный 15 20 2 5 3" xfId="5010"/>
    <cellStyle name="Обычный 15 20 2 5 3 2" xfId="31104"/>
    <cellStyle name="Обычный 15 20 2 5 4" xfId="31105"/>
    <cellStyle name="Обычный 15 20 2 6" xfId="5011"/>
    <cellStyle name="Обычный 15 20 2 6 2" xfId="5012"/>
    <cellStyle name="Обычный 15 20 2 6 2 2" xfId="31106"/>
    <cellStyle name="Обычный 15 20 2 6 2 2 2" xfId="31107"/>
    <cellStyle name="Обычный 15 20 2 6 2 3" xfId="31108"/>
    <cellStyle name="Обычный 15 20 2 6 3" xfId="5013"/>
    <cellStyle name="Обычный 15 20 2 6 3 2" xfId="31109"/>
    <cellStyle name="Обычный 15 20 2 6 4" xfId="31110"/>
    <cellStyle name="Обычный 15 20 2 7" xfId="5014"/>
    <cellStyle name="Обычный 15 20 2 7 2" xfId="31111"/>
    <cellStyle name="Обычный 15 20 2 7 2 2" xfId="31112"/>
    <cellStyle name="Обычный 15 20 2 7 3" xfId="31113"/>
    <cellStyle name="Обычный 15 20 2 8" xfId="5015"/>
    <cellStyle name="Обычный 15 20 2 8 2" xfId="31114"/>
    <cellStyle name="Обычный 15 20 2 9" xfId="31115"/>
    <cellStyle name="Обычный 15 20 2 9 2" xfId="31116"/>
    <cellStyle name="Обычный 15 20 3" xfId="5016"/>
    <cellStyle name="Обычный 15 20 3 10" xfId="31117"/>
    <cellStyle name="Обычный 15 20 3 2" xfId="5017"/>
    <cellStyle name="Обычный 15 20 3 2 2" xfId="5018"/>
    <cellStyle name="Обычный 15 20 3 2 2 2" xfId="5019"/>
    <cellStyle name="Обычный 15 20 3 2 2 2 2" xfId="31118"/>
    <cellStyle name="Обычный 15 20 3 2 2 2 2 2" xfId="31119"/>
    <cellStyle name="Обычный 15 20 3 2 2 2 3" xfId="31120"/>
    <cellStyle name="Обычный 15 20 3 2 2 3" xfId="5020"/>
    <cellStyle name="Обычный 15 20 3 2 2 3 2" xfId="31121"/>
    <cellStyle name="Обычный 15 20 3 2 2 4" xfId="31122"/>
    <cellStyle name="Обычный 15 20 3 2 3" xfId="5021"/>
    <cellStyle name="Обычный 15 20 3 2 3 2" xfId="5022"/>
    <cellStyle name="Обычный 15 20 3 2 3 2 2" xfId="31123"/>
    <cellStyle name="Обычный 15 20 3 2 3 2 2 2" xfId="31124"/>
    <cellStyle name="Обычный 15 20 3 2 3 2 3" xfId="31125"/>
    <cellStyle name="Обычный 15 20 3 2 3 3" xfId="5023"/>
    <cellStyle name="Обычный 15 20 3 2 3 3 2" xfId="31126"/>
    <cellStyle name="Обычный 15 20 3 2 3 4" xfId="31127"/>
    <cellStyle name="Обычный 15 20 3 2 4" xfId="5024"/>
    <cellStyle name="Обычный 15 20 3 2 4 2" xfId="5025"/>
    <cellStyle name="Обычный 15 20 3 2 4 2 2" xfId="31128"/>
    <cellStyle name="Обычный 15 20 3 2 4 2 2 2" xfId="31129"/>
    <cellStyle name="Обычный 15 20 3 2 4 2 3" xfId="31130"/>
    <cellStyle name="Обычный 15 20 3 2 4 3" xfId="5026"/>
    <cellStyle name="Обычный 15 20 3 2 4 3 2" xfId="31131"/>
    <cellStyle name="Обычный 15 20 3 2 4 4" xfId="31132"/>
    <cellStyle name="Обычный 15 20 3 2 5" xfId="5027"/>
    <cellStyle name="Обычный 15 20 3 2 5 2" xfId="31133"/>
    <cellStyle name="Обычный 15 20 3 2 5 2 2" xfId="31134"/>
    <cellStyle name="Обычный 15 20 3 2 5 3" xfId="31135"/>
    <cellStyle name="Обычный 15 20 3 2 6" xfId="5028"/>
    <cellStyle name="Обычный 15 20 3 2 6 2" xfId="31136"/>
    <cellStyle name="Обычный 15 20 3 2 7" xfId="31137"/>
    <cellStyle name="Обычный 15 20 3 2 7 2" xfId="31138"/>
    <cellStyle name="Обычный 15 20 3 2 8" xfId="31139"/>
    <cellStyle name="Обычный 15 20 3 3" xfId="5029"/>
    <cellStyle name="Обычный 15 20 3 3 2" xfId="5030"/>
    <cellStyle name="Обычный 15 20 3 3 2 2" xfId="5031"/>
    <cellStyle name="Обычный 15 20 3 3 2 2 2" xfId="31140"/>
    <cellStyle name="Обычный 15 20 3 3 2 2 2 2" xfId="31141"/>
    <cellStyle name="Обычный 15 20 3 3 2 2 3" xfId="31142"/>
    <cellStyle name="Обычный 15 20 3 3 2 3" xfId="5032"/>
    <cellStyle name="Обычный 15 20 3 3 2 3 2" xfId="31143"/>
    <cellStyle name="Обычный 15 20 3 3 2 4" xfId="31144"/>
    <cellStyle name="Обычный 15 20 3 3 3" xfId="5033"/>
    <cellStyle name="Обычный 15 20 3 3 3 2" xfId="5034"/>
    <cellStyle name="Обычный 15 20 3 3 3 2 2" xfId="31145"/>
    <cellStyle name="Обычный 15 20 3 3 3 2 2 2" xfId="31146"/>
    <cellStyle name="Обычный 15 20 3 3 3 2 3" xfId="31147"/>
    <cellStyle name="Обычный 15 20 3 3 3 3" xfId="5035"/>
    <cellStyle name="Обычный 15 20 3 3 3 3 2" xfId="31148"/>
    <cellStyle name="Обычный 15 20 3 3 3 4" xfId="31149"/>
    <cellStyle name="Обычный 15 20 3 3 4" xfId="5036"/>
    <cellStyle name="Обычный 15 20 3 3 4 2" xfId="5037"/>
    <cellStyle name="Обычный 15 20 3 3 4 2 2" xfId="31150"/>
    <cellStyle name="Обычный 15 20 3 3 4 2 2 2" xfId="31151"/>
    <cellStyle name="Обычный 15 20 3 3 4 2 3" xfId="31152"/>
    <cellStyle name="Обычный 15 20 3 3 4 3" xfId="5038"/>
    <cellStyle name="Обычный 15 20 3 3 4 3 2" xfId="31153"/>
    <cellStyle name="Обычный 15 20 3 3 4 4" xfId="31154"/>
    <cellStyle name="Обычный 15 20 3 3 5" xfId="5039"/>
    <cellStyle name="Обычный 15 20 3 3 5 2" xfId="31155"/>
    <cellStyle name="Обычный 15 20 3 3 5 2 2" xfId="31156"/>
    <cellStyle name="Обычный 15 20 3 3 5 3" xfId="31157"/>
    <cellStyle name="Обычный 15 20 3 3 6" xfId="5040"/>
    <cellStyle name="Обычный 15 20 3 3 6 2" xfId="31158"/>
    <cellStyle name="Обычный 15 20 3 3 7" xfId="31159"/>
    <cellStyle name="Обычный 15 20 3 4" xfId="5041"/>
    <cellStyle name="Обычный 15 20 3 4 2" xfId="5042"/>
    <cellStyle name="Обычный 15 20 3 4 2 2" xfId="31160"/>
    <cellStyle name="Обычный 15 20 3 4 2 2 2" xfId="31161"/>
    <cellStyle name="Обычный 15 20 3 4 2 3" xfId="31162"/>
    <cellStyle name="Обычный 15 20 3 4 3" xfId="5043"/>
    <cellStyle name="Обычный 15 20 3 4 3 2" xfId="31163"/>
    <cellStyle name="Обычный 15 20 3 4 4" xfId="31164"/>
    <cellStyle name="Обычный 15 20 3 5" xfId="5044"/>
    <cellStyle name="Обычный 15 20 3 5 2" xfId="5045"/>
    <cellStyle name="Обычный 15 20 3 5 2 2" xfId="31165"/>
    <cellStyle name="Обычный 15 20 3 5 2 2 2" xfId="31166"/>
    <cellStyle name="Обычный 15 20 3 5 2 3" xfId="31167"/>
    <cellStyle name="Обычный 15 20 3 5 3" xfId="5046"/>
    <cellStyle name="Обычный 15 20 3 5 3 2" xfId="31168"/>
    <cellStyle name="Обычный 15 20 3 5 4" xfId="31169"/>
    <cellStyle name="Обычный 15 20 3 6" xfId="5047"/>
    <cellStyle name="Обычный 15 20 3 6 2" xfId="5048"/>
    <cellStyle name="Обычный 15 20 3 6 2 2" xfId="31170"/>
    <cellStyle name="Обычный 15 20 3 6 2 2 2" xfId="31171"/>
    <cellStyle name="Обычный 15 20 3 6 2 3" xfId="31172"/>
    <cellStyle name="Обычный 15 20 3 6 3" xfId="5049"/>
    <cellStyle name="Обычный 15 20 3 6 3 2" xfId="31173"/>
    <cellStyle name="Обычный 15 20 3 6 4" xfId="31174"/>
    <cellStyle name="Обычный 15 20 3 7" xfId="5050"/>
    <cellStyle name="Обычный 15 20 3 7 2" xfId="31175"/>
    <cellStyle name="Обычный 15 20 3 7 2 2" xfId="31176"/>
    <cellStyle name="Обычный 15 20 3 7 3" xfId="31177"/>
    <cellStyle name="Обычный 15 20 3 8" xfId="5051"/>
    <cellStyle name="Обычный 15 20 3 8 2" xfId="31178"/>
    <cellStyle name="Обычный 15 20 3 9" xfId="31179"/>
    <cellStyle name="Обычный 15 20 3 9 2" xfId="31180"/>
    <cellStyle name="Обычный 15 20 4" xfId="5052"/>
    <cellStyle name="Обычный 15 20 4 2" xfId="5053"/>
    <cellStyle name="Обычный 15 20 4 2 2" xfId="5054"/>
    <cellStyle name="Обычный 15 20 4 2 2 2" xfId="31181"/>
    <cellStyle name="Обычный 15 20 4 2 2 2 2" xfId="31182"/>
    <cellStyle name="Обычный 15 20 4 2 2 3" xfId="31183"/>
    <cellStyle name="Обычный 15 20 4 2 3" xfId="5055"/>
    <cellStyle name="Обычный 15 20 4 2 3 2" xfId="31184"/>
    <cellStyle name="Обычный 15 20 4 2 4" xfId="31185"/>
    <cellStyle name="Обычный 15 20 4 3" xfId="5056"/>
    <cellStyle name="Обычный 15 20 4 3 2" xfId="5057"/>
    <cellStyle name="Обычный 15 20 4 3 2 2" xfId="31186"/>
    <cellStyle name="Обычный 15 20 4 3 2 2 2" xfId="31187"/>
    <cellStyle name="Обычный 15 20 4 3 2 3" xfId="31188"/>
    <cellStyle name="Обычный 15 20 4 3 3" xfId="5058"/>
    <cellStyle name="Обычный 15 20 4 3 3 2" xfId="31189"/>
    <cellStyle name="Обычный 15 20 4 3 4" xfId="31190"/>
    <cellStyle name="Обычный 15 20 4 4" xfId="5059"/>
    <cellStyle name="Обычный 15 20 4 4 2" xfId="5060"/>
    <cellStyle name="Обычный 15 20 4 4 2 2" xfId="31191"/>
    <cellStyle name="Обычный 15 20 4 4 2 2 2" xfId="31192"/>
    <cellStyle name="Обычный 15 20 4 4 2 3" xfId="31193"/>
    <cellStyle name="Обычный 15 20 4 4 3" xfId="5061"/>
    <cellStyle name="Обычный 15 20 4 4 3 2" xfId="31194"/>
    <cellStyle name="Обычный 15 20 4 4 4" xfId="31195"/>
    <cellStyle name="Обычный 15 20 4 5" xfId="5062"/>
    <cellStyle name="Обычный 15 20 4 5 2" xfId="31196"/>
    <cellStyle name="Обычный 15 20 4 5 2 2" xfId="31197"/>
    <cellStyle name="Обычный 15 20 4 5 3" xfId="31198"/>
    <cellStyle name="Обычный 15 20 4 6" xfId="5063"/>
    <cellStyle name="Обычный 15 20 4 6 2" xfId="31199"/>
    <cellStyle name="Обычный 15 20 4 7" xfId="31200"/>
    <cellStyle name="Обычный 15 20 4 7 2" xfId="31201"/>
    <cellStyle name="Обычный 15 20 4 8" xfId="31202"/>
    <cellStyle name="Обычный 15 20 5" xfId="5064"/>
    <cellStyle name="Обычный 15 20 5 2" xfId="5065"/>
    <cellStyle name="Обычный 15 20 5 2 2" xfId="5066"/>
    <cellStyle name="Обычный 15 20 5 2 2 2" xfId="31203"/>
    <cellStyle name="Обычный 15 20 5 2 2 2 2" xfId="31204"/>
    <cellStyle name="Обычный 15 20 5 2 2 3" xfId="31205"/>
    <cellStyle name="Обычный 15 20 5 2 3" xfId="5067"/>
    <cellStyle name="Обычный 15 20 5 2 3 2" xfId="31206"/>
    <cellStyle name="Обычный 15 20 5 2 4" xfId="31207"/>
    <cellStyle name="Обычный 15 20 5 3" xfId="5068"/>
    <cellStyle name="Обычный 15 20 5 3 2" xfId="5069"/>
    <cellStyle name="Обычный 15 20 5 3 2 2" xfId="31208"/>
    <cellStyle name="Обычный 15 20 5 3 2 2 2" xfId="31209"/>
    <cellStyle name="Обычный 15 20 5 3 2 3" xfId="31210"/>
    <cellStyle name="Обычный 15 20 5 3 3" xfId="5070"/>
    <cellStyle name="Обычный 15 20 5 3 3 2" xfId="31211"/>
    <cellStyle name="Обычный 15 20 5 3 4" xfId="31212"/>
    <cellStyle name="Обычный 15 20 5 4" xfId="5071"/>
    <cellStyle name="Обычный 15 20 5 4 2" xfId="5072"/>
    <cellStyle name="Обычный 15 20 5 4 2 2" xfId="31213"/>
    <cellStyle name="Обычный 15 20 5 4 2 2 2" xfId="31214"/>
    <cellStyle name="Обычный 15 20 5 4 2 3" xfId="31215"/>
    <cellStyle name="Обычный 15 20 5 4 3" xfId="5073"/>
    <cellStyle name="Обычный 15 20 5 4 3 2" xfId="31216"/>
    <cellStyle name="Обычный 15 20 5 4 4" xfId="31217"/>
    <cellStyle name="Обычный 15 20 5 5" xfId="5074"/>
    <cellStyle name="Обычный 15 20 5 5 2" xfId="31218"/>
    <cellStyle name="Обычный 15 20 5 5 2 2" xfId="31219"/>
    <cellStyle name="Обычный 15 20 5 5 3" xfId="31220"/>
    <cellStyle name="Обычный 15 20 5 6" xfId="5075"/>
    <cellStyle name="Обычный 15 20 5 6 2" xfId="31221"/>
    <cellStyle name="Обычный 15 20 5 7" xfId="31222"/>
    <cellStyle name="Обычный 15 20 6" xfId="5076"/>
    <cellStyle name="Обычный 15 20 6 2" xfId="5077"/>
    <cellStyle name="Обычный 15 20 6 2 2" xfId="31223"/>
    <cellStyle name="Обычный 15 20 6 2 2 2" xfId="31224"/>
    <cellStyle name="Обычный 15 20 6 2 3" xfId="31225"/>
    <cellStyle name="Обычный 15 20 6 3" xfId="5078"/>
    <cellStyle name="Обычный 15 20 6 3 2" xfId="31226"/>
    <cellStyle name="Обычный 15 20 6 4" xfId="31227"/>
    <cellStyle name="Обычный 15 20 7" xfId="5079"/>
    <cellStyle name="Обычный 15 20 7 2" xfId="5080"/>
    <cellStyle name="Обычный 15 20 7 2 2" xfId="31228"/>
    <cellStyle name="Обычный 15 20 7 2 2 2" xfId="31229"/>
    <cellStyle name="Обычный 15 20 7 2 3" xfId="31230"/>
    <cellStyle name="Обычный 15 20 7 3" xfId="5081"/>
    <cellStyle name="Обычный 15 20 7 3 2" xfId="31231"/>
    <cellStyle name="Обычный 15 20 7 4" xfId="31232"/>
    <cellStyle name="Обычный 15 20 8" xfId="5082"/>
    <cellStyle name="Обычный 15 20 8 2" xfId="5083"/>
    <cellStyle name="Обычный 15 20 8 2 2" xfId="31233"/>
    <cellStyle name="Обычный 15 20 8 2 2 2" xfId="31234"/>
    <cellStyle name="Обычный 15 20 8 2 3" xfId="31235"/>
    <cellStyle name="Обычный 15 20 8 3" xfId="5084"/>
    <cellStyle name="Обычный 15 20 8 3 2" xfId="31236"/>
    <cellStyle name="Обычный 15 20 8 4" xfId="31237"/>
    <cellStyle name="Обычный 15 20 9" xfId="5085"/>
    <cellStyle name="Обычный 15 20 9 2" xfId="31238"/>
    <cellStyle name="Обычный 15 20 9 2 2" xfId="31239"/>
    <cellStyle name="Обычный 15 20 9 3" xfId="31240"/>
    <cellStyle name="Обычный 15 21" xfId="5086"/>
    <cellStyle name="Обычный 15 21 10" xfId="5087"/>
    <cellStyle name="Обычный 15 21 10 2" xfId="31241"/>
    <cellStyle name="Обычный 15 21 11" xfId="31242"/>
    <cellStyle name="Обычный 15 21 11 2" xfId="31243"/>
    <cellStyle name="Обычный 15 21 12" xfId="31244"/>
    <cellStyle name="Обычный 15 21 2" xfId="5088"/>
    <cellStyle name="Обычный 15 21 2 10" xfId="31245"/>
    <cellStyle name="Обычный 15 21 2 2" xfId="5089"/>
    <cellStyle name="Обычный 15 21 2 2 2" xfId="5090"/>
    <cellStyle name="Обычный 15 21 2 2 2 2" xfId="5091"/>
    <cellStyle name="Обычный 15 21 2 2 2 2 2" xfId="31246"/>
    <cellStyle name="Обычный 15 21 2 2 2 2 2 2" xfId="31247"/>
    <cellStyle name="Обычный 15 21 2 2 2 2 3" xfId="31248"/>
    <cellStyle name="Обычный 15 21 2 2 2 3" xfId="5092"/>
    <cellStyle name="Обычный 15 21 2 2 2 3 2" xfId="31249"/>
    <cellStyle name="Обычный 15 21 2 2 2 4" xfId="31250"/>
    <cellStyle name="Обычный 15 21 2 2 3" xfId="5093"/>
    <cellStyle name="Обычный 15 21 2 2 3 2" xfId="5094"/>
    <cellStyle name="Обычный 15 21 2 2 3 2 2" xfId="31251"/>
    <cellStyle name="Обычный 15 21 2 2 3 2 2 2" xfId="31252"/>
    <cellStyle name="Обычный 15 21 2 2 3 2 3" xfId="31253"/>
    <cellStyle name="Обычный 15 21 2 2 3 3" xfId="5095"/>
    <cellStyle name="Обычный 15 21 2 2 3 3 2" xfId="31254"/>
    <cellStyle name="Обычный 15 21 2 2 3 4" xfId="31255"/>
    <cellStyle name="Обычный 15 21 2 2 4" xfId="5096"/>
    <cellStyle name="Обычный 15 21 2 2 4 2" xfId="5097"/>
    <cellStyle name="Обычный 15 21 2 2 4 2 2" xfId="31256"/>
    <cellStyle name="Обычный 15 21 2 2 4 2 2 2" xfId="31257"/>
    <cellStyle name="Обычный 15 21 2 2 4 2 3" xfId="31258"/>
    <cellStyle name="Обычный 15 21 2 2 4 3" xfId="5098"/>
    <cellStyle name="Обычный 15 21 2 2 4 3 2" xfId="31259"/>
    <cellStyle name="Обычный 15 21 2 2 4 4" xfId="31260"/>
    <cellStyle name="Обычный 15 21 2 2 5" xfId="5099"/>
    <cellStyle name="Обычный 15 21 2 2 5 2" xfId="31261"/>
    <cellStyle name="Обычный 15 21 2 2 5 2 2" xfId="31262"/>
    <cellStyle name="Обычный 15 21 2 2 5 3" xfId="31263"/>
    <cellStyle name="Обычный 15 21 2 2 6" xfId="5100"/>
    <cellStyle name="Обычный 15 21 2 2 6 2" xfId="31264"/>
    <cellStyle name="Обычный 15 21 2 2 7" xfId="31265"/>
    <cellStyle name="Обычный 15 21 2 2 7 2" xfId="31266"/>
    <cellStyle name="Обычный 15 21 2 2 8" xfId="31267"/>
    <cellStyle name="Обычный 15 21 2 3" xfId="5101"/>
    <cellStyle name="Обычный 15 21 2 3 2" xfId="5102"/>
    <cellStyle name="Обычный 15 21 2 3 2 2" xfId="5103"/>
    <cellStyle name="Обычный 15 21 2 3 2 2 2" xfId="31268"/>
    <cellStyle name="Обычный 15 21 2 3 2 2 2 2" xfId="31269"/>
    <cellStyle name="Обычный 15 21 2 3 2 2 3" xfId="31270"/>
    <cellStyle name="Обычный 15 21 2 3 2 3" xfId="5104"/>
    <cellStyle name="Обычный 15 21 2 3 2 3 2" xfId="31271"/>
    <cellStyle name="Обычный 15 21 2 3 2 4" xfId="31272"/>
    <cellStyle name="Обычный 15 21 2 3 3" xfId="5105"/>
    <cellStyle name="Обычный 15 21 2 3 3 2" xfId="5106"/>
    <cellStyle name="Обычный 15 21 2 3 3 2 2" xfId="31273"/>
    <cellStyle name="Обычный 15 21 2 3 3 2 2 2" xfId="31274"/>
    <cellStyle name="Обычный 15 21 2 3 3 2 3" xfId="31275"/>
    <cellStyle name="Обычный 15 21 2 3 3 3" xfId="5107"/>
    <cellStyle name="Обычный 15 21 2 3 3 3 2" xfId="31276"/>
    <cellStyle name="Обычный 15 21 2 3 3 4" xfId="31277"/>
    <cellStyle name="Обычный 15 21 2 3 4" xfId="5108"/>
    <cellStyle name="Обычный 15 21 2 3 4 2" xfId="5109"/>
    <cellStyle name="Обычный 15 21 2 3 4 2 2" xfId="31278"/>
    <cellStyle name="Обычный 15 21 2 3 4 2 2 2" xfId="31279"/>
    <cellStyle name="Обычный 15 21 2 3 4 2 3" xfId="31280"/>
    <cellStyle name="Обычный 15 21 2 3 4 3" xfId="5110"/>
    <cellStyle name="Обычный 15 21 2 3 4 3 2" xfId="31281"/>
    <cellStyle name="Обычный 15 21 2 3 4 4" xfId="31282"/>
    <cellStyle name="Обычный 15 21 2 3 5" xfId="5111"/>
    <cellStyle name="Обычный 15 21 2 3 5 2" xfId="31283"/>
    <cellStyle name="Обычный 15 21 2 3 5 2 2" xfId="31284"/>
    <cellStyle name="Обычный 15 21 2 3 5 3" xfId="31285"/>
    <cellStyle name="Обычный 15 21 2 3 6" xfId="5112"/>
    <cellStyle name="Обычный 15 21 2 3 6 2" xfId="31286"/>
    <cellStyle name="Обычный 15 21 2 3 7" xfId="31287"/>
    <cellStyle name="Обычный 15 21 2 4" xfId="5113"/>
    <cellStyle name="Обычный 15 21 2 4 2" xfId="5114"/>
    <cellStyle name="Обычный 15 21 2 4 2 2" xfId="31288"/>
    <cellStyle name="Обычный 15 21 2 4 2 2 2" xfId="31289"/>
    <cellStyle name="Обычный 15 21 2 4 2 3" xfId="31290"/>
    <cellStyle name="Обычный 15 21 2 4 3" xfId="5115"/>
    <cellStyle name="Обычный 15 21 2 4 3 2" xfId="31291"/>
    <cellStyle name="Обычный 15 21 2 4 4" xfId="31292"/>
    <cellStyle name="Обычный 15 21 2 5" xfId="5116"/>
    <cellStyle name="Обычный 15 21 2 5 2" xfId="5117"/>
    <cellStyle name="Обычный 15 21 2 5 2 2" xfId="31293"/>
    <cellStyle name="Обычный 15 21 2 5 2 2 2" xfId="31294"/>
    <cellStyle name="Обычный 15 21 2 5 2 3" xfId="31295"/>
    <cellStyle name="Обычный 15 21 2 5 3" xfId="5118"/>
    <cellStyle name="Обычный 15 21 2 5 3 2" xfId="31296"/>
    <cellStyle name="Обычный 15 21 2 5 4" xfId="31297"/>
    <cellStyle name="Обычный 15 21 2 6" xfId="5119"/>
    <cellStyle name="Обычный 15 21 2 6 2" xfId="5120"/>
    <cellStyle name="Обычный 15 21 2 6 2 2" xfId="31298"/>
    <cellStyle name="Обычный 15 21 2 6 2 2 2" xfId="31299"/>
    <cellStyle name="Обычный 15 21 2 6 2 3" xfId="31300"/>
    <cellStyle name="Обычный 15 21 2 6 3" xfId="5121"/>
    <cellStyle name="Обычный 15 21 2 6 3 2" xfId="31301"/>
    <cellStyle name="Обычный 15 21 2 6 4" xfId="31302"/>
    <cellStyle name="Обычный 15 21 2 7" xfId="5122"/>
    <cellStyle name="Обычный 15 21 2 7 2" xfId="31303"/>
    <cellStyle name="Обычный 15 21 2 7 2 2" xfId="31304"/>
    <cellStyle name="Обычный 15 21 2 7 3" xfId="31305"/>
    <cellStyle name="Обычный 15 21 2 8" xfId="5123"/>
    <cellStyle name="Обычный 15 21 2 8 2" xfId="31306"/>
    <cellStyle name="Обычный 15 21 2 9" xfId="31307"/>
    <cellStyle name="Обычный 15 21 2 9 2" xfId="31308"/>
    <cellStyle name="Обычный 15 21 3" xfId="5124"/>
    <cellStyle name="Обычный 15 21 3 10" xfId="31309"/>
    <cellStyle name="Обычный 15 21 3 2" xfId="5125"/>
    <cellStyle name="Обычный 15 21 3 2 2" xfId="5126"/>
    <cellStyle name="Обычный 15 21 3 2 2 2" xfId="5127"/>
    <cellStyle name="Обычный 15 21 3 2 2 2 2" xfId="31310"/>
    <cellStyle name="Обычный 15 21 3 2 2 2 2 2" xfId="31311"/>
    <cellStyle name="Обычный 15 21 3 2 2 2 3" xfId="31312"/>
    <cellStyle name="Обычный 15 21 3 2 2 3" xfId="5128"/>
    <cellStyle name="Обычный 15 21 3 2 2 3 2" xfId="31313"/>
    <cellStyle name="Обычный 15 21 3 2 2 4" xfId="31314"/>
    <cellStyle name="Обычный 15 21 3 2 3" xfId="5129"/>
    <cellStyle name="Обычный 15 21 3 2 3 2" xfId="5130"/>
    <cellStyle name="Обычный 15 21 3 2 3 2 2" xfId="31315"/>
    <cellStyle name="Обычный 15 21 3 2 3 2 2 2" xfId="31316"/>
    <cellStyle name="Обычный 15 21 3 2 3 2 3" xfId="31317"/>
    <cellStyle name="Обычный 15 21 3 2 3 3" xfId="5131"/>
    <cellStyle name="Обычный 15 21 3 2 3 3 2" xfId="31318"/>
    <cellStyle name="Обычный 15 21 3 2 3 4" xfId="31319"/>
    <cellStyle name="Обычный 15 21 3 2 4" xfId="5132"/>
    <cellStyle name="Обычный 15 21 3 2 4 2" xfId="5133"/>
    <cellStyle name="Обычный 15 21 3 2 4 2 2" xfId="31320"/>
    <cellStyle name="Обычный 15 21 3 2 4 2 2 2" xfId="31321"/>
    <cellStyle name="Обычный 15 21 3 2 4 2 3" xfId="31322"/>
    <cellStyle name="Обычный 15 21 3 2 4 3" xfId="5134"/>
    <cellStyle name="Обычный 15 21 3 2 4 3 2" xfId="31323"/>
    <cellStyle name="Обычный 15 21 3 2 4 4" xfId="31324"/>
    <cellStyle name="Обычный 15 21 3 2 5" xfId="5135"/>
    <cellStyle name="Обычный 15 21 3 2 5 2" xfId="31325"/>
    <cellStyle name="Обычный 15 21 3 2 5 2 2" xfId="31326"/>
    <cellStyle name="Обычный 15 21 3 2 5 3" xfId="31327"/>
    <cellStyle name="Обычный 15 21 3 2 6" xfId="5136"/>
    <cellStyle name="Обычный 15 21 3 2 6 2" xfId="31328"/>
    <cellStyle name="Обычный 15 21 3 2 7" xfId="31329"/>
    <cellStyle name="Обычный 15 21 3 2 7 2" xfId="31330"/>
    <cellStyle name="Обычный 15 21 3 2 8" xfId="31331"/>
    <cellStyle name="Обычный 15 21 3 3" xfId="5137"/>
    <cellStyle name="Обычный 15 21 3 3 2" xfId="5138"/>
    <cellStyle name="Обычный 15 21 3 3 2 2" xfId="5139"/>
    <cellStyle name="Обычный 15 21 3 3 2 2 2" xfId="31332"/>
    <cellStyle name="Обычный 15 21 3 3 2 2 2 2" xfId="31333"/>
    <cellStyle name="Обычный 15 21 3 3 2 2 3" xfId="31334"/>
    <cellStyle name="Обычный 15 21 3 3 2 3" xfId="5140"/>
    <cellStyle name="Обычный 15 21 3 3 2 3 2" xfId="31335"/>
    <cellStyle name="Обычный 15 21 3 3 2 4" xfId="31336"/>
    <cellStyle name="Обычный 15 21 3 3 3" xfId="5141"/>
    <cellStyle name="Обычный 15 21 3 3 3 2" xfId="5142"/>
    <cellStyle name="Обычный 15 21 3 3 3 2 2" xfId="31337"/>
    <cellStyle name="Обычный 15 21 3 3 3 2 2 2" xfId="31338"/>
    <cellStyle name="Обычный 15 21 3 3 3 2 3" xfId="31339"/>
    <cellStyle name="Обычный 15 21 3 3 3 3" xfId="5143"/>
    <cellStyle name="Обычный 15 21 3 3 3 3 2" xfId="31340"/>
    <cellStyle name="Обычный 15 21 3 3 3 4" xfId="31341"/>
    <cellStyle name="Обычный 15 21 3 3 4" xfId="5144"/>
    <cellStyle name="Обычный 15 21 3 3 4 2" xfId="5145"/>
    <cellStyle name="Обычный 15 21 3 3 4 2 2" xfId="31342"/>
    <cellStyle name="Обычный 15 21 3 3 4 2 2 2" xfId="31343"/>
    <cellStyle name="Обычный 15 21 3 3 4 2 3" xfId="31344"/>
    <cellStyle name="Обычный 15 21 3 3 4 3" xfId="5146"/>
    <cellStyle name="Обычный 15 21 3 3 4 3 2" xfId="31345"/>
    <cellStyle name="Обычный 15 21 3 3 4 4" xfId="31346"/>
    <cellStyle name="Обычный 15 21 3 3 5" xfId="5147"/>
    <cellStyle name="Обычный 15 21 3 3 5 2" xfId="31347"/>
    <cellStyle name="Обычный 15 21 3 3 5 2 2" xfId="31348"/>
    <cellStyle name="Обычный 15 21 3 3 5 3" xfId="31349"/>
    <cellStyle name="Обычный 15 21 3 3 6" xfId="5148"/>
    <cellStyle name="Обычный 15 21 3 3 6 2" xfId="31350"/>
    <cellStyle name="Обычный 15 21 3 3 7" xfId="31351"/>
    <cellStyle name="Обычный 15 21 3 4" xfId="5149"/>
    <cellStyle name="Обычный 15 21 3 4 2" xfId="5150"/>
    <cellStyle name="Обычный 15 21 3 4 2 2" xfId="31352"/>
    <cellStyle name="Обычный 15 21 3 4 2 2 2" xfId="31353"/>
    <cellStyle name="Обычный 15 21 3 4 2 3" xfId="31354"/>
    <cellStyle name="Обычный 15 21 3 4 3" xfId="5151"/>
    <cellStyle name="Обычный 15 21 3 4 3 2" xfId="31355"/>
    <cellStyle name="Обычный 15 21 3 4 4" xfId="31356"/>
    <cellStyle name="Обычный 15 21 3 5" xfId="5152"/>
    <cellStyle name="Обычный 15 21 3 5 2" xfId="5153"/>
    <cellStyle name="Обычный 15 21 3 5 2 2" xfId="31357"/>
    <cellStyle name="Обычный 15 21 3 5 2 2 2" xfId="31358"/>
    <cellStyle name="Обычный 15 21 3 5 2 3" xfId="31359"/>
    <cellStyle name="Обычный 15 21 3 5 3" xfId="5154"/>
    <cellStyle name="Обычный 15 21 3 5 3 2" xfId="31360"/>
    <cellStyle name="Обычный 15 21 3 5 4" xfId="31361"/>
    <cellStyle name="Обычный 15 21 3 6" xfId="5155"/>
    <cellStyle name="Обычный 15 21 3 6 2" xfId="5156"/>
    <cellStyle name="Обычный 15 21 3 6 2 2" xfId="31362"/>
    <cellStyle name="Обычный 15 21 3 6 2 2 2" xfId="31363"/>
    <cellStyle name="Обычный 15 21 3 6 2 3" xfId="31364"/>
    <cellStyle name="Обычный 15 21 3 6 3" xfId="5157"/>
    <cellStyle name="Обычный 15 21 3 6 3 2" xfId="31365"/>
    <cellStyle name="Обычный 15 21 3 6 4" xfId="31366"/>
    <cellStyle name="Обычный 15 21 3 7" xfId="5158"/>
    <cellStyle name="Обычный 15 21 3 7 2" xfId="31367"/>
    <cellStyle name="Обычный 15 21 3 7 2 2" xfId="31368"/>
    <cellStyle name="Обычный 15 21 3 7 3" xfId="31369"/>
    <cellStyle name="Обычный 15 21 3 8" xfId="5159"/>
    <cellStyle name="Обычный 15 21 3 8 2" xfId="31370"/>
    <cellStyle name="Обычный 15 21 3 9" xfId="31371"/>
    <cellStyle name="Обычный 15 21 3 9 2" xfId="31372"/>
    <cellStyle name="Обычный 15 21 4" xfId="5160"/>
    <cellStyle name="Обычный 15 21 4 2" xfId="5161"/>
    <cellStyle name="Обычный 15 21 4 2 2" xfId="5162"/>
    <cellStyle name="Обычный 15 21 4 2 2 2" xfId="31373"/>
    <cellStyle name="Обычный 15 21 4 2 2 2 2" xfId="31374"/>
    <cellStyle name="Обычный 15 21 4 2 2 3" xfId="31375"/>
    <cellStyle name="Обычный 15 21 4 2 3" xfId="5163"/>
    <cellStyle name="Обычный 15 21 4 2 3 2" xfId="31376"/>
    <cellStyle name="Обычный 15 21 4 2 4" xfId="31377"/>
    <cellStyle name="Обычный 15 21 4 3" xfId="5164"/>
    <cellStyle name="Обычный 15 21 4 3 2" xfId="5165"/>
    <cellStyle name="Обычный 15 21 4 3 2 2" xfId="31378"/>
    <cellStyle name="Обычный 15 21 4 3 2 2 2" xfId="31379"/>
    <cellStyle name="Обычный 15 21 4 3 2 3" xfId="31380"/>
    <cellStyle name="Обычный 15 21 4 3 3" xfId="5166"/>
    <cellStyle name="Обычный 15 21 4 3 3 2" xfId="31381"/>
    <cellStyle name="Обычный 15 21 4 3 4" xfId="31382"/>
    <cellStyle name="Обычный 15 21 4 4" xfId="5167"/>
    <cellStyle name="Обычный 15 21 4 4 2" xfId="5168"/>
    <cellStyle name="Обычный 15 21 4 4 2 2" xfId="31383"/>
    <cellStyle name="Обычный 15 21 4 4 2 2 2" xfId="31384"/>
    <cellStyle name="Обычный 15 21 4 4 2 3" xfId="31385"/>
    <cellStyle name="Обычный 15 21 4 4 3" xfId="5169"/>
    <cellStyle name="Обычный 15 21 4 4 3 2" xfId="31386"/>
    <cellStyle name="Обычный 15 21 4 4 4" xfId="31387"/>
    <cellStyle name="Обычный 15 21 4 5" xfId="5170"/>
    <cellStyle name="Обычный 15 21 4 5 2" xfId="31388"/>
    <cellStyle name="Обычный 15 21 4 5 2 2" xfId="31389"/>
    <cellStyle name="Обычный 15 21 4 5 3" xfId="31390"/>
    <cellStyle name="Обычный 15 21 4 6" xfId="5171"/>
    <cellStyle name="Обычный 15 21 4 6 2" xfId="31391"/>
    <cellStyle name="Обычный 15 21 4 7" xfId="31392"/>
    <cellStyle name="Обычный 15 21 4 7 2" xfId="31393"/>
    <cellStyle name="Обычный 15 21 4 8" xfId="31394"/>
    <cellStyle name="Обычный 15 21 5" xfId="5172"/>
    <cellStyle name="Обычный 15 21 5 2" xfId="5173"/>
    <cellStyle name="Обычный 15 21 5 2 2" xfId="5174"/>
    <cellStyle name="Обычный 15 21 5 2 2 2" xfId="31395"/>
    <cellStyle name="Обычный 15 21 5 2 2 2 2" xfId="31396"/>
    <cellStyle name="Обычный 15 21 5 2 2 3" xfId="31397"/>
    <cellStyle name="Обычный 15 21 5 2 3" xfId="5175"/>
    <cellStyle name="Обычный 15 21 5 2 3 2" xfId="31398"/>
    <cellStyle name="Обычный 15 21 5 2 4" xfId="31399"/>
    <cellStyle name="Обычный 15 21 5 3" xfId="5176"/>
    <cellStyle name="Обычный 15 21 5 3 2" xfId="5177"/>
    <cellStyle name="Обычный 15 21 5 3 2 2" xfId="31400"/>
    <cellStyle name="Обычный 15 21 5 3 2 2 2" xfId="31401"/>
    <cellStyle name="Обычный 15 21 5 3 2 3" xfId="31402"/>
    <cellStyle name="Обычный 15 21 5 3 3" xfId="5178"/>
    <cellStyle name="Обычный 15 21 5 3 3 2" xfId="31403"/>
    <cellStyle name="Обычный 15 21 5 3 4" xfId="31404"/>
    <cellStyle name="Обычный 15 21 5 4" xfId="5179"/>
    <cellStyle name="Обычный 15 21 5 4 2" xfId="5180"/>
    <cellStyle name="Обычный 15 21 5 4 2 2" xfId="31405"/>
    <cellStyle name="Обычный 15 21 5 4 2 2 2" xfId="31406"/>
    <cellStyle name="Обычный 15 21 5 4 2 3" xfId="31407"/>
    <cellStyle name="Обычный 15 21 5 4 3" xfId="5181"/>
    <cellStyle name="Обычный 15 21 5 4 3 2" xfId="31408"/>
    <cellStyle name="Обычный 15 21 5 4 4" xfId="31409"/>
    <cellStyle name="Обычный 15 21 5 5" xfId="5182"/>
    <cellStyle name="Обычный 15 21 5 5 2" xfId="31410"/>
    <cellStyle name="Обычный 15 21 5 5 2 2" xfId="31411"/>
    <cellStyle name="Обычный 15 21 5 5 3" xfId="31412"/>
    <cellStyle name="Обычный 15 21 5 6" xfId="5183"/>
    <cellStyle name="Обычный 15 21 5 6 2" xfId="31413"/>
    <cellStyle name="Обычный 15 21 5 7" xfId="31414"/>
    <cellStyle name="Обычный 15 21 6" xfId="5184"/>
    <cellStyle name="Обычный 15 21 6 2" xfId="5185"/>
    <cellStyle name="Обычный 15 21 6 2 2" xfId="31415"/>
    <cellStyle name="Обычный 15 21 6 2 2 2" xfId="31416"/>
    <cellStyle name="Обычный 15 21 6 2 3" xfId="31417"/>
    <cellStyle name="Обычный 15 21 6 3" xfId="5186"/>
    <cellStyle name="Обычный 15 21 6 3 2" xfId="31418"/>
    <cellStyle name="Обычный 15 21 6 4" xfId="31419"/>
    <cellStyle name="Обычный 15 21 7" xfId="5187"/>
    <cellStyle name="Обычный 15 21 7 2" xfId="5188"/>
    <cellStyle name="Обычный 15 21 7 2 2" xfId="31420"/>
    <cellStyle name="Обычный 15 21 7 2 2 2" xfId="31421"/>
    <cellStyle name="Обычный 15 21 7 2 3" xfId="31422"/>
    <cellStyle name="Обычный 15 21 7 3" xfId="5189"/>
    <cellStyle name="Обычный 15 21 7 3 2" xfId="31423"/>
    <cellStyle name="Обычный 15 21 7 4" xfId="31424"/>
    <cellStyle name="Обычный 15 21 8" xfId="5190"/>
    <cellStyle name="Обычный 15 21 8 2" xfId="5191"/>
    <cellStyle name="Обычный 15 21 8 2 2" xfId="31425"/>
    <cellStyle name="Обычный 15 21 8 2 2 2" xfId="31426"/>
    <cellStyle name="Обычный 15 21 8 2 3" xfId="31427"/>
    <cellStyle name="Обычный 15 21 8 3" xfId="5192"/>
    <cellStyle name="Обычный 15 21 8 3 2" xfId="31428"/>
    <cellStyle name="Обычный 15 21 8 4" xfId="31429"/>
    <cellStyle name="Обычный 15 21 9" xfId="5193"/>
    <cellStyle name="Обычный 15 21 9 2" xfId="31430"/>
    <cellStyle name="Обычный 15 21 9 2 2" xfId="31431"/>
    <cellStyle name="Обычный 15 21 9 3" xfId="31432"/>
    <cellStyle name="Обычный 15 22" xfId="5194"/>
    <cellStyle name="Обычный 15 22 10" xfId="31433"/>
    <cellStyle name="Обычный 15 22 2" xfId="5195"/>
    <cellStyle name="Обычный 15 22 2 2" xfId="5196"/>
    <cellStyle name="Обычный 15 22 2 2 2" xfId="5197"/>
    <cellStyle name="Обычный 15 22 2 2 2 2" xfId="31434"/>
    <cellStyle name="Обычный 15 22 2 2 2 2 2" xfId="31435"/>
    <cellStyle name="Обычный 15 22 2 2 2 3" xfId="31436"/>
    <cellStyle name="Обычный 15 22 2 2 3" xfId="5198"/>
    <cellStyle name="Обычный 15 22 2 2 3 2" xfId="31437"/>
    <cellStyle name="Обычный 15 22 2 2 4" xfId="31438"/>
    <cellStyle name="Обычный 15 22 2 3" xfId="5199"/>
    <cellStyle name="Обычный 15 22 2 3 2" xfId="5200"/>
    <cellStyle name="Обычный 15 22 2 3 2 2" xfId="31439"/>
    <cellStyle name="Обычный 15 22 2 3 2 2 2" xfId="31440"/>
    <cellStyle name="Обычный 15 22 2 3 2 3" xfId="31441"/>
    <cellStyle name="Обычный 15 22 2 3 3" xfId="5201"/>
    <cellStyle name="Обычный 15 22 2 3 3 2" xfId="31442"/>
    <cellStyle name="Обычный 15 22 2 3 4" xfId="31443"/>
    <cellStyle name="Обычный 15 22 2 4" xfId="5202"/>
    <cellStyle name="Обычный 15 22 2 4 2" xfId="5203"/>
    <cellStyle name="Обычный 15 22 2 4 2 2" xfId="31444"/>
    <cellStyle name="Обычный 15 22 2 4 2 2 2" xfId="31445"/>
    <cellStyle name="Обычный 15 22 2 4 2 3" xfId="31446"/>
    <cellStyle name="Обычный 15 22 2 4 3" xfId="5204"/>
    <cellStyle name="Обычный 15 22 2 4 3 2" xfId="31447"/>
    <cellStyle name="Обычный 15 22 2 4 4" xfId="31448"/>
    <cellStyle name="Обычный 15 22 2 5" xfId="5205"/>
    <cellStyle name="Обычный 15 22 2 5 2" xfId="31449"/>
    <cellStyle name="Обычный 15 22 2 5 2 2" xfId="31450"/>
    <cellStyle name="Обычный 15 22 2 5 3" xfId="31451"/>
    <cellStyle name="Обычный 15 22 2 6" xfId="5206"/>
    <cellStyle name="Обычный 15 22 2 6 2" xfId="31452"/>
    <cellStyle name="Обычный 15 22 2 7" xfId="31453"/>
    <cellStyle name="Обычный 15 22 2 7 2" xfId="31454"/>
    <cellStyle name="Обычный 15 22 2 8" xfId="31455"/>
    <cellStyle name="Обычный 15 22 3" xfId="5207"/>
    <cellStyle name="Обычный 15 22 3 2" xfId="5208"/>
    <cellStyle name="Обычный 15 22 3 2 2" xfId="5209"/>
    <cellStyle name="Обычный 15 22 3 2 2 2" xfId="31456"/>
    <cellStyle name="Обычный 15 22 3 2 2 2 2" xfId="31457"/>
    <cellStyle name="Обычный 15 22 3 2 2 3" xfId="31458"/>
    <cellStyle name="Обычный 15 22 3 2 3" xfId="5210"/>
    <cellStyle name="Обычный 15 22 3 2 3 2" xfId="31459"/>
    <cellStyle name="Обычный 15 22 3 2 4" xfId="31460"/>
    <cellStyle name="Обычный 15 22 3 3" xfId="5211"/>
    <cellStyle name="Обычный 15 22 3 3 2" xfId="5212"/>
    <cellStyle name="Обычный 15 22 3 3 2 2" xfId="31461"/>
    <cellStyle name="Обычный 15 22 3 3 2 2 2" xfId="31462"/>
    <cellStyle name="Обычный 15 22 3 3 2 3" xfId="31463"/>
    <cellStyle name="Обычный 15 22 3 3 3" xfId="5213"/>
    <cellStyle name="Обычный 15 22 3 3 3 2" xfId="31464"/>
    <cellStyle name="Обычный 15 22 3 3 4" xfId="31465"/>
    <cellStyle name="Обычный 15 22 3 4" xfId="5214"/>
    <cellStyle name="Обычный 15 22 3 4 2" xfId="5215"/>
    <cellStyle name="Обычный 15 22 3 4 2 2" xfId="31466"/>
    <cellStyle name="Обычный 15 22 3 4 2 2 2" xfId="31467"/>
    <cellStyle name="Обычный 15 22 3 4 2 3" xfId="31468"/>
    <cellStyle name="Обычный 15 22 3 4 3" xfId="5216"/>
    <cellStyle name="Обычный 15 22 3 4 3 2" xfId="31469"/>
    <cellStyle name="Обычный 15 22 3 4 4" xfId="31470"/>
    <cellStyle name="Обычный 15 22 3 5" xfId="5217"/>
    <cellStyle name="Обычный 15 22 3 5 2" xfId="31471"/>
    <cellStyle name="Обычный 15 22 3 5 2 2" xfId="31472"/>
    <cellStyle name="Обычный 15 22 3 5 3" xfId="31473"/>
    <cellStyle name="Обычный 15 22 3 6" xfId="5218"/>
    <cellStyle name="Обычный 15 22 3 6 2" xfId="31474"/>
    <cellStyle name="Обычный 15 22 3 7" xfId="31475"/>
    <cellStyle name="Обычный 15 22 4" xfId="5219"/>
    <cellStyle name="Обычный 15 22 4 2" xfId="5220"/>
    <cellStyle name="Обычный 15 22 4 2 2" xfId="31476"/>
    <cellStyle name="Обычный 15 22 4 2 2 2" xfId="31477"/>
    <cellStyle name="Обычный 15 22 4 2 3" xfId="31478"/>
    <cellStyle name="Обычный 15 22 4 3" xfId="5221"/>
    <cellStyle name="Обычный 15 22 4 3 2" xfId="31479"/>
    <cellStyle name="Обычный 15 22 4 4" xfId="31480"/>
    <cellStyle name="Обычный 15 22 5" xfId="5222"/>
    <cellStyle name="Обычный 15 22 5 2" xfId="5223"/>
    <cellStyle name="Обычный 15 22 5 2 2" xfId="31481"/>
    <cellStyle name="Обычный 15 22 5 2 2 2" xfId="31482"/>
    <cellStyle name="Обычный 15 22 5 2 3" xfId="31483"/>
    <cellStyle name="Обычный 15 22 5 3" xfId="5224"/>
    <cellStyle name="Обычный 15 22 5 3 2" xfId="31484"/>
    <cellStyle name="Обычный 15 22 5 4" xfId="31485"/>
    <cellStyle name="Обычный 15 22 6" xfId="5225"/>
    <cellStyle name="Обычный 15 22 6 2" xfId="5226"/>
    <cellStyle name="Обычный 15 22 6 2 2" xfId="31486"/>
    <cellStyle name="Обычный 15 22 6 2 2 2" xfId="31487"/>
    <cellStyle name="Обычный 15 22 6 2 3" xfId="31488"/>
    <cellStyle name="Обычный 15 22 6 3" xfId="5227"/>
    <cellStyle name="Обычный 15 22 6 3 2" xfId="31489"/>
    <cellStyle name="Обычный 15 22 6 4" xfId="31490"/>
    <cellStyle name="Обычный 15 22 7" xfId="5228"/>
    <cellStyle name="Обычный 15 22 7 2" xfId="31491"/>
    <cellStyle name="Обычный 15 22 7 2 2" xfId="31492"/>
    <cellStyle name="Обычный 15 22 7 3" xfId="31493"/>
    <cellStyle name="Обычный 15 22 8" xfId="5229"/>
    <cellStyle name="Обычный 15 22 8 2" xfId="31494"/>
    <cellStyle name="Обычный 15 22 9" xfId="31495"/>
    <cellStyle name="Обычный 15 22 9 2" xfId="31496"/>
    <cellStyle name="Обычный 15 23" xfId="5230"/>
    <cellStyle name="Обычный 15 24" xfId="5231"/>
    <cellStyle name="Обычный 15 24 2" xfId="5232"/>
    <cellStyle name="Обычный 15 24 2 2" xfId="5233"/>
    <cellStyle name="Обычный 15 24 2 2 2" xfId="31497"/>
    <cellStyle name="Обычный 15 24 2 2 2 2" xfId="31498"/>
    <cellStyle name="Обычный 15 24 2 2 3" xfId="31499"/>
    <cellStyle name="Обычный 15 24 2 3" xfId="5234"/>
    <cellStyle name="Обычный 15 24 2 3 2" xfId="31500"/>
    <cellStyle name="Обычный 15 24 2 4" xfId="31501"/>
    <cellStyle name="Обычный 15 24 3" xfId="5235"/>
    <cellStyle name="Обычный 15 24 3 2" xfId="5236"/>
    <cellStyle name="Обычный 15 24 3 2 2" xfId="31502"/>
    <cellStyle name="Обычный 15 24 3 2 2 2" xfId="31503"/>
    <cellStyle name="Обычный 15 24 3 2 3" xfId="31504"/>
    <cellStyle name="Обычный 15 24 3 3" xfId="5237"/>
    <cellStyle name="Обычный 15 24 3 3 2" xfId="31505"/>
    <cellStyle name="Обычный 15 24 3 4" xfId="31506"/>
    <cellStyle name="Обычный 15 24 4" xfId="5238"/>
    <cellStyle name="Обычный 15 24 4 2" xfId="5239"/>
    <cellStyle name="Обычный 15 24 4 2 2" xfId="31507"/>
    <cellStyle name="Обычный 15 24 4 2 2 2" xfId="31508"/>
    <cellStyle name="Обычный 15 24 4 2 3" xfId="31509"/>
    <cellStyle name="Обычный 15 24 4 3" xfId="5240"/>
    <cellStyle name="Обычный 15 24 4 3 2" xfId="31510"/>
    <cellStyle name="Обычный 15 24 4 4" xfId="31511"/>
    <cellStyle name="Обычный 15 24 5" xfId="5241"/>
    <cellStyle name="Обычный 15 24 5 2" xfId="31512"/>
    <cellStyle name="Обычный 15 24 5 2 2" xfId="31513"/>
    <cellStyle name="Обычный 15 24 5 3" xfId="31514"/>
    <cellStyle name="Обычный 15 24 6" xfId="5242"/>
    <cellStyle name="Обычный 15 24 6 2" xfId="31515"/>
    <cellStyle name="Обычный 15 24 7" xfId="31516"/>
    <cellStyle name="Обычный 15 24 7 2" xfId="31517"/>
    <cellStyle name="Обычный 15 24 8" xfId="31518"/>
    <cellStyle name="Обычный 15 25" xfId="5243"/>
    <cellStyle name="Обычный 15 25 2" xfId="5244"/>
    <cellStyle name="Обычный 15 25 2 2" xfId="31519"/>
    <cellStyle name="Обычный 15 25 2 2 2" xfId="31520"/>
    <cellStyle name="Обычный 15 25 2 3" xfId="31521"/>
    <cellStyle name="Обычный 15 25 3" xfId="5245"/>
    <cellStyle name="Обычный 15 25 3 2" xfId="31522"/>
    <cellStyle name="Обычный 15 25 4" xfId="31523"/>
    <cellStyle name="Обычный 15 26" xfId="5246"/>
    <cellStyle name="Обычный 15 26 2" xfId="21868"/>
    <cellStyle name="Обычный 15 26 2 2" xfId="31524"/>
    <cellStyle name="Обычный 15 26 2 2 2" xfId="31525"/>
    <cellStyle name="Обычный 15 26 2 3" xfId="31526"/>
    <cellStyle name="Обычный 15 26 3" xfId="31527"/>
    <cellStyle name="Обычный 15 26 3 2" xfId="31528"/>
    <cellStyle name="Обычный 15 26 4" xfId="31529"/>
    <cellStyle name="Обычный 15 27" xfId="5247"/>
    <cellStyle name="Обычный 15 3" xfId="5248"/>
    <cellStyle name="Обычный 15 3 2" xfId="5249"/>
    <cellStyle name="Обычный 15 3 2 2" xfId="5250"/>
    <cellStyle name="Обычный 15 3 2 2 10" xfId="31530"/>
    <cellStyle name="Обычный 15 3 2 2 2" xfId="5251"/>
    <cellStyle name="Обычный 15 3 2 2 2 2" xfId="5252"/>
    <cellStyle name="Обычный 15 3 2 2 2 2 2" xfId="5253"/>
    <cellStyle name="Обычный 15 3 2 2 2 2 2 2" xfId="31531"/>
    <cellStyle name="Обычный 15 3 2 2 2 2 2 2 2" xfId="31532"/>
    <cellStyle name="Обычный 15 3 2 2 2 2 2 3" xfId="31533"/>
    <cellStyle name="Обычный 15 3 2 2 2 2 3" xfId="5254"/>
    <cellStyle name="Обычный 15 3 2 2 2 2 3 2" xfId="31534"/>
    <cellStyle name="Обычный 15 3 2 2 2 2 4" xfId="31535"/>
    <cellStyle name="Обычный 15 3 2 2 2 3" xfId="5255"/>
    <cellStyle name="Обычный 15 3 2 2 2 3 2" xfId="5256"/>
    <cellStyle name="Обычный 15 3 2 2 2 3 2 2" xfId="31536"/>
    <cellStyle name="Обычный 15 3 2 2 2 3 2 2 2" xfId="31537"/>
    <cellStyle name="Обычный 15 3 2 2 2 3 2 3" xfId="31538"/>
    <cellStyle name="Обычный 15 3 2 2 2 3 3" xfId="5257"/>
    <cellStyle name="Обычный 15 3 2 2 2 3 3 2" xfId="31539"/>
    <cellStyle name="Обычный 15 3 2 2 2 3 4" xfId="31540"/>
    <cellStyle name="Обычный 15 3 2 2 2 4" xfId="5258"/>
    <cellStyle name="Обычный 15 3 2 2 2 4 2" xfId="5259"/>
    <cellStyle name="Обычный 15 3 2 2 2 4 2 2" xfId="31541"/>
    <cellStyle name="Обычный 15 3 2 2 2 4 2 2 2" xfId="31542"/>
    <cellStyle name="Обычный 15 3 2 2 2 4 2 3" xfId="31543"/>
    <cellStyle name="Обычный 15 3 2 2 2 4 3" xfId="5260"/>
    <cellStyle name="Обычный 15 3 2 2 2 4 3 2" xfId="31544"/>
    <cellStyle name="Обычный 15 3 2 2 2 4 4" xfId="31545"/>
    <cellStyle name="Обычный 15 3 2 2 2 5" xfId="5261"/>
    <cellStyle name="Обычный 15 3 2 2 2 5 2" xfId="31546"/>
    <cellStyle name="Обычный 15 3 2 2 2 5 2 2" xfId="31547"/>
    <cellStyle name="Обычный 15 3 2 2 2 5 3" xfId="31548"/>
    <cellStyle name="Обычный 15 3 2 2 2 6" xfId="5262"/>
    <cellStyle name="Обычный 15 3 2 2 2 6 2" xfId="31549"/>
    <cellStyle name="Обычный 15 3 2 2 2 7" xfId="31550"/>
    <cellStyle name="Обычный 15 3 2 2 2 7 2" xfId="31551"/>
    <cellStyle name="Обычный 15 3 2 2 2 8" xfId="31552"/>
    <cellStyle name="Обычный 15 3 2 2 3" xfId="5263"/>
    <cellStyle name="Обычный 15 3 2 2 3 2" xfId="5264"/>
    <cellStyle name="Обычный 15 3 2 2 3 2 2" xfId="5265"/>
    <cellStyle name="Обычный 15 3 2 2 3 2 2 2" xfId="31553"/>
    <cellStyle name="Обычный 15 3 2 2 3 2 2 2 2" xfId="31554"/>
    <cellStyle name="Обычный 15 3 2 2 3 2 2 3" xfId="31555"/>
    <cellStyle name="Обычный 15 3 2 2 3 2 3" xfId="5266"/>
    <cellStyle name="Обычный 15 3 2 2 3 2 3 2" xfId="31556"/>
    <cellStyle name="Обычный 15 3 2 2 3 2 4" xfId="31557"/>
    <cellStyle name="Обычный 15 3 2 2 3 3" xfId="5267"/>
    <cellStyle name="Обычный 15 3 2 2 3 3 2" xfId="5268"/>
    <cellStyle name="Обычный 15 3 2 2 3 3 2 2" xfId="31558"/>
    <cellStyle name="Обычный 15 3 2 2 3 3 2 2 2" xfId="31559"/>
    <cellStyle name="Обычный 15 3 2 2 3 3 2 3" xfId="31560"/>
    <cellStyle name="Обычный 15 3 2 2 3 3 3" xfId="5269"/>
    <cellStyle name="Обычный 15 3 2 2 3 3 3 2" xfId="31561"/>
    <cellStyle name="Обычный 15 3 2 2 3 3 4" xfId="31562"/>
    <cellStyle name="Обычный 15 3 2 2 3 4" xfId="5270"/>
    <cellStyle name="Обычный 15 3 2 2 3 4 2" xfId="5271"/>
    <cellStyle name="Обычный 15 3 2 2 3 4 2 2" xfId="31563"/>
    <cellStyle name="Обычный 15 3 2 2 3 4 2 2 2" xfId="31564"/>
    <cellStyle name="Обычный 15 3 2 2 3 4 2 3" xfId="31565"/>
    <cellStyle name="Обычный 15 3 2 2 3 4 3" xfId="5272"/>
    <cellStyle name="Обычный 15 3 2 2 3 4 3 2" xfId="31566"/>
    <cellStyle name="Обычный 15 3 2 2 3 4 4" xfId="31567"/>
    <cellStyle name="Обычный 15 3 2 2 3 5" xfId="5273"/>
    <cellStyle name="Обычный 15 3 2 2 3 5 2" xfId="31568"/>
    <cellStyle name="Обычный 15 3 2 2 3 5 2 2" xfId="31569"/>
    <cellStyle name="Обычный 15 3 2 2 3 5 3" xfId="31570"/>
    <cellStyle name="Обычный 15 3 2 2 3 6" xfId="5274"/>
    <cellStyle name="Обычный 15 3 2 2 3 6 2" xfId="31571"/>
    <cellStyle name="Обычный 15 3 2 2 3 7" xfId="31572"/>
    <cellStyle name="Обычный 15 3 2 2 4" xfId="5275"/>
    <cellStyle name="Обычный 15 3 2 2 4 2" xfId="5276"/>
    <cellStyle name="Обычный 15 3 2 2 4 2 2" xfId="31573"/>
    <cellStyle name="Обычный 15 3 2 2 4 2 2 2" xfId="31574"/>
    <cellStyle name="Обычный 15 3 2 2 4 2 3" xfId="31575"/>
    <cellStyle name="Обычный 15 3 2 2 4 3" xfId="5277"/>
    <cellStyle name="Обычный 15 3 2 2 4 3 2" xfId="31576"/>
    <cellStyle name="Обычный 15 3 2 2 4 4" xfId="31577"/>
    <cellStyle name="Обычный 15 3 2 2 5" xfId="5278"/>
    <cellStyle name="Обычный 15 3 2 2 5 2" xfId="5279"/>
    <cellStyle name="Обычный 15 3 2 2 5 2 2" xfId="31578"/>
    <cellStyle name="Обычный 15 3 2 2 5 2 2 2" xfId="31579"/>
    <cellStyle name="Обычный 15 3 2 2 5 2 3" xfId="31580"/>
    <cellStyle name="Обычный 15 3 2 2 5 3" xfId="5280"/>
    <cellStyle name="Обычный 15 3 2 2 5 3 2" xfId="31581"/>
    <cellStyle name="Обычный 15 3 2 2 5 4" xfId="31582"/>
    <cellStyle name="Обычный 15 3 2 2 6" xfId="5281"/>
    <cellStyle name="Обычный 15 3 2 2 6 2" xfId="5282"/>
    <cellStyle name="Обычный 15 3 2 2 6 2 2" xfId="31583"/>
    <cellStyle name="Обычный 15 3 2 2 6 2 2 2" xfId="31584"/>
    <cellStyle name="Обычный 15 3 2 2 6 2 3" xfId="31585"/>
    <cellStyle name="Обычный 15 3 2 2 6 3" xfId="5283"/>
    <cellStyle name="Обычный 15 3 2 2 6 3 2" xfId="31586"/>
    <cellStyle name="Обычный 15 3 2 2 6 4" xfId="31587"/>
    <cellStyle name="Обычный 15 3 2 2 7" xfId="5284"/>
    <cellStyle name="Обычный 15 3 2 2 7 2" xfId="31588"/>
    <cellStyle name="Обычный 15 3 2 2 7 2 2" xfId="31589"/>
    <cellStyle name="Обычный 15 3 2 2 7 3" xfId="31590"/>
    <cellStyle name="Обычный 15 3 2 2 8" xfId="5285"/>
    <cellStyle name="Обычный 15 3 2 2 8 2" xfId="31591"/>
    <cellStyle name="Обычный 15 3 2 2 9" xfId="31592"/>
    <cellStyle name="Обычный 15 3 2 2 9 2" xfId="31593"/>
    <cellStyle name="Обычный 15 3 3" xfId="5286"/>
    <cellStyle name="Обычный 15 3 3 10" xfId="31594"/>
    <cellStyle name="Обычный 15 3 3 2" xfId="5287"/>
    <cellStyle name="Обычный 15 3 3 2 2" xfId="5288"/>
    <cellStyle name="Обычный 15 3 3 2 2 2" xfId="5289"/>
    <cellStyle name="Обычный 15 3 3 2 2 2 2" xfId="31595"/>
    <cellStyle name="Обычный 15 3 3 2 2 2 2 2" xfId="31596"/>
    <cellStyle name="Обычный 15 3 3 2 2 2 3" xfId="31597"/>
    <cellStyle name="Обычный 15 3 3 2 2 3" xfId="5290"/>
    <cellStyle name="Обычный 15 3 3 2 2 3 2" xfId="31598"/>
    <cellStyle name="Обычный 15 3 3 2 2 4" xfId="31599"/>
    <cellStyle name="Обычный 15 3 3 2 3" xfId="5291"/>
    <cellStyle name="Обычный 15 3 3 2 3 2" xfId="5292"/>
    <cellStyle name="Обычный 15 3 3 2 3 2 2" xfId="31600"/>
    <cellStyle name="Обычный 15 3 3 2 3 2 2 2" xfId="31601"/>
    <cellStyle name="Обычный 15 3 3 2 3 2 3" xfId="31602"/>
    <cellStyle name="Обычный 15 3 3 2 3 3" xfId="5293"/>
    <cellStyle name="Обычный 15 3 3 2 3 3 2" xfId="31603"/>
    <cellStyle name="Обычный 15 3 3 2 3 4" xfId="31604"/>
    <cellStyle name="Обычный 15 3 3 2 4" xfId="5294"/>
    <cellStyle name="Обычный 15 3 3 2 4 2" xfId="5295"/>
    <cellStyle name="Обычный 15 3 3 2 4 2 2" xfId="31605"/>
    <cellStyle name="Обычный 15 3 3 2 4 2 2 2" xfId="31606"/>
    <cellStyle name="Обычный 15 3 3 2 4 2 3" xfId="31607"/>
    <cellStyle name="Обычный 15 3 3 2 4 3" xfId="5296"/>
    <cellStyle name="Обычный 15 3 3 2 4 3 2" xfId="31608"/>
    <cellStyle name="Обычный 15 3 3 2 4 4" xfId="31609"/>
    <cellStyle name="Обычный 15 3 3 2 5" xfId="5297"/>
    <cellStyle name="Обычный 15 3 3 2 5 2" xfId="31610"/>
    <cellStyle name="Обычный 15 3 3 2 5 2 2" xfId="31611"/>
    <cellStyle name="Обычный 15 3 3 2 5 3" xfId="31612"/>
    <cellStyle name="Обычный 15 3 3 2 6" xfId="5298"/>
    <cellStyle name="Обычный 15 3 3 2 6 2" xfId="31613"/>
    <cellStyle name="Обычный 15 3 3 2 7" xfId="31614"/>
    <cellStyle name="Обычный 15 3 3 2 7 2" xfId="31615"/>
    <cellStyle name="Обычный 15 3 3 2 8" xfId="31616"/>
    <cellStyle name="Обычный 15 3 3 3" xfId="5299"/>
    <cellStyle name="Обычный 15 3 3 3 2" xfId="5300"/>
    <cellStyle name="Обычный 15 3 3 3 2 2" xfId="5301"/>
    <cellStyle name="Обычный 15 3 3 3 2 2 2" xfId="31617"/>
    <cellStyle name="Обычный 15 3 3 3 2 2 2 2" xfId="31618"/>
    <cellStyle name="Обычный 15 3 3 3 2 2 3" xfId="31619"/>
    <cellStyle name="Обычный 15 3 3 3 2 3" xfId="5302"/>
    <cellStyle name="Обычный 15 3 3 3 2 3 2" xfId="31620"/>
    <cellStyle name="Обычный 15 3 3 3 2 4" xfId="31621"/>
    <cellStyle name="Обычный 15 3 3 3 3" xfId="5303"/>
    <cellStyle name="Обычный 15 3 3 3 3 2" xfId="5304"/>
    <cellStyle name="Обычный 15 3 3 3 3 2 2" xfId="31622"/>
    <cellStyle name="Обычный 15 3 3 3 3 2 2 2" xfId="31623"/>
    <cellStyle name="Обычный 15 3 3 3 3 2 3" xfId="31624"/>
    <cellStyle name="Обычный 15 3 3 3 3 3" xfId="5305"/>
    <cellStyle name="Обычный 15 3 3 3 3 3 2" xfId="31625"/>
    <cellStyle name="Обычный 15 3 3 3 3 4" xfId="31626"/>
    <cellStyle name="Обычный 15 3 3 3 4" xfId="5306"/>
    <cellStyle name="Обычный 15 3 3 3 4 2" xfId="5307"/>
    <cellStyle name="Обычный 15 3 3 3 4 2 2" xfId="31627"/>
    <cellStyle name="Обычный 15 3 3 3 4 2 2 2" xfId="31628"/>
    <cellStyle name="Обычный 15 3 3 3 4 2 3" xfId="31629"/>
    <cellStyle name="Обычный 15 3 3 3 4 3" xfId="5308"/>
    <cellStyle name="Обычный 15 3 3 3 4 3 2" xfId="31630"/>
    <cellStyle name="Обычный 15 3 3 3 4 4" xfId="31631"/>
    <cellStyle name="Обычный 15 3 3 3 5" xfId="5309"/>
    <cellStyle name="Обычный 15 3 3 3 5 2" xfId="31632"/>
    <cellStyle name="Обычный 15 3 3 3 5 2 2" xfId="31633"/>
    <cellStyle name="Обычный 15 3 3 3 5 3" xfId="31634"/>
    <cellStyle name="Обычный 15 3 3 3 6" xfId="5310"/>
    <cellStyle name="Обычный 15 3 3 3 6 2" xfId="31635"/>
    <cellStyle name="Обычный 15 3 3 3 7" xfId="31636"/>
    <cellStyle name="Обычный 15 3 3 4" xfId="5311"/>
    <cellStyle name="Обычный 15 3 3 4 2" xfId="5312"/>
    <cellStyle name="Обычный 15 3 3 4 2 2" xfId="31637"/>
    <cellStyle name="Обычный 15 3 3 4 2 2 2" xfId="31638"/>
    <cellStyle name="Обычный 15 3 3 4 2 3" xfId="31639"/>
    <cellStyle name="Обычный 15 3 3 4 3" xfId="5313"/>
    <cellStyle name="Обычный 15 3 3 4 3 2" xfId="31640"/>
    <cellStyle name="Обычный 15 3 3 4 4" xfId="31641"/>
    <cellStyle name="Обычный 15 3 3 5" xfId="5314"/>
    <cellStyle name="Обычный 15 3 3 5 2" xfId="5315"/>
    <cellStyle name="Обычный 15 3 3 5 2 2" xfId="31642"/>
    <cellStyle name="Обычный 15 3 3 5 2 2 2" xfId="31643"/>
    <cellStyle name="Обычный 15 3 3 5 2 3" xfId="31644"/>
    <cellStyle name="Обычный 15 3 3 5 3" xfId="5316"/>
    <cellStyle name="Обычный 15 3 3 5 3 2" xfId="31645"/>
    <cellStyle name="Обычный 15 3 3 5 4" xfId="31646"/>
    <cellStyle name="Обычный 15 3 3 6" xfId="5317"/>
    <cellStyle name="Обычный 15 3 3 6 2" xfId="5318"/>
    <cellStyle name="Обычный 15 3 3 6 2 2" xfId="31647"/>
    <cellStyle name="Обычный 15 3 3 6 2 2 2" xfId="31648"/>
    <cellStyle name="Обычный 15 3 3 6 2 3" xfId="31649"/>
    <cellStyle name="Обычный 15 3 3 6 3" xfId="5319"/>
    <cellStyle name="Обычный 15 3 3 6 3 2" xfId="31650"/>
    <cellStyle name="Обычный 15 3 3 6 4" xfId="31651"/>
    <cellStyle name="Обычный 15 3 3 7" xfId="5320"/>
    <cellStyle name="Обычный 15 3 3 7 2" xfId="31652"/>
    <cellStyle name="Обычный 15 3 3 7 2 2" xfId="31653"/>
    <cellStyle name="Обычный 15 3 3 7 3" xfId="31654"/>
    <cellStyle name="Обычный 15 3 3 8" xfId="5321"/>
    <cellStyle name="Обычный 15 3 3 8 2" xfId="31655"/>
    <cellStyle name="Обычный 15 3 3 9" xfId="31656"/>
    <cellStyle name="Обычный 15 3 3 9 2" xfId="31657"/>
    <cellStyle name="Обычный 15 3 4" xfId="5322"/>
    <cellStyle name="Обычный 15 3 4 2" xfId="5323"/>
    <cellStyle name="Обычный 15 3 4 2 2" xfId="5324"/>
    <cellStyle name="Обычный 15 3 4 2 2 2" xfId="5325"/>
    <cellStyle name="Обычный 15 3 4 2 2 2 2" xfId="31658"/>
    <cellStyle name="Обычный 15 3 4 2 2 2 2 2" xfId="31659"/>
    <cellStyle name="Обычный 15 3 4 2 2 2 3" xfId="31660"/>
    <cellStyle name="Обычный 15 3 4 2 2 3" xfId="5326"/>
    <cellStyle name="Обычный 15 3 4 2 2 3 2" xfId="31661"/>
    <cellStyle name="Обычный 15 3 4 2 2 4" xfId="31662"/>
    <cellStyle name="Обычный 15 3 4 2 3" xfId="5327"/>
    <cellStyle name="Обычный 15 3 4 2 3 2" xfId="5328"/>
    <cellStyle name="Обычный 15 3 4 2 3 2 2" xfId="31663"/>
    <cellStyle name="Обычный 15 3 4 2 3 2 2 2" xfId="31664"/>
    <cellStyle name="Обычный 15 3 4 2 3 2 3" xfId="31665"/>
    <cellStyle name="Обычный 15 3 4 2 3 3" xfId="5329"/>
    <cellStyle name="Обычный 15 3 4 2 3 3 2" xfId="31666"/>
    <cellStyle name="Обычный 15 3 4 2 3 4" xfId="31667"/>
    <cellStyle name="Обычный 15 3 4 2 4" xfId="5330"/>
    <cellStyle name="Обычный 15 3 4 2 4 2" xfId="5331"/>
    <cellStyle name="Обычный 15 3 4 2 4 2 2" xfId="31668"/>
    <cellStyle name="Обычный 15 3 4 2 4 2 2 2" xfId="31669"/>
    <cellStyle name="Обычный 15 3 4 2 4 2 3" xfId="31670"/>
    <cellStyle name="Обычный 15 3 4 2 4 3" xfId="5332"/>
    <cellStyle name="Обычный 15 3 4 2 4 3 2" xfId="31671"/>
    <cellStyle name="Обычный 15 3 4 2 4 4" xfId="31672"/>
    <cellStyle name="Обычный 15 3 4 2 5" xfId="5333"/>
    <cellStyle name="Обычный 15 3 4 2 5 2" xfId="31673"/>
    <cellStyle name="Обычный 15 3 4 2 5 2 2" xfId="31674"/>
    <cellStyle name="Обычный 15 3 4 2 5 3" xfId="31675"/>
    <cellStyle name="Обычный 15 3 4 2 6" xfId="5334"/>
    <cellStyle name="Обычный 15 3 4 2 6 2" xfId="31676"/>
    <cellStyle name="Обычный 15 3 4 2 7" xfId="31677"/>
    <cellStyle name="Обычный 15 3 4 3" xfId="5335"/>
    <cellStyle name="Обычный 15 3 4 3 2" xfId="5336"/>
    <cellStyle name="Обычный 15 3 4 3 2 2" xfId="31678"/>
    <cellStyle name="Обычный 15 3 4 3 2 2 2" xfId="31679"/>
    <cellStyle name="Обычный 15 3 4 3 2 3" xfId="31680"/>
    <cellStyle name="Обычный 15 3 4 3 3" xfId="5337"/>
    <cellStyle name="Обычный 15 3 4 3 3 2" xfId="31681"/>
    <cellStyle name="Обычный 15 3 4 3 4" xfId="31682"/>
    <cellStyle name="Обычный 15 3 4 4" xfId="5338"/>
    <cellStyle name="Обычный 15 3 4 4 2" xfId="5339"/>
    <cellStyle name="Обычный 15 3 4 4 2 2" xfId="31683"/>
    <cellStyle name="Обычный 15 3 4 4 2 2 2" xfId="31684"/>
    <cellStyle name="Обычный 15 3 4 4 2 3" xfId="31685"/>
    <cellStyle name="Обычный 15 3 4 4 3" xfId="5340"/>
    <cellStyle name="Обычный 15 3 4 4 3 2" xfId="31686"/>
    <cellStyle name="Обычный 15 3 4 4 4" xfId="31687"/>
    <cellStyle name="Обычный 15 3 4 5" xfId="5341"/>
    <cellStyle name="Обычный 15 3 4 5 2" xfId="5342"/>
    <cellStyle name="Обычный 15 3 4 5 2 2" xfId="31688"/>
    <cellStyle name="Обычный 15 3 4 5 2 2 2" xfId="31689"/>
    <cellStyle name="Обычный 15 3 4 5 2 3" xfId="31690"/>
    <cellStyle name="Обычный 15 3 4 5 3" xfId="5343"/>
    <cellStyle name="Обычный 15 3 4 5 3 2" xfId="31691"/>
    <cellStyle name="Обычный 15 3 4 5 4" xfId="31692"/>
    <cellStyle name="Обычный 15 3 4 6" xfId="5344"/>
    <cellStyle name="Обычный 15 3 4 6 2" xfId="31693"/>
    <cellStyle name="Обычный 15 3 4 6 2 2" xfId="31694"/>
    <cellStyle name="Обычный 15 3 4 6 3" xfId="31695"/>
    <cellStyle name="Обычный 15 3 4 7" xfId="5345"/>
    <cellStyle name="Обычный 15 3 4 7 2" xfId="31696"/>
    <cellStyle name="Обычный 15 3 4 8" xfId="31697"/>
    <cellStyle name="Обычный 15 3 4 8 2" xfId="31698"/>
    <cellStyle name="Обычный 15 3 4 9" xfId="31699"/>
    <cellStyle name="Обычный 15 3 5" xfId="5346"/>
    <cellStyle name="Обычный 15 3 6" xfId="21870"/>
    <cellStyle name="Обычный 15 3 6 2" xfId="31700"/>
    <cellStyle name="Обычный 15 3 6 2 2" xfId="31701"/>
    <cellStyle name="Обычный 15 3 6 2 2 2" xfId="31702"/>
    <cellStyle name="Обычный 15 3 6 2 3" xfId="31703"/>
    <cellStyle name="Обычный 15 3 6 3" xfId="31704"/>
    <cellStyle name="Обычный 15 3 6 3 2" xfId="31705"/>
    <cellStyle name="Обычный 15 3 6 4" xfId="31706"/>
    <cellStyle name="Обычный 15 3 7" xfId="21869"/>
    <cellStyle name="Обычный 15 4" xfId="5347"/>
    <cellStyle name="Обычный 15 4 10" xfId="5348"/>
    <cellStyle name="Обычный 15 4 10 2" xfId="31707"/>
    <cellStyle name="Обычный 15 4 11" xfId="31708"/>
    <cellStyle name="Обычный 15 4 11 2" xfId="31709"/>
    <cellStyle name="Обычный 15 4 12" xfId="31710"/>
    <cellStyle name="Обычный 15 4 2" xfId="5349"/>
    <cellStyle name="Обычный 15 4 2 10" xfId="31711"/>
    <cellStyle name="Обычный 15 4 2 2" xfId="5350"/>
    <cellStyle name="Обычный 15 4 2 2 2" xfId="5351"/>
    <cellStyle name="Обычный 15 4 2 2 2 2" xfId="5352"/>
    <cellStyle name="Обычный 15 4 2 2 2 2 2" xfId="31712"/>
    <cellStyle name="Обычный 15 4 2 2 2 2 2 2" xfId="31713"/>
    <cellStyle name="Обычный 15 4 2 2 2 2 3" xfId="31714"/>
    <cellStyle name="Обычный 15 4 2 2 2 3" xfId="5353"/>
    <cellStyle name="Обычный 15 4 2 2 2 3 2" xfId="31715"/>
    <cellStyle name="Обычный 15 4 2 2 2 4" xfId="31716"/>
    <cellStyle name="Обычный 15 4 2 2 3" xfId="5354"/>
    <cellStyle name="Обычный 15 4 2 2 3 2" xfId="5355"/>
    <cellStyle name="Обычный 15 4 2 2 3 2 2" xfId="31717"/>
    <cellStyle name="Обычный 15 4 2 2 3 2 2 2" xfId="31718"/>
    <cellStyle name="Обычный 15 4 2 2 3 2 3" xfId="31719"/>
    <cellStyle name="Обычный 15 4 2 2 3 3" xfId="5356"/>
    <cellStyle name="Обычный 15 4 2 2 3 3 2" xfId="31720"/>
    <cellStyle name="Обычный 15 4 2 2 3 4" xfId="31721"/>
    <cellStyle name="Обычный 15 4 2 2 4" xfId="5357"/>
    <cellStyle name="Обычный 15 4 2 2 4 2" xfId="5358"/>
    <cellStyle name="Обычный 15 4 2 2 4 2 2" xfId="31722"/>
    <cellStyle name="Обычный 15 4 2 2 4 2 2 2" xfId="31723"/>
    <cellStyle name="Обычный 15 4 2 2 4 2 3" xfId="31724"/>
    <cellStyle name="Обычный 15 4 2 2 4 3" xfId="5359"/>
    <cellStyle name="Обычный 15 4 2 2 4 3 2" xfId="31725"/>
    <cellStyle name="Обычный 15 4 2 2 4 4" xfId="31726"/>
    <cellStyle name="Обычный 15 4 2 2 5" xfId="5360"/>
    <cellStyle name="Обычный 15 4 2 2 5 2" xfId="21871"/>
    <cellStyle name="Обычный 15 4 2 2 5 2 2" xfId="31727"/>
    <cellStyle name="Обычный 15 4 2 2 5 3" xfId="31728"/>
    <cellStyle name="Обычный 15 4 2 2 6" xfId="5361"/>
    <cellStyle name="Обычный 15 4 2 2 6 2" xfId="31729"/>
    <cellStyle name="Обычный 15 4 2 2 7" xfId="31730"/>
    <cellStyle name="Обычный 15 4 2 2 7 2" xfId="31731"/>
    <cellStyle name="Обычный 15 4 2 2 8" xfId="31732"/>
    <cellStyle name="Обычный 15 4 2 3" xfId="5362"/>
    <cellStyle name="Обычный 15 4 2 3 2" xfId="5363"/>
    <cellStyle name="Обычный 15 4 2 3 2 2" xfId="5364"/>
    <cellStyle name="Обычный 15 4 2 3 2 2 2" xfId="31733"/>
    <cellStyle name="Обычный 15 4 2 3 2 2 2 2" xfId="31734"/>
    <cellStyle name="Обычный 15 4 2 3 2 2 3" xfId="31735"/>
    <cellStyle name="Обычный 15 4 2 3 2 3" xfId="5365"/>
    <cellStyle name="Обычный 15 4 2 3 2 3 2" xfId="31736"/>
    <cellStyle name="Обычный 15 4 2 3 2 4" xfId="31737"/>
    <cellStyle name="Обычный 15 4 2 3 3" xfId="5366"/>
    <cellStyle name="Обычный 15 4 2 3 3 2" xfId="5367"/>
    <cellStyle name="Обычный 15 4 2 3 3 2 2" xfId="31738"/>
    <cellStyle name="Обычный 15 4 2 3 3 2 2 2" xfId="31739"/>
    <cellStyle name="Обычный 15 4 2 3 3 2 3" xfId="31740"/>
    <cellStyle name="Обычный 15 4 2 3 3 3" xfId="5368"/>
    <cellStyle name="Обычный 15 4 2 3 3 3 2" xfId="31741"/>
    <cellStyle name="Обычный 15 4 2 3 3 4" xfId="31742"/>
    <cellStyle name="Обычный 15 4 2 3 4" xfId="5369"/>
    <cellStyle name="Обычный 15 4 2 3 4 2" xfId="5370"/>
    <cellStyle name="Обычный 15 4 2 3 4 2 2" xfId="31743"/>
    <cellStyle name="Обычный 15 4 2 3 4 2 2 2" xfId="31744"/>
    <cellStyle name="Обычный 15 4 2 3 4 2 3" xfId="31745"/>
    <cellStyle name="Обычный 15 4 2 3 4 3" xfId="5371"/>
    <cellStyle name="Обычный 15 4 2 3 4 3 2" xfId="31746"/>
    <cellStyle name="Обычный 15 4 2 3 4 4" xfId="31747"/>
    <cellStyle name="Обычный 15 4 2 3 5" xfId="5372"/>
    <cellStyle name="Обычный 15 4 2 3 5 2" xfId="21872"/>
    <cellStyle name="Обычный 15 4 2 3 5 2 2" xfId="31748"/>
    <cellStyle name="Обычный 15 4 2 3 5 3" xfId="31749"/>
    <cellStyle name="Обычный 15 4 2 3 6" xfId="5373"/>
    <cellStyle name="Обычный 15 4 2 3 6 2" xfId="31750"/>
    <cellStyle name="Обычный 15 4 2 3 7" xfId="31751"/>
    <cellStyle name="Обычный 15 4 2 4" xfId="5374"/>
    <cellStyle name="Обычный 15 4 2 4 2" xfId="5375"/>
    <cellStyle name="Обычный 15 4 2 4 2 2" xfId="31752"/>
    <cellStyle name="Обычный 15 4 2 4 2 2 2" xfId="31753"/>
    <cellStyle name="Обычный 15 4 2 4 2 3" xfId="31754"/>
    <cellStyle name="Обычный 15 4 2 4 3" xfId="5376"/>
    <cellStyle name="Обычный 15 4 2 4 3 2" xfId="31755"/>
    <cellStyle name="Обычный 15 4 2 4 4" xfId="31756"/>
    <cellStyle name="Обычный 15 4 2 5" xfId="5377"/>
    <cellStyle name="Обычный 15 4 2 5 2" xfId="5378"/>
    <cellStyle name="Обычный 15 4 2 5 2 2" xfId="31757"/>
    <cellStyle name="Обычный 15 4 2 5 2 2 2" xfId="31758"/>
    <cellStyle name="Обычный 15 4 2 5 2 3" xfId="31759"/>
    <cellStyle name="Обычный 15 4 2 5 3" xfId="5379"/>
    <cellStyle name="Обычный 15 4 2 5 3 2" xfId="31760"/>
    <cellStyle name="Обычный 15 4 2 5 4" xfId="31761"/>
    <cellStyle name="Обычный 15 4 2 6" xfId="5380"/>
    <cellStyle name="Обычный 15 4 2 6 2" xfId="5381"/>
    <cellStyle name="Обычный 15 4 2 6 2 2" xfId="31762"/>
    <cellStyle name="Обычный 15 4 2 6 2 2 2" xfId="31763"/>
    <cellStyle name="Обычный 15 4 2 6 2 3" xfId="31764"/>
    <cellStyle name="Обычный 15 4 2 6 3" xfId="5382"/>
    <cellStyle name="Обычный 15 4 2 6 3 2" xfId="31765"/>
    <cellStyle name="Обычный 15 4 2 6 4" xfId="31766"/>
    <cellStyle name="Обычный 15 4 2 7" xfId="5383"/>
    <cellStyle name="Обычный 15 4 2 7 2" xfId="31767"/>
    <cellStyle name="Обычный 15 4 2 7 2 2" xfId="31768"/>
    <cellStyle name="Обычный 15 4 2 7 3" xfId="31769"/>
    <cellStyle name="Обычный 15 4 2 8" xfId="5384"/>
    <cellStyle name="Обычный 15 4 2 8 2" xfId="31770"/>
    <cellStyle name="Обычный 15 4 2 9" xfId="31771"/>
    <cellStyle name="Обычный 15 4 2 9 2" xfId="31772"/>
    <cellStyle name="Обычный 15 4 3" xfId="5385"/>
    <cellStyle name="Обычный 15 4 3 10" xfId="31773"/>
    <cellStyle name="Обычный 15 4 3 2" xfId="5386"/>
    <cellStyle name="Обычный 15 4 3 2 2" xfId="5387"/>
    <cellStyle name="Обычный 15 4 3 2 2 2" xfId="5388"/>
    <cellStyle name="Обычный 15 4 3 2 2 2 2" xfId="31774"/>
    <cellStyle name="Обычный 15 4 3 2 2 2 2 2" xfId="31775"/>
    <cellStyle name="Обычный 15 4 3 2 2 2 3" xfId="31776"/>
    <cellStyle name="Обычный 15 4 3 2 2 3" xfId="5389"/>
    <cellStyle name="Обычный 15 4 3 2 2 3 2" xfId="31777"/>
    <cellStyle name="Обычный 15 4 3 2 2 4" xfId="31778"/>
    <cellStyle name="Обычный 15 4 3 2 3" xfId="5390"/>
    <cellStyle name="Обычный 15 4 3 2 3 2" xfId="5391"/>
    <cellStyle name="Обычный 15 4 3 2 3 2 2" xfId="31779"/>
    <cellStyle name="Обычный 15 4 3 2 3 2 2 2" xfId="31780"/>
    <cellStyle name="Обычный 15 4 3 2 3 2 3" xfId="31781"/>
    <cellStyle name="Обычный 15 4 3 2 3 3" xfId="5392"/>
    <cellStyle name="Обычный 15 4 3 2 3 3 2" xfId="31782"/>
    <cellStyle name="Обычный 15 4 3 2 3 4" xfId="31783"/>
    <cellStyle name="Обычный 15 4 3 2 4" xfId="5393"/>
    <cellStyle name="Обычный 15 4 3 2 4 2" xfId="5394"/>
    <cellStyle name="Обычный 15 4 3 2 4 2 2" xfId="31784"/>
    <cellStyle name="Обычный 15 4 3 2 4 2 2 2" xfId="31785"/>
    <cellStyle name="Обычный 15 4 3 2 4 2 3" xfId="31786"/>
    <cellStyle name="Обычный 15 4 3 2 4 3" xfId="5395"/>
    <cellStyle name="Обычный 15 4 3 2 4 3 2" xfId="31787"/>
    <cellStyle name="Обычный 15 4 3 2 4 4" xfId="31788"/>
    <cellStyle name="Обычный 15 4 3 2 5" xfId="5396"/>
    <cellStyle name="Обычный 15 4 3 2 5 2" xfId="21873"/>
    <cellStyle name="Обычный 15 4 3 2 5 2 2" xfId="31789"/>
    <cellStyle name="Обычный 15 4 3 2 5 3" xfId="31790"/>
    <cellStyle name="Обычный 15 4 3 2 6" xfId="5397"/>
    <cellStyle name="Обычный 15 4 3 2 6 2" xfId="31791"/>
    <cellStyle name="Обычный 15 4 3 2 7" xfId="31792"/>
    <cellStyle name="Обычный 15 4 3 2 7 2" xfId="31793"/>
    <cellStyle name="Обычный 15 4 3 2 8" xfId="31794"/>
    <cellStyle name="Обычный 15 4 3 3" xfId="5398"/>
    <cellStyle name="Обычный 15 4 3 3 2" xfId="5399"/>
    <cellStyle name="Обычный 15 4 3 3 2 2" xfId="5400"/>
    <cellStyle name="Обычный 15 4 3 3 2 2 2" xfId="31795"/>
    <cellStyle name="Обычный 15 4 3 3 2 2 2 2" xfId="31796"/>
    <cellStyle name="Обычный 15 4 3 3 2 2 3" xfId="31797"/>
    <cellStyle name="Обычный 15 4 3 3 2 3" xfId="5401"/>
    <cellStyle name="Обычный 15 4 3 3 2 3 2" xfId="31798"/>
    <cellStyle name="Обычный 15 4 3 3 2 4" xfId="31799"/>
    <cellStyle name="Обычный 15 4 3 3 3" xfId="5402"/>
    <cellStyle name="Обычный 15 4 3 3 3 2" xfId="5403"/>
    <cellStyle name="Обычный 15 4 3 3 3 2 2" xfId="31800"/>
    <cellStyle name="Обычный 15 4 3 3 3 2 2 2" xfId="31801"/>
    <cellStyle name="Обычный 15 4 3 3 3 2 3" xfId="31802"/>
    <cellStyle name="Обычный 15 4 3 3 3 3" xfId="5404"/>
    <cellStyle name="Обычный 15 4 3 3 3 3 2" xfId="31803"/>
    <cellStyle name="Обычный 15 4 3 3 3 4" xfId="31804"/>
    <cellStyle name="Обычный 15 4 3 3 4" xfId="5405"/>
    <cellStyle name="Обычный 15 4 3 3 4 2" xfId="5406"/>
    <cellStyle name="Обычный 15 4 3 3 4 2 2" xfId="31805"/>
    <cellStyle name="Обычный 15 4 3 3 4 2 2 2" xfId="31806"/>
    <cellStyle name="Обычный 15 4 3 3 4 2 3" xfId="31807"/>
    <cellStyle name="Обычный 15 4 3 3 4 3" xfId="5407"/>
    <cellStyle name="Обычный 15 4 3 3 4 3 2" xfId="31808"/>
    <cellStyle name="Обычный 15 4 3 3 4 4" xfId="31809"/>
    <cellStyle name="Обычный 15 4 3 3 5" xfId="5408"/>
    <cellStyle name="Обычный 15 4 3 3 5 2" xfId="21874"/>
    <cellStyle name="Обычный 15 4 3 3 5 2 2" xfId="31810"/>
    <cellStyle name="Обычный 15 4 3 3 5 3" xfId="31811"/>
    <cellStyle name="Обычный 15 4 3 3 6" xfId="5409"/>
    <cellStyle name="Обычный 15 4 3 3 6 2" xfId="31812"/>
    <cellStyle name="Обычный 15 4 3 3 7" xfId="31813"/>
    <cellStyle name="Обычный 15 4 3 4" xfId="5410"/>
    <cellStyle name="Обычный 15 4 3 4 2" xfId="5411"/>
    <cellStyle name="Обычный 15 4 3 4 2 2" xfId="31814"/>
    <cellStyle name="Обычный 15 4 3 4 2 2 2" xfId="31815"/>
    <cellStyle name="Обычный 15 4 3 4 2 3" xfId="31816"/>
    <cellStyle name="Обычный 15 4 3 4 3" xfId="5412"/>
    <cellStyle name="Обычный 15 4 3 4 3 2" xfId="31817"/>
    <cellStyle name="Обычный 15 4 3 4 4" xfId="31818"/>
    <cellStyle name="Обычный 15 4 3 5" xfId="5413"/>
    <cellStyle name="Обычный 15 4 3 5 2" xfId="5414"/>
    <cellStyle name="Обычный 15 4 3 5 2 2" xfId="31819"/>
    <cellStyle name="Обычный 15 4 3 5 2 2 2" xfId="31820"/>
    <cellStyle name="Обычный 15 4 3 5 2 3" xfId="31821"/>
    <cellStyle name="Обычный 15 4 3 5 3" xfId="5415"/>
    <cellStyle name="Обычный 15 4 3 5 3 2" xfId="31822"/>
    <cellStyle name="Обычный 15 4 3 5 4" xfId="31823"/>
    <cellStyle name="Обычный 15 4 3 6" xfId="5416"/>
    <cellStyle name="Обычный 15 4 3 6 2" xfId="5417"/>
    <cellStyle name="Обычный 15 4 3 6 2 2" xfId="31824"/>
    <cellStyle name="Обычный 15 4 3 6 2 2 2" xfId="31825"/>
    <cellStyle name="Обычный 15 4 3 6 2 3" xfId="31826"/>
    <cellStyle name="Обычный 15 4 3 6 3" xfId="5418"/>
    <cellStyle name="Обычный 15 4 3 6 3 2" xfId="31827"/>
    <cellStyle name="Обычный 15 4 3 6 4" xfId="31828"/>
    <cellStyle name="Обычный 15 4 3 7" xfId="5419"/>
    <cellStyle name="Обычный 15 4 3 7 2" xfId="21875"/>
    <cellStyle name="Обычный 15 4 3 7 2 2" xfId="31829"/>
    <cellStyle name="Обычный 15 4 3 7 3" xfId="31830"/>
    <cellStyle name="Обычный 15 4 3 8" xfId="5420"/>
    <cellStyle name="Обычный 15 4 3 8 2" xfId="31831"/>
    <cellStyle name="Обычный 15 4 3 9" xfId="31832"/>
    <cellStyle name="Обычный 15 4 3 9 2" xfId="31833"/>
    <cellStyle name="Обычный 15 4 4" xfId="5421"/>
    <cellStyle name="Обычный 15 4 4 2" xfId="5422"/>
    <cellStyle name="Обычный 15 4 4 2 2" xfId="5423"/>
    <cellStyle name="Обычный 15 4 4 2 2 2" xfId="31834"/>
    <cellStyle name="Обычный 15 4 4 2 2 2 2" xfId="31835"/>
    <cellStyle name="Обычный 15 4 4 2 2 3" xfId="31836"/>
    <cellStyle name="Обычный 15 4 4 2 3" xfId="5424"/>
    <cellStyle name="Обычный 15 4 4 2 3 2" xfId="31837"/>
    <cellStyle name="Обычный 15 4 4 2 4" xfId="31838"/>
    <cellStyle name="Обычный 15 4 4 3" xfId="5425"/>
    <cellStyle name="Обычный 15 4 4 3 2" xfId="5426"/>
    <cellStyle name="Обычный 15 4 4 3 2 2" xfId="31839"/>
    <cellStyle name="Обычный 15 4 4 3 2 2 2" xfId="31840"/>
    <cellStyle name="Обычный 15 4 4 3 2 3" xfId="31841"/>
    <cellStyle name="Обычный 15 4 4 3 3" xfId="5427"/>
    <cellStyle name="Обычный 15 4 4 3 3 2" xfId="31842"/>
    <cellStyle name="Обычный 15 4 4 3 4" xfId="31843"/>
    <cellStyle name="Обычный 15 4 4 4" xfId="5428"/>
    <cellStyle name="Обычный 15 4 4 4 2" xfId="5429"/>
    <cellStyle name="Обычный 15 4 4 4 2 2" xfId="31844"/>
    <cellStyle name="Обычный 15 4 4 4 2 2 2" xfId="31845"/>
    <cellStyle name="Обычный 15 4 4 4 2 3" xfId="31846"/>
    <cellStyle name="Обычный 15 4 4 4 3" xfId="5430"/>
    <cellStyle name="Обычный 15 4 4 4 3 2" xfId="31847"/>
    <cellStyle name="Обычный 15 4 4 4 4" xfId="31848"/>
    <cellStyle name="Обычный 15 4 4 5" xfId="5431"/>
    <cellStyle name="Обычный 15 4 4 5 2" xfId="21876"/>
    <cellStyle name="Обычный 15 4 4 5 2 2" xfId="31849"/>
    <cellStyle name="Обычный 15 4 4 5 3" xfId="31850"/>
    <cellStyle name="Обычный 15 4 4 6" xfId="5432"/>
    <cellStyle name="Обычный 15 4 4 6 2" xfId="31851"/>
    <cellStyle name="Обычный 15 4 4 7" xfId="31852"/>
    <cellStyle name="Обычный 15 4 4 7 2" xfId="31853"/>
    <cellStyle name="Обычный 15 4 4 8" xfId="31854"/>
    <cellStyle name="Обычный 15 4 5" xfId="5433"/>
    <cellStyle name="Обычный 15 4 5 2" xfId="5434"/>
    <cellStyle name="Обычный 15 4 5 2 2" xfId="5435"/>
    <cellStyle name="Обычный 15 4 5 2 2 2" xfId="31855"/>
    <cellStyle name="Обычный 15 4 5 2 2 2 2" xfId="31856"/>
    <cellStyle name="Обычный 15 4 5 2 2 3" xfId="31857"/>
    <cellStyle name="Обычный 15 4 5 2 3" xfId="5436"/>
    <cellStyle name="Обычный 15 4 5 2 3 2" xfId="31858"/>
    <cellStyle name="Обычный 15 4 5 2 4" xfId="31859"/>
    <cellStyle name="Обычный 15 4 5 3" xfId="5437"/>
    <cellStyle name="Обычный 15 4 5 3 2" xfId="5438"/>
    <cellStyle name="Обычный 15 4 5 3 2 2" xfId="31860"/>
    <cellStyle name="Обычный 15 4 5 3 2 2 2" xfId="31861"/>
    <cellStyle name="Обычный 15 4 5 3 2 3" xfId="31862"/>
    <cellStyle name="Обычный 15 4 5 3 3" xfId="5439"/>
    <cellStyle name="Обычный 15 4 5 3 3 2" xfId="31863"/>
    <cellStyle name="Обычный 15 4 5 3 4" xfId="31864"/>
    <cellStyle name="Обычный 15 4 5 4" xfId="5440"/>
    <cellStyle name="Обычный 15 4 5 4 2" xfId="5441"/>
    <cellStyle name="Обычный 15 4 5 4 2 2" xfId="31865"/>
    <cellStyle name="Обычный 15 4 5 4 2 2 2" xfId="31866"/>
    <cellStyle name="Обычный 15 4 5 4 2 3" xfId="31867"/>
    <cellStyle name="Обычный 15 4 5 4 3" xfId="5442"/>
    <cellStyle name="Обычный 15 4 5 4 3 2" xfId="31868"/>
    <cellStyle name="Обычный 15 4 5 4 4" xfId="31869"/>
    <cellStyle name="Обычный 15 4 5 5" xfId="5443"/>
    <cellStyle name="Обычный 15 4 5 5 2" xfId="21877"/>
    <cellStyle name="Обычный 15 4 5 5 2 2" xfId="31870"/>
    <cellStyle name="Обычный 15 4 5 5 3" xfId="31871"/>
    <cellStyle name="Обычный 15 4 5 6" xfId="5444"/>
    <cellStyle name="Обычный 15 4 5 6 2" xfId="31872"/>
    <cellStyle name="Обычный 15 4 5 7" xfId="31873"/>
    <cellStyle name="Обычный 15 4 6" xfId="5445"/>
    <cellStyle name="Обычный 15 4 6 2" xfId="5446"/>
    <cellStyle name="Обычный 15 4 6 2 2" xfId="31874"/>
    <cellStyle name="Обычный 15 4 6 2 2 2" xfId="31875"/>
    <cellStyle name="Обычный 15 4 6 2 3" xfId="31876"/>
    <cellStyle name="Обычный 15 4 6 3" xfId="5447"/>
    <cellStyle name="Обычный 15 4 6 3 2" xfId="31877"/>
    <cellStyle name="Обычный 15 4 6 4" xfId="31878"/>
    <cellStyle name="Обычный 15 4 7" xfId="5448"/>
    <cellStyle name="Обычный 15 4 7 2" xfId="5449"/>
    <cellStyle name="Обычный 15 4 7 2 2" xfId="31879"/>
    <cellStyle name="Обычный 15 4 7 2 2 2" xfId="31880"/>
    <cellStyle name="Обычный 15 4 7 2 3" xfId="31881"/>
    <cellStyle name="Обычный 15 4 7 3" xfId="5450"/>
    <cellStyle name="Обычный 15 4 7 3 2" xfId="31882"/>
    <cellStyle name="Обычный 15 4 7 4" xfId="31883"/>
    <cellStyle name="Обычный 15 4 8" xfId="5451"/>
    <cellStyle name="Обычный 15 4 8 2" xfId="5452"/>
    <cellStyle name="Обычный 15 4 8 2 2" xfId="31884"/>
    <cellStyle name="Обычный 15 4 8 2 2 2" xfId="31885"/>
    <cellStyle name="Обычный 15 4 8 2 3" xfId="31886"/>
    <cellStyle name="Обычный 15 4 8 3" xfId="5453"/>
    <cellStyle name="Обычный 15 4 8 3 2" xfId="31887"/>
    <cellStyle name="Обычный 15 4 8 4" xfId="31888"/>
    <cellStyle name="Обычный 15 4 9" xfId="5454"/>
    <cellStyle name="Обычный 15 4 9 2" xfId="21878"/>
    <cellStyle name="Обычный 15 4 9 2 2" xfId="31889"/>
    <cellStyle name="Обычный 15 4 9 3" xfId="31890"/>
    <cellStyle name="Обычный 15 5" xfId="5455"/>
    <cellStyle name="Обычный 15 5 10" xfId="5456"/>
    <cellStyle name="Обычный 15 5 10 2" xfId="31891"/>
    <cellStyle name="Обычный 15 5 11" xfId="31892"/>
    <cellStyle name="Обычный 15 5 11 2" xfId="31893"/>
    <cellStyle name="Обычный 15 5 12" xfId="31894"/>
    <cellStyle name="Обычный 15 5 2" xfId="5457"/>
    <cellStyle name="Обычный 15 5 2 10" xfId="31895"/>
    <cellStyle name="Обычный 15 5 2 2" xfId="5458"/>
    <cellStyle name="Обычный 15 5 2 2 2" xfId="5459"/>
    <cellStyle name="Обычный 15 5 2 2 2 2" xfId="5460"/>
    <cellStyle name="Обычный 15 5 2 2 2 2 2" xfId="31896"/>
    <cellStyle name="Обычный 15 5 2 2 2 2 2 2" xfId="31897"/>
    <cellStyle name="Обычный 15 5 2 2 2 2 3" xfId="31898"/>
    <cellStyle name="Обычный 15 5 2 2 2 3" xfId="5461"/>
    <cellStyle name="Обычный 15 5 2 2 2 3 2" xfId="31899"/>
    <cellStyle name="Обычный 15 5 2 2 2 4" xfId="31900"/>
    <cellStyle name="Обычный 15 5 2 2 3" xfId="5462"/>
    <cellStyle name="Обычный 15 5 2 2 3 2" xfId="5463"/>
    <cellStyle name="Обычный 15 5 2 2 3 2 2" xfId="31901"/>
    <cellStyle name="Обычный 15 5 2 2 3 2 2 2" xfId="31902"/>
    <cellStyle name="Обычный 15 5 2 2 3 2 3" xfId="31903"/>
    <cellStyle name="Обычный 15 5 2 2 3 3" xfId="5464"/>
    <cellStyle name="Обычный 15 5 2 2 3 3 2" xfId="31904"/>
    <cellStyle name="Обычный 15 5 2 2 3 4" xfId="31905"/>
    <cellStyle name="Обычный 15 5 2 2 4" xfId="5465"/>
    <cellStyle name="Обычный 15 5 2 2 4 2" xfId="5466"/>
    <cellStyle name="Обычный 15 5 2 2 4 2 2" xfId="31906"/>
    <cellStyle name="Обычный 15 5 2 2 4 2 2 2" xfId="31907"/>
    <cellStyle name="Обычный 15 5 2 2 4 2 3" xfId="31908"/>
    <cellStyle name="Обычный 15 5 2 2 4 3" xfId="5467"/>
    <cellStyle name="Обычный 15 5 2 2 4 3 2" xfId="31909"/>
    <cellStyle name="Обычный 15 5 2 2 4 4" xfId="31910"/>
    <cellStyle name="Обычный 15 5 2 2 5" xfId="5468"/>
    <cellStyle name="Обычный 15 5 2 2 5 2" xfId="21879"/>
    <cellStyle name="Обычный 15 5 2 2 5 2 2" xfId="31911"/>
    <cellStyle name="Обычный 15 5 2 2 5 3" xfId="31912"/>
    <cellStyle name="Обычный 15 5 2 2 6" xfId="5469"/>
    <cellStyle name="Обычный 15 5 2 2 6 2" xfId="31913"/>
    <cellStyle name="Обычный 15 5 2 2 7" xfId="31914"/>
    <cellStyle name="Обычный 15 5 2 2 7 2" xfId="31915"/>
    <cellStyle name="Обычный 15 5 2 2 8" xfId="31916"/>
    <cellStyle name="Обычный 15 5 2 3" xfId="5470"/>
    <cellStyle name="Обычный 15 5 2 3 2" xfId="5471"/>
    <cellStyle name="Обычный 15 5 2 3 2 2" xfId="5472"/>
    <cellStyle name="Обычный 15 5 2 3 2 2 2" xfId="31917"/>
    <cellStyle name="Обычный 15 5 2 3 2 2 2 2" xfId="31918"/>
    <cellStyle name="Обычный 15 5 2 3 2 2 3" xfId="31919"/>
    <cellStyle name="Обычный 15 5 2 3 2 3" xfId="5473"/>
    <cellStyle name="Обычный 15 5 2 3 2 3 2" xfId="31920"/>
    <cellStyle name="Обычный 15 5 2 3 2 4" xfId="31921"/>
    <cellStyle name="Обычный 15 5 2 3 3" xfId="5474"/>
    <cellStyle name="Обычный 15 5 2 3 3 2" xfId="5475"/>
    <cellStyle name="Обычный 15 5 2 3 3 2 2" xfId="31922"/>
    <cellStyle name="Обычный 15 5 2 3 3 2 2 2" xfId="31923"/>
    <cellStyle name="Обычный 15 5 2 3 3 2 3" xfId="31924"/>
    <cellStyle name="Обычный 15 5 2 3 3 3" xfId="5476"/>
    <cellStyle name="Обычный 15 5 2 3 3 3 2" xfId="31925"/>
    <cellStyle name="Обычный 15 5 2 3 3 4" xfId="31926"/>
    <cellStyle name="Обычный 15 5 2 3 4" xfId="5477"/>
    <cellStyle name="Обычный 15 5 2 3 4 2" xfId="5478"/>
    <cellStyle name="Обычный 15 5 2 3 4 2 2" xfId="31927"/>
    <cellStyle name="Обычный 15 5 2 3 4 2 2 2" xfId="31928"/>
    <cellStyle name="Обычный 15 5 2 3 4 2 3" xfId="31929"/>
    <cellStyle name="Обычный 15 5 2 3 4 3" xfId="5479"/>
    <cellStyle name="Обычный 15 5 2 3 4 3 2" xfId="31930"/>
    <cellStyle name="Обычный 15 5 2 3 4 4" xfId="31931"/>
    <cellStyle name="Обычный 15 5 2 3 5" xfId="5480"/>
    <cellStyle name="Обычный 15 5 2 3 5 2" xfId="21880"/>
    <cellStyle name="Обычный 15 5 2 3 5 2 2" xfId="31932"/>
    <cellStyle name="Обычный 15 5 2 3 5 3" xfId="31933"/>
    <cellStyle name="Обычный 15 5 2 3 6" xfId="5481"/>
    <cellStyle name="Обычный 15 5 2 3 6 2" xfId="31934"/>
    <cellStyle name="Обычный 15 5 2 3 7" xfId="31935"/>
    <cellStyle name="Обычный 15 5 2 4" xfId="5482"/>
    <cellStyle name="Обычный 15 5 2 4 2" xfId="5483"/>
    <cellStyle name="Обычный 15 5 2 4 2 2" xfId="31936"/>
    <cellStyle name="Обычный 15 5 2 4 2 2 2" xfId="31937"/>
    <cellStyle name="Обычный 15 5 2 4 2 3" xfId="31938"/>
    <cellStyle name="Обычный 15 5 2 4 3" xfId="5484"/>
    <cellStyle name="Обычный 15 5 2 4 3 2" xfId="31939"/>
    <cellStyle name="Обычный 15 5 2 4 4" xfId="31940"/>
    <cellStyle name="Обычный 15 5 2 5" xfId="5485"/>
    <cellStyle name="Обычный 15 5 2 5 2" xfId="5486"/>
    <cellStyle name="Обычный 15 5 2 5 2 2" xfId="31941"/>
    <cellStyle name="Обычный 15 5 2 5 2 2 2" xfId="31942"/>
    <cellStyle name="Обычный 15 5 2 5 2 3" xfId="31943"/>
    <cellStyle name="Обычный 15 5 2 5 3" xfId="5487"/>
    <cellStyle name="Обычный 15 5 2 5 3 2" xfId="31944"/>
    <cellStyle name="Обычный 15 5 2 5 4" xfId="31945"/>
    <cellStyle name="Обычный 15 5 2 6" xfId="5488"/>
    <cellStyle name="Обычный 15 5 2 6 2" xfId="5489"/>
    <cellStyle name="Обычный 15 5 2 6 2 2" xfId="31946"/>
    <cellStyle name="Обычный 15 5 2 6 2 2 2" xfId="31947"/>
    <cellStyle name="Обычный 15 5 2 6 2 3" xfId="31948"/>
    <cellStyle name="Обычный 15 5 2 6 3" xfId="5490"/>
    <cellStyle name="Обычный 15 5 2 6 3 2" xfId="31949"/>
    <cellStyle name="Обычный 15 5 2 6 4" xfId="31950"/>
    <cellStyle name="Обычный 15 5 2 7" xfId="5491"/>
    <cellStyle name="Обычный 15 5 2 7 2" xfId="21881"/>
    <cellStyle name="Обычный 15 5 2 7 2 2" xfId="31951"/>
    <cellStyle name="Обычный 15 5 2 7 3" xfId="31952"/>
    <cellStyle name="Обычный 15 5 2 8" xfId="5492"/>
    <cellStyle name="Обычный 15 5 2 8 2" xfId="31953"/>
    <cellStyle name="Обычный 15 5 2 9" xfId="31954"/>
    <cellStyle name="Обычный 15 5 2 9 2" xfId="31955"/>
    <cellStyle name="Обычный 15 5 3" xfId="5493"/>
    <cellStyle name="Обычный 15 5 3 10" xfId="31956"/>
    <cellStyle name="Обычный 15 5 3 2" xfId="5494"/>
    <cellStyle name="Обычный 15 5 3 2 2" xfId="5495"/>
    <cellStyle name="Обычный 15 5 3 2 2 2" xfId="5496"/>
    <cellStyle name="Обычный 15 5 3 2 2 2 2" xfId="31957"/>
    <cellStyle name="Обычный 15 5 3 2 2 2 2 2" xfId="31958"/>
    <cellStyle name="Обычный 15 5 3 2 2 2 3" xfId="31959"/>
    <cellStyle name="Обычный 15 5 3 2 2 3" xfId="5497"/>
    <cellStyle name="Обычный 15 5 3 2 2 3 2" xfId="31960"/>
    <cellStyle name="Обычный 15 5 3 2 2 4" xfId="31961"/>
    <cellStyle name="Обычный 15 5 3 2 3" xfId="5498"/>
    <cellStyle name="Обычный 15 5 3 2 3 2" xfId="5499"/>
    <cellStyle name="Обычный 15 5 3 2 3 2 2" xfId="31962"/>
    <cellStyle name="Обычный 15 5 3 2 3 2 2 2" xfId="31963"/>
    <cellStyle name="Обычный 15 5 3 2 3 2 3" xfId="31964"/>
    <cellStyle name="Обычный 15 5 3 2 3 3" xfId="5500"/>
    <cellStyle name="Обычный 15 5 3 2 3 3 2" xfId="31965"/>
    <cellStyle name="Обычный 15 5 3 2 3 4" xfId="31966"/>
    <cellStyle name="Обычный 15 5 3 2 4" xfId="5501"/>
    <cellStyle name="Обычный 15 5 3 2 4 2" xfId="5502"/>
    <cellStyle name="Обычный 15 5 3 2 4 2 2" xfId="31967"/>
    <cellStyle name="Обычный 15 5 3 2 4 2 2 2" xfId="31968"/>
    <cellStyle name="Обычный 15 5 3 2 4 2 3" xfId="31969"/>
    <cellStyle name="Обычный 15 5 3 2 4 3" xfId="5503"/>
    <cellStyle name="Обычный 15 5 3 2 4 3 2" xfId="31970"/>
    <cellStyle name="Обычный 15 5 3 2 4 4" xfId="31971"/>
    <cellStyle name="Обычный 15 5 3 2 5" xfId="5504"/>
    <cellStyle name="Обычный 15 5 3 2 5 2" xfId="21882"/>
    <cellStyle name="Обычный 15 5 3 2 5 2 2" xfId="31972"/>
    <cellStyle name="Обычный 15 5 3 2 5 3" xfId="31973"/>
    <cellStyle name="Обычный 15 5 3 2 6" xfId="5505"/>
    <cellStyle name="Обычный 15 5 3 2 6 2" xfId="31974"/>
    <cellStyle name="Обычный 15 5 3 2 7" xfId="31975"/>
    <cellStyle name="Обычный 15 5 3 2 7 2" xfId="31976"/>
    <cellStyle name="Обычный 15 5 3 2 8" xfId="31977"/>
    <cellStyle name="Обычный 15 5 3 3" xfId="5506"/>
    <cellStyle name="Обычный 15 5 3 3 2" xfId="5507"/>
    <cellStyle name="Обычный 15 5 3 3 2 2" xfId="5508"/>
    <cellStyle name="Обычный 15 5 3 3 2 2 2" xfId="31978"/>
    <cellStyle name="Обычный 15 5 3 3 2 2 2 2" xfId="31979"/>
    <cellStyle name="Обычный 15 5 3 3 2 2 3" xfId="31980"/>
    <cellStyle name="Обычный 15 5 3 3 2 3" xfId="5509"/>
    <cellStyle name="Обычный 15 5 3 3 2 3 2" xfId="31981"/>
    <cellStyle name="Обычный 15 5 3 3 2 4" xfId="31982"/>
    <cellStyle name="Обычный 15 5 3 3 3" xfId="5510"/>
    <cellStyle name="Обычный 15 5 3 3 3 2" xfId="5511"/>
    <cellStyle name="Обычный 15 5 3 3 3 2 2" xfId="31983"/>
    <cellStyle name="Обычный 15 5 3 3 3 2 2 2" xfId="31984"/>
    <cellStyle name="Обычный 15 5 3 3 3 2 3" xfId="31985"/>
    <cellStyle name="Обычный 15 5 3 3 3 3" xfId="5512"/>
    <cellStyle name="Обычный 15 5 3 3 3 3 2" xfId="31986"/>
    <cellStyle name="Обычный 15 5 3 3 3 4" xfId="31987"/>
    <cellStyle name="Обычный 15 5 3 3 4" xfId="5513"/>
    <cellStyle name="Обычный 15 5 3 3 4 2" xfId="5514"/>
    <cellStyle name="Обычный 15 5 3 3 4 2 2" xfId="31988"/>
    <cellStyle name="Обычный 15 5 3 3 4 2 2 2" xfId="31989"/>
    <cellStyle name="Обычный 15 5 3 3 4 2 3" xfId="31990"/>
    <cellStyle name="Обычный 15 5 3 3 4 3" xfId="5515"/>
    <cellStyle name="Обычный 15 5 3 3 4 3 2" xfId="31991"/>
    <cellStyle name="Обычный 15 5 3 3 4 4" xfId="31992"/>
    <cellStyle name="Обычный 15 5 3 3 5" xfId="5516"/>
    <cellStyle name="Обычный 15 5 3 3 5 2" xfId="21883"/>
    <cellStyle name="Обычный 15 5 3 3 5 2 2" xfId="31993"/>
    <cellStyle name="Обычный 15 5 3 3 5 3" xfId="31994"/>
    <cellStyle name="Обычный 15 5 3 3 6" xfId="5517"/>
    <cellStyle name="Обычный 15 5 3 3 6 2" xfId="31995"/>
    <cellStyle name="Обычный 15 5 3 3 7" xfId="31996"/>
    <cellStyle name="Обычный 15 5 3 4" xfId="5518"/>
    <cellStyle name="Обычный 15 5 3 4 2" xfId="5519"/>
    <cellStyle name="Обычный 15 5 3 4 2 2" xfId="31997"/>
    <cellStyle name="Обычный 15 5 3 4 2 2 2" xfId="31998"/>
    <cellStyle name="Обычный 15 5 3 4 2 3" xfId="31999"/>
    <cellStyle name="Обычный 15 5 3 4 3" xfId="5520"/>
    <cellStyle name="Обычный 15 5 3 4 3 2" xfId="32000"/>
    <cellStyle name="Обычный 15 5 3 4 4" xfId="32001"/>
    <cellStyle name="Обычный 15 5 3 5" xfId="5521"/>
    <cellStyle name="Обычный 15 5 3 5 2" xfId="5522"/>
    <cellStyle name="Обычный 15 5 3 5 2 2" xfId="32002"/>
    <cellStyle name="Обычный 15 5 3 5 2 2 2" xfId="32003"/>
    <cellStyle name="Обычный 15 5 3 5 2 3" xfId="32004"/>
    <cellStyle name="Обычный 15 5 3 5 3" xfId="5523"/>
    <cellStyle name="Обычный 15 5 3 5 3 2" xfId="32005"/>
    <cellStyle name="Обычный 15 5 3 5 4" xfId="32006"/>
    <cellStyle name="Обычный 15 5 3 6" xfId="5524"/>
    <cellStyle name="Обычный 15 5 3 6 2" xfId="5525"/>
    <cellStyle name="Обычный 15 5 3 6 2 2" xfId="32007"/>
    <cellStyle name="Обычный 15 5 3 6 2 2 2" xfId="32008"/>
    <cellStyle name="Обычный 15 5 3 6 2 3" xfId="32009"/>
    <cellStyle name="Обычный 15 5 3 6 3" xfId="5526"/>
    <cellStyle name="Обычный 15 5 3 6 3 2" xfId="32010"/>
    <cellStyle name="Обычный 15 5 3 6 4" xfId="32011"/>
    <cellStyle name="Обычный 15 5 3 7" xfId="5527"/>
    <cellStyle name="Обычный 15 5 3 7 2" xfId="21884"/>
    <cellStyle name="Обычный 15 5 3 7 2 2" xfId="32012"/>
    <cellStyle name="Обычный 15 5 3 7 3" xfId="32013"/>
    <cellStyle name="Обычный 15 5 3 8" xfId="5528"/>
    <cellStyle name="Обычный 15 5 3 8 2" xfId="32014"/>
    <cellStyle name="Обычный 15 5 3 9" xfId="32015"/>
    <cellStyle name="Обычный 15 5 3 9 2" xfId="32016"/>
    <cellStyle name="Обычный 15 5 4" xfId="5529"/>
    <cellStyle name="Обычный 15 5 4 2" xfId="5530"/>
    <cellStyle name="Обычный 15 5 4 2 2" xfId="5531"/>
    <cellStyle name="Обычный 15 5 4 2 2 2" xfId="32017"/>
    <cellStyle name="Обычный 15 5 4 2 2 2 2" xfId="32018"/>
    <cellStyle name="Обычный 15 5 4 2 2 3" xfId="32019"/>
    <cellStyle name="Обычный 15 5 4 2 3" xfId="5532"/>
    <cellStyle name="Обычный 15 5 4 2 3 2" xfId="32020"/>
    <cellStyle name="Обычный 15 5 4 2 4" xfId="32021"/>
    <cellStyle name="Обычный 15 5 4 3" xfId="5533"/>
    <cellStyle name="Обычный 15 5 4 3 2" xfId="5534"/>
    <cellStyle name="Обычный 15 5 4 3 2 2" xfId="32022"/>
    <cellStyle name="Обычный 15 5 4 3 2 2 2" xfId="32023"/>
    <cellStyle name="Обычный 15 5 4 3 2 3" xfId="32024"/>
    <cellStyle name="Обычный 15 5 4 3 3" xfId="5535"/>
    <cellStyle name="Обычный 15 5 4 3 3 2" xfId="32025"/>
    <cellStyle name="Обычный 15 5 4 3 4" xfId="32026"/>
    <cellStyle name="Обычный 15 5 4 4" xfId="5536"/>
    <cellStyle name="Обычный 15 5 4 4 2" xfId="5537"/>
    <cellStyle name="Обычный 15 5 4 4 2 2" xfId="32027"/>
    <cellStyle name="Обычный 15 5 4 4 2 2 2" xfId="32028"/>
    <cellStyle name="Обычный 15 5 4 4 2 3" xfId="32029"/>
    <cellStyle name="Обычный 15 5 4 4 3" xfId="5538"/>
    <cellStyle name="Обычный 15 5 4 4 3 2" xfId="32030"/>
    <cellStyle name="Обычный 15 5 4 4 4" xfId="32031"/>
    <cellStyle name="Обычный 15 5 4 5" xfId="5539"/>
    <cellStyle name="Обычный 15 5 4 5 2" xfId="21885"/>
    <cellStyle name="Обычный 15 5 4 5 2 2" xfId="32032"/>
    <cellStyle name="Обычный 15 5 4 5 3" xfId="32033"/>
    <cellStyle name="Обычный 15 5 4 6" xfId="5540"/>
    <cellStyle name="Обычный 15 5 4 6 2" xfId="32034"/>
    <cellStyle name="Обычный 15 5 4 7" xfId="32035"/>
    <cellStyle name="Обычный 15 5 4 7 2" xfId="32036"/>
    <cellStyle name="Обычный 15 5 4 8" xfId="32037"/>
    <cellStyle name="Обычный 15 5 5" xfId="5541"/>
    <cellStyle name="Обычный 15 5 5 2" xfId="5542"/>
    <cellStyle name="Обычный 15 5 5 2 2" xfId="5543"/>
    <cellStyle name="Обычный 15 5 5 2 2 2" xfId="32038"/>
    <cellStyle name="Обычный 15 5 5 2 2 2 2" xfId="32039"/>
    <cellStyle name="Обычный 15 5 5 2 2 3" xfId="32040"/>
    <cellStyle name="Обычный 15 5 5 2 3" xfId="5544"/>
    <cellStyle name="Обычный 15 5 5 2 3 2" xfId="32041"/>
    <cellStyle name="Обычный 15 5 5 2 4" xfId="32042"/>
    <cellStyle name="Обычный 15 5 5 3" xfId="5545"/>
    <cellStyle name="Обычный 15 5 5 3 2" xfId="5546"/>
    <cellStyle name="Обычный 15 5 5 3 2 2" xfId="32043"/>
    <cellStyle name="Обычный 15 5 5 3 2 2 2" xfId="32044"/>
    <cellStyle name="Обычный 15 5 5 3 2 3" xfId="32045"/>
    <cellStyle name="Обычный 15 5 5 3 3" xfId="5547"/>
    <cellStyle name="Обычный 15 5 5 3 3 2" xfId="32046"/>
    <cellStyle name="Обычный 15 5 5 3 4" xfId="32047"/>
    <cellStyle name="Обычный 15 5 5 4" xfId="5548"/>
    <cellStyle name="Обычный 15 5 5 4 2" xfId="5549"/>
    <cellStyle name="Обычный 15 5 5 4 2 2" xfId="32048"/>
    <cellStyle name="Обычный 15 5 5 4 2 2 2" xfId="32049"/>
    <cellStyle name="Обычный 15 5 5 4 2 3" xfId="32050"/>
    <cellStyle name="Обычный 15 5 5 4 3" xfId="5550"/>
    <cellStyle name="Обычный 15 5 5 4 3 2" xfId="32051"/>
    <cellStyle name="Обычный 15 5 5 4 4" xfId="32052"/>
    <cellStyle name="Обычный 15 5 5 5" xfId="5551"/>
    <cellStyle name="Обычный 15 5 5 5 2" xfId="21886"/>
    <cellStyle name="Обычный 15 5 5 5 2 2" xfId="32053"/>
    <cellStyle name="Обычный 15 5 5 5 3" xfId="32054"/>
    <cellStyle name="Обычный 15 5 5 6" xfId="5552"/>
    <cellStyle name="Обычный 15 5 5 6 2" xfId="32055"/>
    <cellStyle name="Обычный 15 5 5 7" xfId="32056"/>
    <cellStyle name="Обычный 15 5 6" xfId="5553"/>
    <cellStyle name="Обычный 15 5 6 2" xfId="5554"/>
    <cellStyle name="Обычный 15 5 6 2 2" xfId="32057"/>
    <cellStyle name="Обычный 15 5 6 2 2 2" xfId="32058"/>
    <cellStyle name="Обычный 15 5 6 2 3" xfId="32059"/>
    <cellStyle name="Обычный 15 5 6 3" xfId="5555"/>
    <cellStyle name="Обычный 15 5 6 3 2" xfId="32060"/>
    <cellStyle name="Обычный 15 5 6 4" xfId="32061"/>
    <cellStyle name="Обычный 15 5 7" xfId="5556"/>
    <cellStyle name="Обычный 15 5 7 2" xfId="5557"/>
    <cellStyle name="Обычный 15 5 7 2 2" xfId="32062"/>
    <cellStyle name="Обычный 15 5 7 2 2 2" xfId="32063"/>
    <cellStyle name="Обычный 15 5 7 2 3" xfId="32064"/>
    <cellStyle name="Обычный 15 5 7 3" xfId="5558"/>
    <cellStyle name="Обычный 15 5 7 3 2" xfId="32065"/>
    <cellStyle name="Обычный 15 5 7 4" xfId="32066"/>
    <cellStyle name="Обычный 15 5 8" xfId="5559"/>
    <cellStyle name="Обычный 15 5 8 2" xfId="5560"/>
    <cellStyle name="Обычный 15 5 8 2 2" xfId="32067"/>
    <cellStyle name="Обычный 15 5 8 2 2 2" xfId="32068"/>
    <cellStyle name="Обычный 15 5 8 2 3" xfId="32069"/>
    <cellStyle name="Обычный 15 5 8 3" xfId="5561"/>
    <cellStyle name="Обычный 15 5 8 3 2" xfId="32070"/>
    <cellStyle name="Обычный 15 5 8 4" xfId="32071"/>
    <cellStyle name="Обычный 15 5 9" xfId="5562"/>
    <cellStyle name="Обычный 15 5 9 2" xfId="32072"/>
    <cellStyle name="Обычный 15 5 9 2 2" xfId="32073"/>
    <cellStyle name="Обычный 15 5 9 3" xfId="32074"/>
    <cellStyle name="Обычный 15 6" xfId="5563"/>
    <cellStyle name="Обычный 15 6 10" xfId="5564"/>
    <cellStyle name="Обычный 15 6 10 2" xfId="21888"/>
    <cellStyle name="Обычный 15 6 11" xfId="21887"/>
    <cellStyle name="Обычный 15 6 11 2" xfId="32075"/>
    <cellStyle name="Обычный 15 6 12" xfId="32076"/>
    <cellStyle name="Обычный 15 6 2" xfId="5565"/>
    <cellStyle name="Обычный 15 6 2 10" xfId="32077"/>
    <cellStyle name="Обычный 15 6 2 2" xfId="5566"/>
    <cellStyle name="Обычный 15 6 2 2 2" xfId="5567"/>
    <cellStyle name="Обычный 15 6 2 2 2 2" xfId="5568"/>
    <cellStyle name="Обычный 15 6 2 2 2 2 2" xfId="32078"/>
    <cellStyle name="Обычный 15 6 2 2 2 2 2 2" xfId="32079"/>
    <cellStyle name="Обычный 15 6 2 2 2 2 3" xfId="32080"/>
    <cellStyle name="Обычный 15 6 2 2 2 3" xfId="5569"/>
    <cellStyle name="Обычный 15 6 2 2 2 3 2" xfId="32081"/>
    <cellStyle name="Обычный 15 6 2 2 2 4" xfId="32082"/>
    <cellStyle name="Обычный 15 6 2 2 3" xfId="5570"/>
    <cellStyle name="Обычный 15 6 2 2 3 2" xfId="5571"/>
    <cellStyle name="Обычный 15 6 2 2 3 2 2" xfId="32083"/>
    <cellStyle name="Обычный 15 6 2 2 3 2 2 2" xfId="32084"/>
    <cellStyle name="Обычный 15 6 2 2 3 2 3" xfId="32085"/>
    <cellStyle name="Обычный 15 6 2 2 3 3" xfId="5572"/>
    <cellStyle name="Обычный 15 6 2 2 3 3 2" xfId="32086"/>
    <cellStyle name="Обычный 15 6 2 2 3 4" xfId="32087"/>
    <cellStyle name="Обычный 15 6 2 2 4" xfId="5573"/>
    <cellStyle name="Обычный 15 6 2 2 4 2" xfId="5574"/>
    <cellStyle name="Обычный 15 6 2 2 4 2 2" xfId="32088"/>
    <cellStyle name="Обычный 15 6 2 2 4 2 2 2" xfId="32089"/>
    <cellStyle name="Обычный 15 6 2 2 4 2 3" xfId="32090"/>
    <cellStyle name="Обычный 15 6 2 2 4 3" xfId="5575"/>
    <cellStyle name="Обычный 15 6 2 2 4 3 2" xfId="32091"/>
    <cellStyle name="Обычный 15 6 2 2 4 4" xfId="32092"/>
    <cellStyle name="Обычный 15 6 2 2 5" xfId="5576"/>
    <cellStyle name="Обычный 15 6 2 2 5 2" xfId="21889"/>
    <cellStyle name="Обычный 15 6 2 2 5 2 2" xfId="32093"/>
    <cellStyle name="Обычный 15 6 2 2 5 3" xfId="32094"/>
    <cellStyle name="Обычный 15 6 2 2 6" xfId="5577"/>
    <cellStyle name="Обычный 15 6 2 2 6 2" xfId="32095"/>
    <cellStyle name="Обычный 15 6 2 2 7" xfId="32096"/>
    <cellStyle name="Обычный 15 6 2 2 7 2" xfId="32097"/>
    <cellStyle name="Обычный 15 6 2 2 8" xfId="32098"/>
    <cellStyle name="Обычный 15 6 2 3" xfId="5578"/>
    <cellStyle name="Обычный 15 6 2 3 2" xfId="5579"/>
    <cellStyle name="Обычный 15 6 2 3 2 2" xfId="5580"/>
    <cellStyle name="Обычный 15 6 2 3 2 2 2" xfId="32099"/>
    <cellStyle name="Обычный 15 6 2 3 2 2 2 2" xfId="32100"/>
    <cellStyle name="Обычный 15 6 2 3 2 2 3" xfId="32101"/>
    <cellStyle name="Обычный 15 6 2 3 2 3" xfId="5581"/>
    <cellStyle name="Обычный 15 6 2 3 2 3 2" xfId="32102"/>
    <cellStyle name="Обычный 15 6 2 3 2 4" xfId="32103"/>
    <cellStyle name="Обычный 15 6 2 3 3" xfId="5582"/>
    <cellStyle name="Обычный 15 6 2 3 3 2" xfId="5583"/>
    <cellStyle name="Обычный 15 6 2 3 3 2 2" xfId="32104"/>
    <cellStyle name="Обычный 15 6 2 3 3 2 2 2" xfId="32105"/>
    <cellStyle name="Обычный 15 6 2 3 3 2 3" xfId="32106"/>
    <cellStyle name="Обычный 15 6 2 3 3 3" xfId="5584"/>
    <cellStyle name="Обычный 15 6 2 3 3 3 2" xfId="32107"/>
    <cellStyle name="Обычный 15 6 2 3 3 4" xfId="32108"/>
    <cellStyle name="Обычный 15 6 2 3 4" xfId="5585"/>
    <cellStyle name="Обычный 15 6 2 3 4 2" xfId="5586"/>
    <cellStyle name="Обычный 15 6 2 3 4 2 2" xfId="32109"/>
    <cellStyle name="Обычный 15 6 2 3 4 2 2 2" xfId="32110"/>
    <cellStyle name="Обычный 15 6 2 3 4 2 3" xfId="32111"/>
    <cellStyle name="Обычный 15 6 2 3 4 3" xfId="5587"/>
    <cellStyle name="Обычный 15 6 2 3 4 3 2" xfId="32112"/>
    <cellStyle name="Обычный 15 6 2 3 4 4" xfId="32113"/>
    <cellStyle name="Обычный 15 6 2 3 5" xfId="5588"/>
    <cellStyle name="Обычный 15 6 2 3 5 2" xfId="21890"/>
    <cellStyle name="Обычный 15 6 2 3 5 2 2" xfId="32114"/>
    <cellStyle name="Обычный 15 6 2 3 5 3" xfId="32115"/>
    <cellStyle name="Обычный 15 6 2 3 6" xfId="5589"/>
    <cellStyle name="Обычный 15 6 2 3 6 2" xfId="32116"/>
    <cellStyle name="Обычный 15 6 2 3 7" xfId="32117"/>
    <cellStyle name="Обычный 15 6 2 4" xfId="5590"/>
    <cellStyle name="Обычный 15 6 2 4 2" xfId="5591"/>
    <cellStyle name="Обычный 15 6 2 4 2 2" xfId="32118"/>
    <cellStyle name="Обычный 15 6 2 4 2 2 2" xfId="32119"/>
    <cellStyle name="Обычный 15 6 2 4 2 3" xfId="32120"/>
    <cellStyle name="Обычный 15 6 2 4 3" xfId="5592"/>
    <cellStyle name="Обычный 15 6 2 4 3 2" xfId="32121"/>
    <cellStyle name="Обычный 15 6 2 4 4" xfId="32122"/>
    <cellStyle name="Обычный 15 6 2 5" xfId="5593"/>
    <cellStyle name="Обычный 15 6 2 5 2" xfId="5594"/>
    <cellStyle name="Обычный 15 6 2 5 2 2" xfId="32123"/>
    <cellStyle name="Обычный 15 6 2 5 2 2 2" xfId="32124"/>
    <cellStyle name="Обычный 15 6 2 5 2 3" xfId="32125"/>
    <cellStyle name="Обычный 15 6 2 5 3" xfId="5595"/>
    <cellStyle name="Обычный 15 6 2 5 3 2" xfId="32126"/>
    <cellStyle name="Обычный 15 6 2 5 4" xfId="32127"/>
    <cellStyle name="Обычный 15 6 2 6" xfId="5596"/>
    <cellStyle name="Обычный 15 6 2 6 2" xfId="5597"/>
    <cellStyle name="Обычный 15 6 2 6 2 2" xfId="32128"/>
    <cellStyle name="Обычный 15 6 2 6 2 2 2" xfId="32129"/>
    <cellStyle name="Обычный 15 6 2 6 2 3" xfId="32130"/>
    <cellStyle name="Обычный 15 6 2 6 3" xfId="5598"/>
    <cellStyle name="Обычный 15 6 2 6 3 2" xfId="32131"/>
    <cellStyle name="Обычный 15 6 2 6 4" xfId="32132"/>
    <cellStyle name="Обычный 15 6 2 7" xfId="5599"/>
    <cellStyle name="Обычный 15 6 2 7 2" xfId="21891"/>
    <cellStyle name="Обычный 15 6 2 7 2 2" xfId="32133"/>
    <cellStyle name="Обычный 15 6 2 7 3" xfId="32134"/>
    <cellStyle name="Обычный 15 6 2 8" xfId="5600"/>
    <cellStyle name="Обычный 15 6 2 8 2" xfId="32135"/>
    <cellStyle name="Обычный 15 6 2 9" xfId="32136"/>
    <cellStyle name="Обычный 15 6 2 9 2" xfId="32137"/>
    <cellStyle name="Обычный 15 6 3" xfId="5601"/>
    <cellStyle name="Обычный 15 6 3 10" xfId="32138"/>
    <cellStyle name="Обычный 15 6 3 2" xfId="5602"/>
    <cellStyle name="Обычный 15 6 3 2 2" xfId="5603"/>
    <cellStyle name="Обычный 15 6 3 2 2 2" xfId="5604"/>
    <cellStyle name="Обычный 15 6 3 2 2 2 2" xfId="32139"/>
    <cellStyle name="Обычный 15 6 3 2 2 2 2 2" xfId="32140"/>
    <cellStyle name="Обычный 15 6 3 2 2 2 3" xfId="32141"/>
    <cellStyle name="Обычный 15 6 3 2 2 3" xfId="5605"/>
    <cellStyle name="Обычный 15 6 3 2 2 3 2" xfId="32142"/>
    <cellStyle name="Обычный 15 6 3 2 2 4" xfId="32143"/>
    <cellStyle name="Обычный 15 6 3 2 3" xfId="5606"/>
    <cellStyle name="Обычный 15 6 3 2 3 2" xfId="5607"/>
    <cellStyle name="Обычный 15 6 3 2 3 2 2" xfId="32144"/>
    <cellStyle name="Обычный 15 6 3 2 3 2 2 2" xfId="32145"/>
    <cellStyle name="Обычный 15 6 3 2 3 2 3" xfId="32146"/>
    <cellStyle name="Обычный 15 6 3 2 3 3" xfId="5608"/>
    <cellStyle name="Обычный 15 6 3 2 3 3 2" xfId="32147"/>
    <cellStyle name="Обычный 15 6 3 2 3 4" xfId="32148"/>
    <cellStyle name="Обычный 15 6 3 2 4" xfId="5609"/>
    <cellStyle name="Обычный 15 6 3 2 4 2" xfId="5610"/>
    <cellStyle name="Обычный 15 6 3 2 4 2 2" xfId="32149"/>
    <cellStyle name="Обычный 15 6 3 2 4 2 2 2" xfId="32150"/>
    <cellStyle name="Обычный 15 6 3 2 4 2 3" xfId="32151"/>
    <cellStyle name="Обычный 15 6 3 2 4 3" xfId="5611"/>
    <cellStyle name="Обычный 15 6 3 2 4 3 2" xfId="32152"/>
    <cellStyle name="Обычный 15 6 3 2 4 4" xfId="32153"/>
    <cellStyle name="Обычный 15 6 3 2 5" xfId="5612"/>
    <cellStyle name="Обычный 15 6 3 2 5 2" xfId="21892"/>
    <cellStyle name="Обычный 15 6 3 2 5 2 2" xfId="32154"/>
    <cellStyle name="Обычный 15 6 3 2 5 3" xfId="32155"/>
    <cellStyle name="Обычный 15 6 3 2 6" xfId="5613"/>
    <cellStyle name="Обычный 15 6 3 2 6 2" xfId="32156"/>
    <cellStyle name="Обычный 15 6 3 2 7" xfId="32157"/>
    <cellStyle name="Обычный 15 6 3 2 7 2" xfId="32158"/>
    <cellStyle name="Обычный 15 6 3 2 8" xfId="32159"/>
    <cellStyle name="Обычный 15 6 3 3" xfId="5614"/>
    <cellStyle name="Обычный 15 6 3 3 2" xfId="5615"/>
    <cellStyle name="Обычный 15 6 3 3 2 2" xfId="5616"/>
    <cellStyle name="Обычный 15 6 3 3 2 2 2" xfId="32160"/>
    <cellStyle name="Обычный 15 6 3 3 2 2 2 2" xfId="32161"/>
    <cellStyle name="Обычный 15 6 3 3 2 2 3" xfId="32162"/>
    <cellStyle name="Обычный 15 6 3 3 2 3" xfId="5617"/>
    <cellStyle name="Обычный 15 6 3 3 2 3 2" xfId="32163"/>
    <cellStyle name="Обычный 15 6 3 3 2 4" xfId="32164"/>
    <cellStyle name="Обычный 15 6 3 3 3" xfId="5618"/>
    <cellStyle name="Обычный 15 6 3 3 3 2" xfId="5619"/>
    <cellStyle name="Обычный 15 6 3 3 3 2 2" xfId="32165"/>
    <cellStyle name="Обычный 15 6 3 3 3 2 2 2" xfId="32166"/>
    <cellStyle name="Обычный 15 6 3 3 3 2 3" xfId="32167"/>
    <cellStyle name="Обычный 15 6 3 3 3 3" xfId="5620"/>
    <cellStyle name="Обычный 15 6 3 3 3 3 2" xfId="32168"/>
    <cellStyle name="Обычный 15 6 3 3 3 4" xfId="32169"/>
    <cellStyle name="Обычный 15 6 3 3 4" xfId="5621"/>
    <cellStyle name="Обычный 15 6 3 3 4 2" xfId="5622"/>
    <cellStyle name="Обычный 15 6 3 3 4 2 2" xfId="32170"/>
    <cellStyle name="Обычный 15 6 3 3 4 2 2 2" xfId="32171"/>
    <cellStyle name="Обычный 15 6 3 3 4 2 3" xfId="32172"/>
    <cellStyle name="Обычный 15 6 3 3 4 3" xfId="5623"/>
    <cellStyle name="Обычный 15 6 3 3 4 3 2" xfId="32173"/>
    <cellStyle name="Обычный 15 6 3 3 4 4" xfId="32174"/>
    <cellStyle name="Обычный 15 6 3 3 5" xfId="5624"/>
    <cellStyle name="Обычный 15 6 3 3 5 2" xfId="21893"/>
    <cellStyle name="Обычный 15 6 3 3 5 2 2" xfId="32175"/>
    <cellStyle name="Обычный 15 6 3 3 5 3" xfId="32176"/>
    <cellStyle name="Обычный 15 6 3 3 6" xfId="5625"/>
    <cellStyle name="Обычный 15 6 3 3 6 2" xfId="32177"/>
    <cellStyle name="Обычный 15 6 3 3 7" xfId="32178"/>
    <cellStyle name="Обычный 15 6 3 4" xfId="5626"/>
    <cellStyle name="Обычный 15 6 3 4 2" xfId="5627"/>
    <cellStyle name="Обычный 15 6 3 4 2 2" xfId="32179"/>
    <cellStyle name="Обычный 15 6 3 4 2 2 2" xfId="32180"/>
    <cellStyle name="Обычный 15 6 3 4 2 3" xfId="32181"/>
    <cellStyle name="Обычный 15 6 3 4 3" xfId="5628"/>
    <cellStyle name="Обычный 15 6 3 4 3 2" xfId="32182"/>
    <cellStyle name="Обычный 15 6 3 4 4" xfId="32183"/>
    <cellStyle name="Обычный 15 6 3 5" xfId="5629"/>
    <cellStyle name="Обычный 15 6 3 5 2" xfId="5630"/>
    <cellStyle name="Обычный 15 6 3 5 2 2" xfId="32184"/>
    <cellStyle name="Обычный 15 6 3 5 2 2 2" xfId="32185"/>
    <cellStyle name="Обычный 15 6 3 5 2 3" xfId="32186"/>
    <cellStyle name="Обычный 15 6 3 5 3" xfId="5631"/>
    <cellStyle name="Обычный 15 6 3 5 3 2" xfId="32187"/>
    <cellStyle name="Обычный 15 6 3 5 4" xfId="32188"/>
    <cellStyle name="Обычный 15 6 3 6" xfId="5632"/>
    <cellStyle name="Обычный 15 6 3 6 2" xfId="5633"/>
    <cellStyle name="Обычный 15 6 3 6 2 2" xfId="32189"/>
    <cellStyle name="Обычный 15 6 3 6 2 2 2" xfId="32190"/>
    <cellStyle name="Обычный 15 6 3 6 2 3" xfId="32191"/>
    <cellStyle name="Обычный 15 6 3 6 3" xfId="5634"/>
    <cellStyle name="Обычный 15 6 3 6 3 2" xfId="32192"/>
    <cellStyle name="Обычный 15 6 3 6 4" xfId="32193"/>
    <cellStyle name="Обычный 15 6 3 7" xfId="5635"/>
    <cellStyle name="Обычный 15 6 3 7 2" xfId="21894"/>
    <cellStyle name="Обычный 15 6 3 7 2 2" xfId="32194"/>
    <cellStyle name="Обычный 15 6 3 7 3" xfId="32195"/>
    <cellStyle name="Обычный 15 6 3 8" xfId="5636"/>
    <cellStyle name="Обычный 15 6 3 8 2" xfId="32196"/>
    <cellStyle name="Обычный 15 6 3 9" xfId="32197"/>
    <cellStyle name="Обычный 15 6 3 9 2" xfId="32198"/>
    <cellStyle name="Обычный 15 6 4" xfId="5637"/>
    <cellStyle name="Обычный 15 6 4 2" xfId="5638"/>
    <cellStyle name="Обычный 15 6 4 2 2" xfId="5639"/>
    <cellStyle name="Обычный 15 6 4 2 2 2" xfId="32199"/>
    <cellStyle name="Обычный 15 6 4 2 2 2 2" xfId="32200"/>
    <cellStyle name="Обычный 15 6 4 2 2 3" xfId="32201"/>
    <cellStyle name="Обычный 15 6 4 2 3" xfId="5640"/>
    <cellStyle name="Обычный 15 6 4 2 3 2" xfId="32202"/>
    <cellStyle name="Обычный 15 6 4 2 4" xfId="32203"/>
    <cellStyle name="Обычный 15 6 4 3" xfId="5641"/>
    <cellStyle name="Обычный 15 6 4 3 2" xfId="5642"/>
    <cellStyle name="Обычный 15 6 4 3 2 2" xfId="32204"/>
    <cellStyle name="Обычный 15 6 4 3 2 2 2" xfId="32205"/>
    <cellStyle name="Обычный 15 6 4 3 2 3" xfId="32206"/>
    <cellStyle name="Обычный 15 6 4 3 3" xfId="5643"/>
    <cellStyle name="Обычный 15 6 4 3 3 2" xfId="32207"/>
    <cellStyle name="Обычный 15 6 4 3 4" xfId="32208"/>
    <cellStyle name="Обычный 15 6 4 4" xfId="5644"/>
    <cellStyle name="Обычный 15 6 4 4 2" xfId="5645"/>
    <cellStyle name="Обычный 15 6 4 4 2 2" xfId="32209"/>
    <cellStyle name="Обычный 15 6 4 4 2 2 2" xfId="32210"/>
    <cellStyle name="Обычный 15 6 4 4 2 3" xfId="32211"/>
    <cellStyle name="Обычный 15 6 4 4 3" xfId="5646"/>
    <cellStyle name="Обычный 15 6 4 4 3 2" xfId="32212"/>
    <cellStyle name="Обычный 15 6 4 4 4" xfId="32213"/>
    <cellStyle name="Обычный 15 6 4 5" xfId="5647"/>
    <cellStyle name="Обычный 15 6 4 5 2" xfId="21895"/>
    <cellStyle name="Обычный 15 6 4 5 2 2" xfId="32214"/>
    <cellStyle name="Обычный 15 6 4 5 3" xfId="32215"/>
    <cellStyle name="Обычный 15 6 4 6" xfId="5648"/>
    <cellStyle name="Обычный 15 6 4 6 2" xfId="32216"/>
    <cellStyle name="Обычный 15 6 4 7" xfId="32217"/>
    <cellStyle name="Обычный 15 6 4 7 2" xfId="32218"/>
    <cellStyle name="Обычный 15 6 4 8" xfId="32219"/>
    <cellStyle name="Обычный 15 6 5" xfId="5649"/>
    <cellStyle name="Обычный 15 6 5 2" xfId="5650"/>
    <cellStyle name="Обычный 15 6 5 2 2" xfId="5651"/>
    <cellStyle name="Обычный 15 6 5 2 2 2" xfId="32220"/>
    <cellStyle name="Обычный 15 6 5 2 2 2 2" xfId="32221"/>
    <cellStyle name="Обычный 15 6 5 2 2 3" xfId="32222"/>
    <cellStyle name="Обычный 15 6 5 2 3" xfId="5652"/>
    <cellStyle name="Обычный 15 6 5 2 3 2" xfId="32223"/>
    <cellStyle name="Обычный 15 6 5 2 4" xfId="32224"/>
    <cellStyle name="Обычный 15 6 5 3" xfId="5653"/>
    <cellStyle name="Обычный 15 6 5 3 2" xfId="5654"/>
    <cellStyle name="Обычный 15 6 5 3 2 2" xfId="32225"/>
    <cellStyle name="Обычный 15 6 5 3 2 2 2" xfId="32226"/>
    <cellStyle name="Обычный 15 6 5 3 2 3" xfId="32227"/>
    <cellStyle name="Обычный 15 6 5 3 3" xfId="5655"/>
    <cellStyle name="Обычный 15 6 5 3 3 2" xfId="32228"/>
    <cellStyle name="Обычный 15 6 5 3 4" xfId="32229"/>
    <cellStyle name="Обычный 15 6 5 4" xfId="5656"/>
    <cellStyle name="Обычный 15 6 5 4 2" xfId="5657"/>
    <cellStyle name="Обычный 15 6 5 4 2 2" xfId="32230"/>
    <cellStyle name="Обычный 15 6 5 4 2 2 2" xfId="32231"/>
    <cellStyle name="Обычный 15 6 5 4 2 3" xfId="32232"/>
    <cellStyle name="Обычный 15 6 5 4 3" xfId="5658"/>
    <cellStyle name="Обычный 15 6 5 4 3 2" xfId="32233"/>
    <cellStyle name="Обычный 15 6 5 4 4" xfId="32234"/>
    <cellStyle name="Обычный 15 6 5 5" xfId="5659"/>
    <cellStyle name="Обычный 15 6 5 5 2" xfId="21896"/>
    <cellStyle name="Обычный 15 6 5 5 2 2" xfId="32235"/>
    <cellStyle name="Обычный 15 6 5 5 3" xfId="32236"/>
    <cellStyle name="Обычный 15 6 5 6" xfId="5660"/>
    <cellStyle name="Обычный 15 6 5 6 2" xfId="32237"/>
    <cellStyle name="Обычный 15 6 5 7" xfId="32238"/>
    <cellStyle name="Обычный 15 6 6" xfId="5661"/>
    <cellStyle name="Обычный 15 6 6 2" xfId="5662"/>
    <cellStyle name="Обычный 15 6 6 2 2" xfId="32239"/>
    <cellStyle name="Обычный 15 6 6 2 2 2" xfId="32240"/>
    <cellStyle name="Обычный 15 6 6 2 3" xfId="32241"/>
    <cellStyle name="Обычный 15 6 6 3" xfId="5663"/>
    <cellStyle name="Обычный 15 6 6 3 2" xfId="32242"/>
    <cellStyle name="Обычный 15 6 6 4" xfId="32243"/>
    <cellStyle name="Обычный 15 6 7" xfId="5664"/>
    <cellStyle name="Обычный 15 6 7 2" xfId="5665"/>
    <cellStyle name="Обычный 15 6 7 2 2" xfId="32244"/>
    <cellStyle name="Обычный 15 6 7 2 2 2" xfId="32245"/>
    <cellStyle name="Обычный 15 6 7 2 3" xfId="32246"/>
    <cellStyle name="Обычный 15 6 7 3" xfId="5666"/>
    <cellStyle name="Обычный 15 6 7 3 2" xfId="32247"/>
    <cellStyle name="Обычный 15 6 7 4" xfId="32248"/>
    <cellStyle name="Обычный 15 6 8" xfId="5667"/>
    <cellStyle name="Обычный 15 6 8 2" xfId="5668"/>
    <cellStyle name="Обычный 15 6 8 2 2" xfId="32249"/>
    <cellStyle name="Обычный 15 6 8 2 2 2" xfId="32250"/>
    <cellStyle name="Обычный 15 6 8 2 3" xfId="32251"/>
    <cellStyle name="Обычный 15 6 8 3" xfId="5669"/>
    <cellStyle name="Обычный 15 6 8 3 2" xfId="32252"/>
    <cellStyle name="Обычный 15 6 8 4" xfId="32253"/>
    <cellStyle name="Обычный 15 6 9" xfId="5670"/>
    <cellStyle name="Обычный 15 6 9 2" xfId="32254"/>
    <cellStyle name="Обычный 15 6 9 2 2" xfId="32255"/>
    <cellStyle name="Обычный 15 6 9 3" xfId="32256"/>
    <cellStyle name="Обычный 15 7" xfId="5671"/>
    <cellStyle name="Обычный 15 7 10" xfId="5672"/>
    <cellStyle name="Обычный 15 7 10 2" xfId="32257"/>
    <cellStyle name="Обычный 15 7 11" xfId="32258"/>
    <cellStyle name="Обычный 15 7 11 2" xfId="32259"/>
    <cellStyle name="Обычный 15 7 12" xfId="32260"/>
    <cellStyle name="Обычный 15 7 2" xfId="5673"/>
    <cellStyle name="Обычный 15 7 2 10" xfId="32261"/>
    <cellStyle name="Обычный 15 7 2 2" xfId="5674"/>
    <cellStyle name="Обычный 15 7 2 2 2" xfId="5675"/>
    <cellStyle name="Обычный 15 7 2 2 2 2" xfId="5676"/>
    <cellStyle name="Обычный 15 7 2 2 2 2 2" xfId="32262"/>
    <cellStyle name="Обычный 15 7 2 2 2 2 2 2" xfId="32263"/>
    <cellStyle name="Обычный 15 7 2 2 2 2 3" xfId="32264"/>
    <cellStyle name="Обычный 15 7 2 2 2 3" xfId="5677"/>
    <cellStyle name="Обычный 15 7 2 2 2 3 2" xfId="32265"/>
    <cellStyle name="Обычный 15 7 2 2 2 4" xfId="32266"/>
    <cellStyle name="Обычный 15 7 2 2 3" xfId="5678"/>
    <cellStyle name="Обычный 15 7 2 2 3 2" xfId="5679"/>
    <cellStyle name="Обычный 15 7 2 2 3 2 2" xfId="32267"/>
    <cellStyle name="Обычный 15 7 2 2 3 2 2 2" xfId="32268"/>
    <cellStyle name="Обычный 15 7 2 2 3 2 3" xfId="32269"/>
    <cellStyle name="Обычный 15 7 2 2 3 3" xfId="5680"/>
    <cellStyle name="Обычный 15 7 2 2 3 3 2" xfId="32270"/>
    <cellStyle name="Обычный 15 7 2 2 3 4" xfId="32271"/>
    <cellStyle name="Обычный 15 7 2 2 4" xfId="5681"/>
    <cellStyle name="Обычный 15 7 2 2 4 2" xfId="5682"/>
    <cellStyle name="Обычный 15 7 2 2 4 2 2" xfId="32272"/>
    <cellStyle name="Обычный 15 7 2 2 4 2 2 2" xfId="32273"/>
    <cellStyle name="Обычный 15 7 2 2 4 2 3" xfId="32274"/>
    <cellStyle name="Обычный 15 7 2 2 4 3" xfId="5683"/>
    <cellStyle name="Обычный 15 7 2 2 4 3 2" xfId="32275"/>
    <cellStyle name="Обычный 15 7 2 2 4 4" xfId="32276"/>
    <cellStyle name="Обычный 15 7 2 2 5" xfId="5684"/>
    <cellStyle name="Обычный 15 7 2 2 5 2" xfId="21897"/>
    <cellStyle name="Обычный 15 7 2 2 5 2 2" xfId="32277"/>
    <cellStyle name="Обычный 15 7 2 2 5 3" xfId="32278"/>
    <cellStyle name="Обычный 15 7 2 2 6" xfId="5685"/>
    <cellStyle name="Обычный 15 7 2 2 6 2" xfId="32279"/>
    <cellStyle name="Обычный 15 7 2 2 7" xfId="32280"/>
    <cellStyle name="Обычный 15 7 2 2 7 2" xfId="32281"/>
    <cellStyle name="Обычный 15 7 2 2 8" xfId="32282"/>
    <cellStyle name="Обычный 15 7 2 3" xfId="5686"/>
    <cellStyle name="Обычный 15 7 2 3 2" xfId="5687"/>
    <cellStyle name="Обычный 15 7 2 3 2 2" xfId="5688"/>
    <cellStyle name="Обычный 15 7 2 3 2 2 2" xfId="32283"/>
    <cellStyle name="Обычный 15 7 2 3 2 2 2 2" xfId="32284"/>
    <cellStyle name="Обычный 15 7 2 3 2 2 3" xfId="32285"/>
    <cellStyle name="Обычный 15 7 2 3 2 3" xfId="5689"/>
    <cellStyle name="Обычный 15 7 2 3 2 3 2" xfId="32286"/>
    <cellStyle name="Обычный 15 7 2 3 2 4" xfId="32287"/>
    <cellStyle name="Обычный 15 7 2 3 3" xfId="5690"/>
    <cellStyle name="Обычный 15 7 2 3 3 2" xfId="5691"/>
    <cellStyle name="Обычный 15 7 2 3 3 2 2" xfId="32288"/>
    <cellStyle name="Обычный 15 7 2 3 3 2 2 2" xfId="32289"/>
    <cellStyle name="Обычный 15 7 2 3 3 2 3" xfId="32290"/>
    <cellStyle name="Обычный 15 7 2 3 3 3" xfId="5692"/>
    <cellStyle name="Обычный 15 7 2 3 3 3 2" xfId="32291"/>
    <cellStyle name="Обычный 15 7 2 3 3 4" xfId="32292"/>
    <cellStyle name="Обычный 15 7 2 3 4" xfId="5693"/>
    <cellStyle name="Обычный 15 7 2 3 4 2" xfId="5694"/>
    <cellStyle name="Обычный 15 7 2 3 4 2 2" xfId="32293"/>
    <cellStyle name="Обычный 15 7 2 3 4 2 2 2" xfId="32294"/>
    <cellStyle name="Обычный 15 7 2 3 4 2 3" xfId="32295"/>
    <cellStyle name="Обычный 15 7 2 3 4 3" xfId="5695"/>
    <cellStyle name="Обычный 15 7 2 3 4 3 2" xfId="32296"/>
    <cellStyle name="Обычный 15 7 2 3 4 4" xfId="32297"/>
    <cellStyle name="Обычный 15 7 2 3 5" xfId="5696"/>
    <cellStyle name="Обычный 15 7 2 3 5 2" xfId="21898"/>
    <cellStyle name="Обычный 15 7 2 3 5 2 2" xfId="32298"/>
    <cellStyle name="Обычный 15 7 2 3 5 3" xfId="32299"/>
    <cellStyle name="Обычный 15 7 2 3 6" xfId="5697"/>
    <cellStyle name="Обычный 15 7 2 3 6 2" xfId="32300"/>
    <cellStyle name="Обычный 15 7 2 3 7" xfId="32301"/>
    <cellStyle name="Обычный 15 7 2 4" xfId="5698"/>
    <cellStyle name="Обычный 15 7 2 4 2" xfId="5699"/>
    <cellStyle name="Обычный 15 7 2 4 2 2" xfId="32302"/>
    <cellStyle name="Обычный 15 7 2 4 2 2 2" xfId="32303"/>
    <cellStyle name="Обычный 15 7 2 4 2 3" xfId="32304"/>
    <cellStyle name="Обычный 15 7 2 4 3" xfId="5700"/>
    <cellStyle name="Обычный 15 7 2 4 3 2" xfId="32305"/>
    <cellStyle name="Обычный 15 7 2 4 4" xfId="32306"/>
    <cellStyle name="Обычный 15 7 2 5" xfId="5701"/>
    <cellStyle name="Обычный 15 7 2 5 2" xfId="5702"/>
    <cellStyle name="Обычный 15 7 2 5 2 2" xfId="32307"/>
    <cellStyle name="Обычный 15 7 2 5 2 2 2" xfId="32308"/>
    <cellStyle name="Обычный 15 7 2 5 2 3" xfId="32309"/>
    <cellStyle name="Обычный 15 7 2 5 3" xfId="5703"/>
    <cellStyle name="Обычный 15 7 2 5 3 2" xfId="32310"/>
    <cellStyle name="Обычный 15 7 2 5 4" xfId="32311"/>
    <cellStyle name="Обычный 15 7 2 6" xfId="5704"/>
    <cellStyle name="Обычный 15 7 2 6 2" xfId="5705"/>
    <cellStyle name="Обычный 15 7 2 6 2 2" xfId="32312"/>
    <cellStyle name="Обычный 15 7 2 6 2 2 2" xfId="32313"/>
    <cellStyle name="Обычный 15 7 2 6 2 3" xfId="32314"/>
    <cellStyle name="Обычный 15 7 2 6 3" xfId="5706"/>
    <cellStyle name="Обычный 15 7 2 6 3 2" xfId="32315"/>
    <cellStyle name="Обычный 15 7 2 6 4" xfId="32316"/>
    <cellStyle name="Обычный 15 7 2 7" xfId="5707"/>
    <cellStyle name="Обычный 15 7 2 7 2" xfId="21899"/>
    <cellStyle name="Обычный 15 7 2 7 2 2" xfId="32317"/>
    <cellStyle name="Обычный 15 7 2 7 3" xfId="32318"/>
    <cellStyle name="Обычный 15 7 2 8" xfId="5708"/>
    <cellStyle name="Обычный 15 7 2 8 2" xfId="32319"/>
    <cellStyle name="Обычный 15 7 2 9" xfId="32320"/>
    <cellStyle name="Обычный 15 7 2 9 2" xfId="32321"/>
    <cellStyle name="Обычный 15 7 3" xfId="5709"/>
    <cellStyle name="Обычный 15 7 3 10" xfId="32322"/>
    <cellStyle name="Обычный 15 7 3 2" xfId="5710"/>
    <cellStyle name="Обычный 15 7 3 2 2" xfId="5711"/>
    <cellStyle name="Обычный 15 7 3 2 2 2" xfId="5712"/>
    <cellStyle name="Обычный 15 7 3 2 2 2 2" xfId="32323"/>
    <cellStyle name="Обычный 15 7 3 2 2 2 2 2" xfId="32324"/>
    <cellStyle name="Обычный 15 7 3 2 2 2 3" xfId="32325"/>
    <cellStyle name="Обычный 15 7 3 2 2 3" xfId="5713"/>
    <cellStyle name="Обычный 15 7 3 2 2 3 2" xfId="32326"/>
    <cellStyle name="Обычный 15 7 3 2 2 4" xfId="32327"/>
    <cellStyle name="Обычный 15 7 3 2 3" xfId="5714"/>
    <cellStyle name="Обычный 15 7 3 2 3 2" xfId="5715"/>
    <cellStyle name="Обычный 15 7 3 2 3 2 2" xfId="32328"/>
    <cellStyle name="Обычный 15 7 3 2 3 2 2 2" xfId="32329"/>
    <cellStyle name="Обычный 15 7 3 2 3 2 3" xfId="32330"/>
    <cellStyle name="Обычный 15 7 3 2 3 3" xfId="5716"/>
    <cellStyle name="Обычный 15 7 3 2 3 3 2" xfId="32331"/>
    <cellStyle name="Обычный 15 7 3 2 3 4" xfId="32332"/>
    <cellStyle name="Обычный 15 7 3 2 4" xfId="5717"/>
    <cellStyle name="Обычный 15 7 3 2 4 2" xfId="5718"/>
    <cellStyle name="Обычный 15 7 3 2 4 2 2" xfId="32333"/>
    <cellStyle name="Обычный 15 7 3 2 4 2 2 2" xfId="32334"/>
    <cellStyle name="Обычный 15 7 3 2 4 2 3" xfId="32335"/>
    <cellStyle name="Обычный 15 7 3 2 4 3" xfId="5719"/>
    <cellStyle name="Обычный 15 7 3 2 4 3 2" xfId="32336"/>
    <cellStyle name="Обычный 15 7 3 2 4 4" xfId="32337"/>
    <cellStyle name="Обычный 15 7 3 2 5" xfId="5720"/>
    <cellStyle name="Обычный 15 7 3 2 5 2" xfId="21900"/>
    <cellStyle name="Обычный 15 7 3 2 5 2 2" xfId="32338"/>
    <cellStyle name="Обычный 15 7 3 2 5 3" xfId="32339"/>
    <cellStyle name="Обычный 15 7 3 2 6" xfId="5721"/>
    <cellStyle name="Обычный 15 7 3 2 6 2" xfId="32340"/>
    <cellStyle name="Обычный 15 7 3 2 7" xfId="32341"/>
    <cellStyle name="Обычный 15 7 3 2 7 2" xfId="32342"/>
    <cellStyle name="Обычный 15 7 3 2 8" xfId="32343"/>
    <cellStyle name="Обычный 15 7 3 3" xfId="5722"/>
    <cellStyle name="Обычный 15 7 3 3 2" xfId="5723"/>
    <cellStyle name="Обычный 15 7 3 3 2 2" xfId="5724"/>
    <cellStyle name="Обычный 15 7 3 3 2 2 2" xfId="32344"/>
    <cellStyle name="Обычный 15 7 3 3 2 2 2 2" xfId="32345"/>
    <cellStyle name="Обычный 15 7 3 3 2 2 3" xfId="32346"/>
    <cellStyle name="Обычный 15 7 3 3 2 3" xfId="5725"/>
    <cellStyle name="Обычный 15 7 3 3 2 3 2" xfId="32347"/>
    <cellStyle name="Обычный 15 7 3 3 2 4" xfId="32348"/>
    <cellStyle name="Обычный 15 7 3 3 3" xfId="5726"/>
    <cellStyle name="Обычный 15 7 3 3 3 2" xfId="5727"/>
    <cellStyle name="Обычный 15 7 3 3 3 2 2" xfId="32349"/>
    <cellStyle name="Обычный 15 7 3 3 3 2 2 2" xfId="32350"/>
    <cellStyle name="Обычный 15 7 3 3 3 2 3" xfId="32351"/>
    <cellStyle name="Обычный 15 7 3 3 3 3" xfId="5728"/>
    <cellStyle name="Обычный 15 7 3 3 3 3 2" xfId="32352"/>
    <cellStyle name="Обычный 15 7 3 3 3 4" xfId="32353"/>
    <cellStyle name="Обычный 15 7 3 3 4" xfId="5729"/>
    <cellStyle name="Обычный 15 7 3 3 4 2" xfId="5730"/>
    <cellStyle name="Обычный 15 7 3 3 4 2 2" xfId="32354"/>
    <cellStyle name="Обычный 15 7 3 3 4 2 2 2" xfId="32355"/>
    <cellStyle name="Обычный 15 7 3 3 4 2 3" xfId="32356"/>
    <cellStyle name="Обычный 15 7 3 3 4 3" xfId="5731"/>
    <cellStyle name="Обычный 15 7 3 3 4 3 2" xfId="32357"/>
    <cellStyle name="Обычный 15 7 3 3 4 4" xfId="32358"/>
    <cellStyle name="Обычный 15 7 3 3 5" xfId="5732"/>
    <cellStyle name="Обычный 15 7 3 3 5 2" xfId="21901"/>
    <cellStyle name="Обычный 15 7 3 3 5 2 2" xfId="32359"/>
    <cellStyle name="Обычный 15 7 3 3 5 3" xfId="32360"/>
    <cellStyle name="Обычный 15 7 3 3 6" xfId="5733"/>
    <cellStyle name="Обычный 15 7 3 3 6 2" xfId="32361"/>
    <cellStyle name="Обычный 15 7 3 3 7" xfId="32362"/>
    <cellStyle name="Обычный 15 7 3 4" xfId="5734"/>
    <cellStyle name="Обычный 15 7 3 4 2" xfId="5735"/>
    <cellStyle name="Обычный 15 7 3 4 2 2" xfId="32363"/>
    <cellStyle name="Обычный 15 7 3 4 2 2 2" xfId="32364"/>
    <cellStyle name="Обычный 15 7 3 4 2 3" xfId="32365"/>
    <cellStyle name="Обычный 15 7 3 4 3" xfId="5736"/>
    <cellStyle name="Обычный 15 7 3 4 3 2" xfId="32366"/>
    <cellStyle name="Обычный 15 7 3 4 4" xfId="32367"/>
    <cellStyle name="Обычный 15 7 3 5" xfId="5737"/>
    <cellStyle name="Обычный 15 7 3 5 2" xfId="5738"/>
    <cellStyle name="Обычный 15 7 3 5 2 2" xfId="32368"/>
    <cellStyle name="Обычный 15 7 3 5 2 2 2" xfId="32369"/>
    <cellStyle name="Обычный 15 7 3 5 2 3" xfId="32370"/>
    <cellStyle name="Обычный 15 7 3 5 3" xfId="5739"/>
    <cellStyle name="Обычный 15 7 3 5 3 2" xfId="32371"/>
    <cellStyle name="Обычный 15 7 3 5 4" xfId="32372"/>
    <cellStyle name="Обычный 15 7 3 6" xfId="5740"/>
    <cellStyle name="Обычный 15 7 3 6 2" xfId="5741"/>
    <cellStyle name="Обычный 15 7 3 6 2 2" xfId="32373"/>
    <cellStyle name="Обычный 15 7 3 6 2 2 2" xfId="32374"/>
    <cellStyle name="Обычный 15 7 3 6 2 3" xfId="32375"/>
    <cellStyle name="Обычный 15 7 3 6 3" xfId="5742"/>
    <cellStyle name="Обычный 15 7 3 6 3 2" xfId="32376"/>
    <cellStyle name="Обычный 15 7 3 6 4" xfId="32377"/>
    <cellStyle name="Обычный 15 7 3 7" xfId="5743"/>
    <cellStyle name="Обычный 15 7 3 7 2" xfId="21902"/>
    <cellStyle name="Обычный 15 7 3 7 2 2" xfId="32378"/>
    <cellStyle name="Обычный 15 7 3 7 3" xfId="32379"/>
    <cellStyle name="Обычный 15 7 3 8" xfId="5744"/>
    <cellStyle name="Обычный 15 7 3 8 2" xfId="32380"/>
    <cellStyle name="Обычный 15 7 3 9" xfId="32381"/>
    <cellStyle name="Обычный 15 7 3 9 2" xfId="32382"/>
    <cellStyle name="Обычный 15 7 4" xfId="5745"/>
    <cellStyle name="Обычный 15 7 4 2" xfId="5746"/>
    <cellStyle name="Обычный 15 7 4 2 2" xfId="5747"/>
    <cellStyle name="Обычный 15 7 4 2 2 2" xfId="32383"/>
    <cellStyle name="Обычный 15 7 4 2 2 2 2" xfId="32384"/>
    <cellStyle name="Обычный 15 7 4 2 2 3" xfId="32385"/>
    <cellStyle name="Обычный 15 7 4 2 3" xfId="5748"/>
    <cellStyle name="Обычный 15 7 4 2 3 2" xfId="32386"/>
    <cellStyle name="Обычный 15 7 4 2 4" xfId="32387"/>
    <cellStyle name="Обычный 15 7 4 3" xfId="5749"/>
    <cellStyle name="Обычный 15 7 4 3 2" xfId="5750"/>
    <cellStyle name="Обычный 15 7 4 3 2 2" xfId="32388"/>
    <cellStyle name="Обычный 15 7 4 3 2 2 2" xfId="32389"/>
    <cellStyle name="Обычный 15 7 4 3 2 3" xfId="32390"/>
    <cellStyle name="Обычный 15 7 4 3 3" xfId="5751"/>
    <cellStyle name="Обычный 15 7 4 3 3 2" xfId="32391"/>
    <cellStyle name="Обычный 15 7 4 3 4" xfId="32392"/>
    <cellStyle name="Обычный 15 7 4 4" xfId="5752"/>
    <cellStyle name="Обычный 15 7 4 4 2" xfId="5753"/>
    <cellStyle name="Обычный 15 7 4 4 2 2" xfId="32393"/>
    <cellStyle name="Обычный 15 7 4 4 2 2 2" xfId="32394"/>
    <cellStyle name="Обычный 15 7 4 4 2 3" xfId="32395"/>
    <cellStyle name="Обычный 15 7 4 4 3" xfId="5754"/>
    <cellStyle name="Обычный 15 7 4 4 3 2" xfId="32396"/>
    <cellStyle name="Обычный 15 7 4 4 4" xfId="32397"/>
    <cellStyle name="Обычный 15 7 4 5" xfId="5755"/>
    <cellStyle name="Обычный 15 7 4 5 2" xfId="21903"/>
    <cellStyle name="Обычный 15 7 4 5 2 2" xfId="32398"/>
    <cellStyle name="Обычный 15 7 4 5 3" xfId="32399"/>
    <cellStyle name="Обычный 15 7 4 6" xfId="5756"/>
    <cellStyle name="Обычный 15 7 4 6 2" xfId="32400"/>
    <cellStyle name="Обычный 15 7 4 7" xfId="32401"/>
    <cellStyle name="Обычный 15 7 4 7 2" xfId="32402"/>
    <cellStyle name="Обычный 15 7 4 8" xfId="32403"/>
    <cellStyle name="Обычный 15 7 5" xfId="5757"/>
    <cellStyle name="Обычный 15 7 5 2" xfId="5758"/>
    <cellStyle name="Обычный 15 7 5 2 2" xfId="5759"/>
    <cellStyle name="Обычный 15 7 5 2 2 2" xfId="32404"/>
    <cellStyle name="Обычный 15 7 5 2 2 2 2" xfId="32405"/>
    <cellStyle name="Обычный 15 7 5 2 2 3" xfId="32406"/>
    <cellStyle name="Обычный 15 7 5 2 3" xfId="5760"/>
    <cellStyle name="Обычный 15 7 5 2 3 2" xfId="32407"/>
    <cellStyle name="Обычный 15 7 5 2 4" xfId="32408"/>
    <cellStyle name="Обычный 15 7 5 3" xfId="5761"/>
    <cellStyle name="Обычный 15 7 5 3 2" xfId="5762"/>
    <cellStyle name="Обычный 15 7 5 3 2 2" xfId="32409"/>
    <cellStyle name="Обычный 15 7 5 3 2 2 2" xfId="32410"/>
    <cellStyle name="Обычный 15 7 5 3 2 3" xfId="32411"/>
    <cellStyle name="Обычный 15 7 5 3 3" xfId="5763"/>
    <cellStyle name="Обычный 15 7 5 3 3 2" xfId="32412"/>
    <cellStyle name="Обычный 15 7 5 3 4" xfId="32413"/>
    <cellStyle name="Обычный 15 7 5 4" xfId="5764"/>
    <cellStyle name="Обычный 15 7 5 4 2" xfId="5765"/>
    <cellStyle name="Обычный 15 7 5 4 2 2" xfId="32414"/>
    <cellStyle name="Обычный 15 7 5 4 2 2 2" xfId="32415"/>
    <cellStyle name="Обычный 15 7 5 4 2 3" xfId="32416"/>
    <cellStyle name="Обычный 15 7 5 4 3" xfId="5766"/>
    <cellStyle name="Обычный 15 7 5 4 3 2" xfId="32417"/>
    <cellStyle name="Обычный 15 7 5 4 4" xfId="32418"/>
    <cellStyle name="Обычный 15 7 5 5" xfId="5767"/>
    <cellStyle name="Обычный 15 7 5 5 2" xfId="21904"/>
    <cellStyle name="Обычный 15 7 5 5 2 2" xfId="32419"/>
    <cellStyle name="Обычный 15 7 5 5 3" xfId="32420"/>
    <cellStyle name="Обычный 15 7 5 6" xfId="5768"/>
    <cellStyle name="Обычный 15 7 5 6 2" xfId="32421"/>
    <cellStyle name="Обычный 15 7 5 7" xfId="32422"/>
    <cellStyle name="Обычный 15 7 6" xfId="5769"/>
    <cellStyle name="Обычный 15 7 6 2" xfId="5770"/>
    <cellStyle name="Обычный 15 7 6 2 2" xfId="32423"/>
    <cellStyle name="Обычный 15 7 6 2 2 2" xfId="32424"/>
    <cellStyle name="Обычный 15 7 6 2 3" xfId="32425"/>
    <cellStyle name="Обычный 15 7 6 3" xfId="5771"/>
    <cellStyle name="Обычный 15 7 6 3 2" xfId="32426"/>
    <cellStyle name="Обычный 15 7 6 4" xfId="32427"/>
    <cellStyle name="Обычный 15 7 7" xfId="5772"/>
    <cellStyle name="Обычный 15 7 7 2" xfId="5773"/>
    <cellStyle name="Обычный 15 7 7 2 2" xfId="32428"/>
    <cellStyle name="Обычный 15 7 7 2 2 2" xfId="32429"/>
    <cellStyle name="Обычный 15 7 7 2 3" xfId="32430"/>
    <cellStyle name="Обычный 15 7 7 3" xfId="5774"/>
    <cellStyle name="Обычный 15 7 7 3 2" xfId="32431"/>
    <cellStyle name="Обычный 15 7 7 4" xfId="32432"/>
    <cellStyle name="Обычный 15 7 8" xfId="5775"/>
    <cellStyle name="Обычный 15 7 8 2" xfId="5776"/>
    <cellStyle name="Обычный 15 7 8 2 2" xfId="32433"/>
    <cellStyle name="Обычный 15 7 8 2 2 2" xfId="32434"/>
    <cellStyle name="Обычный 15 7 8 2 3" xfId="32435"/>
    <cellStyle name="Обычный 15 7 8 3" xfId="5777"/>
    <cellStyle name="Обычный 15 7 8 3 2" xfId="32436"/>
    <cellStyle name="Обычный 15 7 8 4" xfId="32437"/>
    <cellStyle name="Обычный 15 7 9" xfId="5778"/>
    <cellStyle name="Обычный 15 7 9 2" xfId="21905"/>
    <cellStyle name="Обычный 15 7 9 2 2" xfId="32438"/>
    <cellStyle name="Обычный 15 7 9 3" xfId="32439"/>
    <cellStyle name="Обычный 15 8" xfId="5779"/>
    <cellStyle name="Обычный 15 8 10" xfId="5780"/>
    <cellStyle name="Обычный 15 8 10 2" xfId="32440"/>
    <cellStyle name="Обычный 15 8 11" xfId="32441"/>
    <cellStyle name="Обычный 15 8 11 2" xfId="32442"/>
    <cellStyle name="Обычный 15 8 12" xfId="32443"/>
    <cellStyle name="Обычный 15 8 2" xfId="5781"/>
    <cellStyle name="Обычный 15 8 2 10" xfId="32444"/>
    <cellStyle name="Обычный 15 8 2 2" xfId="5782"/>
    <cellStyle name="Обычный 15 8 2 2 2" xfId="5783"/>
    <cellStyle name="Обычный 15 8 2 2 2 2" xfId="5784"/>
    <cellStyle name="Обычный 15 8 2 2 2 2 2" xfId="32445"/>
    <cellStyle name="Обычный 15 8 2 2 2 2 2 2" xfId="32446"/>
    <cellStyle name="Обычный 15 8 2 2 2 2 3" xfId="32447"/>
    <cellStyle name="Обычный 15 8 2 2 2 3" xfId="5785"/>
    <cellStyle name="Обычный 15 8 2 2 2 3 2" xfId="32448"/>
    <cellStyle name="Обычный 15 8 2 2 2 4" xfId="32449"/>
    <cellStyle name="Обычный 15 8 2 2 3" xfId="5786"/>
    <cellStyle name="Обычный 15 8 2 2 3 2" xfId="5787"/>
    <cellStyle name="Обычный 15 8 2 2 3 2 2" xfId="32450"/>
    <cellStyle name="Обычный 15 8 2 2 3 2 2 2" xfId="32451"/>
    <cellStyle name="Обычный 15 8 2 2 3 2 3" xfId="32452"/>
    <cellStyle name="Обычный 15 8 2 2 3 3" xfId="5788"/>
    <cellStyle name="Обычный 15 8 2 2 3 3 2" xfId="32453"/>
    <cellStyle name="Обычный 15 8 2 2 3 4" xfId="32454"/>
    <cellStyle name="Обычный 15 8 2 2 4" xfId="5789"/>
    <cellStyle name="Обычный 15 8 2 2 4 2" xfId="5790"/>
    <cellStyle name="Обычный 15 8 2 2 4 2 2" xfId="32455"/>
    <cellStyle name="Обычный 15 8 2 2 4 2 2 2" xfId="32456"/>
    <cellStyle name="Обычный 15 8 2 2 4 2 3" xfId="32457"/>
    <cellStyle name="Обычный 15 8 2 2 4 3" xfId="5791"/>
    <cellStyle name="Обычный 15 8 2 2 4 3 2" xfId="32458"/>
    <cellStyle name="Обычный 15 8 2 2 4 4" xfId="32459"/>
    <cellStyle name="Обычный 15 8 2 2 5" xfId="5792"/>
    <cellStyle name="Обычный 15 8 2 2 5 2" xfId="21906"/>
    <cellStyle name="Обычный 15 8 2 2 5 2 2" xfId="32460"/>
    <cellStyle name="Обычный 15 8 2 2 5 3" xfId="32461"/>
    <cellStyle name="Обычный 15 8 2 2 6" xfId="5793"/>
    <cellStyle name="Обычный 15 8 2 2 6 2" xfId="32462"/>
    <cellStyle name="Обычный 15 8 2 2 7" xfId="32463"/>
    <cellStyle name="Обычный 15 8 2 2 7 2" xfId="32464"/>
    <cellStyle name="Обычный 15 8 2 2 8" xfId="32465"/>
    <cellStyle name="Обычный 15 8 2 3" xfId="5794"/>
    <cellStyle name="Обычный 15 8 2 3 2" xfId="5795"/>
    <cellStyle name="Обычный 15 8 2 3 2 2" xfId="5796"/>
    <cellStyle name="Обычный 15 8 2 3 2 2 2" xfId="32466"/>
    <cellStyle name="Обычный 15 8 2 3 2 2 2 2" xfId="32467"/>
    <cellStyle name="Обычный 15 8 2 3 2 2 3" xfId="32468"/>
    <cellStyle name="Обычный 15 8 2 3 2 3" xfId="5797"/>
    <cellStyle name="Обычный 15 8 2 3 2 3 2" xfId="32469"/>
    <cellStyle name="Обычный 15 8 2 3 2 4" xfId="32470"/>
    <cellStyle name="Обычный 15 8 2 3 3" xfId="5798"/>
    <cellStyle name="Обычный 15 8 2 3 3 2" xfId="5799"/>
    <cellStyle name="Обычный 15 8 2 3 3 2 2" xfId="32471"/>
    <cellStyle name="Обычный 15 8 2 3 3 2 2 2" xfId="32472"/>
    <cellStyle name="Обычный 15 8 2 3 3 2 3" xfId="32473"/>
    <cellStyle name="Обычный 15 8 2 3 3 3" xfId="5800"/>
    <cellStyle name="Обычный 15 8 2 3 3 3 2" xfId="32474"/>
    <cellStyle name="Обычный 15 8 2 3 3 4" xfId="32475"/>
    <cellStyle name="Обычный 15 8 2 3 4" xfId="5801"/>
    <cellStyle name="Обычный 15 8 2 3 4 2" xfId="5802"/>
    <cellStyle name="Обычный 15 8 2 3 4 2 2" xfId="32476"/>
    <cellStyle name="Обычный 15 8 2 3 4 2 2 2" xfId="32477"/>
    <cellStyle name="Обычный 15 8 2 3 4 2 3" xfId="32478"/>
    <cellStyle name="Обычный 15 8 2 3 4 3" xfId="5803"/>
    <cellStyle name="Обычный 15 8 2 3 4 3 2" xfId="32479"/>
    <cellStyle name="Обычный 15 8 2 3 4 4" xfId="32480"/>
    <cellStyle name="Обычный 15 8 2 3 5" xfId="5804"/>
    <cellStyle name="Обычный 15 8 2 3 5 2" xfId="21907"/>
    <cellStyle name="Обычный 15 8 2 3 5 2 2" xfId="32481"/>
    <cellStyle name="Обычный 15 8 2 3 5 3" xfId="32482"/>
    <cellStyle name="Обычный 15 8 2 3 6" xfId="5805"/>
    <cellStyle name="Обычный 15 8 2 3 6 2" xfId="32483"/>
    <cellStyle name="Обычный 15 8 2 3 7" xfId="32484"/>
    <cellStyle name="Обычный 15 8 2 4" xfId="5806"/>
    <cellStyle name="Обычный 15 8 2 4 2" xfId="5807"/>
    <cellStyle name="Обычный 15 8 2 4 2 2" xfId="32485"/>
    <cellStyle name="Обычный 15 8 2 4 2 2 2" xfId="32486"/>
    <cellStyle name="Обычный 15 8 2 4 2 3" xfId="32487"/>
    <cellStyle name="Обычный 15 8 2 4 3" xfId="5808"/>
    <cellStyle name="Обычный 15 8 2 4 3 2" xfId="32488"/>
    <cellStyle name="Обычный 15 8 2 4 4" xfId="32489"/>
    <cellStyle name="Обычный 15 8 2 5" xfId="5809"/>
    <cellStyle name="Обычный 15 8 2 5 2" xfId="5810"/>
    <cellStyle name="Обычный 15 8 2 5 2 2" xfId="32490"/>
    <cellStyle name="Обычный 15 8 2 5 2 2 2" xfId="32491"/>
    <cellStyle name="Обычный 15 8 2 5 2 3" xfId="32492"/>
    <cellStyle name="Обычный 15 8 2 5 3" xfId="5811"/>
    <cellStyle name="Обычный 15 8 2 5 3 2" xfId="32493"/>
    <cellStyle name="Обычный 15 8 2 5 4" xfId="32494"/>
    <cellStyle name="Обычный 15 8 2 6" xfId="5812"/>
    <cellStyle name="Обычный 15 8 2 6 2" xfId="5813"/>
    <cellStyle name="Обычный 15 8 2 6 2 2" xfId="32495"/>
    <cellStyle name="Обычный 15 8 2 6 2 2 2" xfId="32496"/>
    <cellStyle name="Обычный 15 8 2 6 2 3" xfId="32497"/>
    <cellStyle name="Обычный 15 8 2 6 3" xfId="5814"/>
    <cellStyle name="Обычный 15 8 2 6 3 2" xfId="32498"/>
    <cellStyle name="Обычный 15 8 2 6 4" xfId="32499"/>
    <cellStyle name="Обычный 15 8 2 7" xfId="5815"/>
    <cellStyle name="Обычный 15 8 2 7 2" xfId="21908"/>
    <cellStyle name="Обычный 15 8 2 7 2 2" xfId="32500"/>
    <cellStyle name="Обычный 15 8 2 7 3" xfId="32501"/>
    <cellStyle name="Обычный 15 8 2 8" xfId="5816"/>
    <cellStyle name="Обычный 15 8 2 8 2" xfId="32502"/>
    <cellStyle name="Обычный 15 8 2 9" xfId="32503"/>
    <cellStyle name="Обычный 15 8 2 9 2" xfId="32504"/>
    <cellStyle name="Обычный 15 8 3" xfId="5817"/>
    <cellStyle name="Обычный 15 8 3 10" xfId="32505"/>
    <cellStyle name="Обычный 15 8 3 2" xfId="5818"/>
    <cellStyle name="Обычный 15 8 3 2 2" xfId="5819"/>
    <cellStyle name="Обычный 15 8 3 2 2 2" xfId="5820"/>
    <cellStyle name="Обычный 15 8 3 2 2 2 2" xfId="32506"/>
    <cellStyle name="Обычный 15 8 3 2 2 2 2 2" xfId="32507"/>
    <cellStyle name="Обычный 15 8 3 2 2 2 3" xfId="32508"/>
    <cellStyle name="Обычный 15 8 3 2 2 3" xfId="5821"/>
    <cellStyle name="Обычный 15 8 3 2 2 3 2" xfId="32509"/>
    <cellStyle name="Обычный 15 8 3 2 2 4" xfId="32510"/>
    <cellStyle name="Обычный 15 8 3 2 3" xfId="5822"/>
    <cellStyle name="Обычный 15 8 3 2 3 2" xfId="5823"/>
    <cellStyle name="Обычный 15 8 3 2 3 2 2" xfId="32511"/>
    <cellStyle name="Обычный 15 8 3 2 3 2 2 2" xfId="32512"/>
    <cellStyle name="Обычный 15 8 3 2 3 2 3" xfId="32513"/>
    <cellStyle name="Обычный 15 8 3 2 3 3" xfId="5824"/>
    <cellStyle name="Обычный 15 8 3 2 3 3 2" xfId="32514"/>
    <cellStyle name="Обычный 15 8 3 2 3 4" xfId="32515"/>
    <cellStyle name="Обычный 15 8 3 2 4" xfId="5825"/>
    <cellStyle name="Обычный 15 8 3 2 4 2" xfId="5826"/>
    <cellStyle name="Обычный 15 8 3 2 4 2 2" xfId="32516"/>
    <cellStyle name="Обычный 15 8 3 2 4 2 2 2" xfId="32517"/>
    <cellStyle name="Обычный 15 8 3 2 4 2 3" xfId="32518"/>
    <cellStyle name="Обычный 15 8 3 2 4 3" xfId="5827"/>
    <cellStyle name="Обычный 15 8 3 2 4 3 2" xfId="32519"/>
    <cellStyle name="Обычный 15 8 3 2 4 4" xfId="32520"/>
    <cellStyle name="Обычный 15 8 3 2 5" xfId="5828"/>
    <cellStyle name="Обычный 15 8 3 2 5 2" xfId="21909"/>
    <cellStyle name="Обычный 15 8 3 2 5 2 2" xfId="32521"/>
    <cellStyle name="Обычный 15 8 3 2 5 3" xfId="32522"/>
    <cellStyle name="Обычный 15 8 3 2 6" xfId="5829"/>
    <cellStyle name="Обычный 15 8 3 2 6 2" xfId="32523"/>
    <cellStyle name="Обычный 15 8 3 2 7" xfId="32524"/>
    <cellStyle name="Обычный 15 8 3 2 7 2" xfId="32525"/>
    <cellStyle name="Обычный 15 8 3 2 8" xfId="32526"/>
    <cellStyle name="Обычный 15 8 3 3" xfId="5830"/>
    <cellStyle name="Обычный 15 8 3 3 2" xfId="5831"/>
    <cellStyle name="Обычный 15 8 3 3 2 2" xfId="5832"/>
    <cellStyle name="Обычный 15 8 3 3 2 2 2" xfId="32527"/>
    <cellStyle name="Обычный 15 8 3 3 2 2 2 2" xfId="32528"/>
    <cellStyle name="Обычный 15 8 3 3 2 2 3" xfId="32529"/>
    <cellStyle name="Обычный 15 8 3 3 2 3" xfId="5833"/>
    <cellStyle name="Обычный 15 8 3 3 2 3 2" xfId="32530"/>
    <cellStyle name="Обычный 15 8 3 3 2 4" xfId="32531"/>
    <cellStyle name="Обычный 15 8 3 3 3" xfId="5834"/>
    <cellStyle name="Обычный 15 8 3 3 3 2" xfId="5835"/>
    <cellStyle name="Обычный 15 8 3 3 3 2 2" xfId="32532"/>
    <cellStyle name="Обычный 15 8 3 3 3 2 2 2" xfId="32533"/>
    <cellStyle name="Обычный 15 8 3 3 3 2 3" xfId="32534"/>
    <cellStyle name="Обычный 15 8 3 3 3 3" xfId="5836"/>
    <cellStyle name="Обычный 15 8 3 3 3 3 2" xfId="32535"/>
    <cellStyle name="Обычный 15 8 3 3 3 4" xfId="32536"/>
    <cellStyle name="Обычный 15 8 3 3 4" xfId="5837"/>
    <cellStyle name="Обычный 15 8 3 3 4 2" xfId="5838"/>
    <cellStyle name="Обычный 15 8 3 3 4 2 2" xfId="32537"/>
    <cellStyle name="Обычный 15 8 3 3 4 2 2 2" xfId="32538"/>
    <cellStyle name="Обычный 15 8 3 3 4 2 3" xfId="32539"/>
    <cellStyle name="Обычный 15 8 3 3 4 3" xfId="5839"/>
    <cellStyle name="Обычный 15 8 3 3 4 3 2" xfId="32540"/>
    <cellStyle name="Обычный 15 8 3 3 4 4" xfId="32541"/>
    <cellStyle name="Обычный 15 8 3 3 5" xfId="5840"/>
    <cellStyle name="Обычный 15 8 3 3 5 2" xfId="21910"/>
    <cellStyle name="Обычный 15 8 3 3 5 2 2" xfId="32542"/>
    <cellStyle name="Обычный 15 8 3 3 5 3" xfId="32543"/>
    <cellStyle name="Обычный 15 8 3 3 6" xfId="5841"/>
    <cellStyle name="Обычный 15 8 3 3 6 2" xfId="32544"/>
    <cellStyle name="Обычный 15 8 3 3 7" xfId="32545"/>
    <cellStyle name="Обычный 15 8 3 4" xfId="5842"/>
    <cellStyle name="Обычный 15 8 3 4 2" xfId="5843"/>
    <cellStyle name="Обычный 15 8 3 4 2 2" xfId="32546"/>
    <cellStyle name="Обычный 15 8 3 4 2 2 2" xfId="32547"/>
    <cellStyle name="Обычный 15 8 3 4 2 3" xfId="32548"/>
    <cellStyle name="Обычный 15 8 3 4 3" xfId="5844"/>
    <cellStyle name="Обычный 15 8 3 4 3 2" xfId="32549"/>
    <cellStyle name="Обычный 15 8 3 4 4" xfId="32550"/>
    <cellStyle name="Обычный 15 8 3 5" xfId="5845"/>
    <cellStyle name="Обычный 15 8 3 5 2" xfId="5846"/>
    <cellStyle name="Обычный 15 8 3 5 2 2" xfId="32551"/>
    <cellStyle name="Обычный 15 8 3 5 2 2 2" xfId="32552"/>
    <cellStyle name="Обычный 15 8 3 5 2 3" xfId="32553"/>
    <cellStyle name="Обычный 15 8 3 5 3" xfId="5847"/>
    <cellStyle name="Обычный 15 8 3 5 3 2" xfId="32554"/>
    <cellStyle name="Обычный 15 8 3 5 4" xfId="32555"/>
    <cellStyle name="Обычный 15 8 3 6" xfId="5848"/>
    <cellStyle name="Обычный 15 8 3 6 2" xfId="5849"/>
    <cellStyle name="Обычный 15 8 3 6 2 2" xfId="32556"/>
    <cellStyle name="Обычный 15 8 3 6 2 2 2" xfId="32557"/>
    <cellStyle name="Обычный 15 8 3 6 2 3" xfId="32558"/>
    <cellStyle name="Обычный 15 8 3 6 3" xfId="5850"/>
    <cellStyle name="Обычный 15 8 3 6 3 2" xfId="32559"/>
    <cellStyle name="Обычный 15 8 3 6 4" xfId="32560"/>
    <cellStyle name="Обычный 15 8 3 7" xfId="5851"/>
    <cellStyle name="Обычный 15 8 3 7 2" xfId="21911"/>
    <cellStyle name="Обычный 15 8 3 7 2 2" xfId="32561"/>
    <cellStyle name="Обычный 15 8 3 7 3" xfId="32562"/>
    <cellStyle name="Обычный 15 8 3 8" xfId="5852"/>
    <cellStyle name="Обычный 15 8 3 8 2" xfId="32563"/>
    <cellStyle name="Обычный 15 8 3 9" xfId="32564"/>
    <cellStyle name="Обычный 15 8 3 9 2" xfId="32565"/>
    <cellStyle name="Обычный 15 8 4" xfId="5853"/>
    <cellStyle name="Обычный 15 8 4 2" xfId="5854"/>
    <cellStyle name="Обычный 15 8 4 2 2" xfId="5855"/>
    <cellStyle name="Обычный 15 8 4 2 2 2" xfId="32566"/>
    <cellStyle name="Обычный 15 8 4 2 2 2 2" xfId="32567"/>
    <cellStyle name="Обычный 15 8 4 2 2 3" xfId="32568"/>
    <cellStyle name="Обычный 15 8 4 2 3" xfId="5856"/>
    <cellStyle name="Обычный 15 8 4 2 3 2" xfId="32569"/>
    <cellStyle name="Обычный 15 8 4 2 4" xfId="32570"/>
    <cellStyle name="Обычный 15 8 4 3" xfId="5857"/>
    <cellStyle name="Обычный 15 8 4 3 2" xfId="5858"/>
    <cellStyle name="Обычный 15 8 4 3 2 2" xfId="32571"/>
    <cellStyle name="Обычный 15 8 4 3 2 2 2" xfId="32572"/>
    <cellStyle name="Обычный 15 8 4 3 2 3" xfId="32573"/>
    <cellStyle name="Обычный 15 8 4 3 3" xfId="5859"/>
    <cellStyle name="Обычный 15 8 4 3 3 2" xfId="32574"/>
    <cellStyle name="Обычный 15 8 4 3 4" xfId="32575"/>
    <cellStyle name="Обычный 15 8 4 4" xfId="5860"/>
    <cellStyle name="Обычный 15 8 4 4 2" xfId="5861"/>
    <cellStyle name="Обычный 15 8 4 4 2 2" xfId="32576"/>
    <cellStyle name="Обычный 15 8 4 4 2 2 2" xfId="32577"/>
    <cellStyle name="Обычный 15 8 4 4 2 3" xfId="32578"/>
    <cellStyle name="Обычный 15 8 4 4 3" xfId="5862"/>
    <cellStyle name="Обычный 15 8 4 4 3 2" xfId="32579"/>
    <cellStyle name="Обычный 15 8 4 4 4" xfId="32580"/>
    <cellStyle name="Обычный 15 8 4 5" xfId="5863"/>
    <cellStyle name="Обычный 15 8 4 5 2" xfId="21912"/>
    <cellStyle name="Обычный 15 8 4 5 2 2" xfId="32581"/>
    <cellStyle name="Обычный 15 8 4 5 3" xfId="32582"/>
    <cellStyle name="Обычный 15 8 4 6" xfId="5864"/>
    <cellStyle name="Обычный 15 8 4 6 2" xfId="32583"/>
    <cellStyle name="Обычный 15 8 4 7" xfId="32584"/>
    <cellStyle name="Обычный 15 8 4 7 2" xfId="32585"/>
    <cellStyle name="Обычный 15 8 4 8" xfId="32586"/>
    <cellStyle name="Обычный 15 8 5" xfId="5865"/>
    <cellStyle name="Обычный 15 8 5 2" xfId="5866"/>
    <cellStyle name="Обычный 15 8 5 2 2" xfId="5867"/>
    <cellStyle name="Обычный 15 8 5 2 2 2" xfId="32587"/>
    <cellStyle name="Обычный 15 8 5 2 2 2 2" xfId="32588"/>
    <cellStyle name="Обычный 15 8 5 2 2 3" xfId="32589"/>
    <cellStyle name="Обычный 15 8 5 2 3" xfId="5868"/>
    <cellStyle name="Обычный 15 8 5 2 3 2" xfId="32590"/>
    <cellStyle name="Обычный 15 8 5 2 4" xfId="32591"/>
    <cellStyle name="Обычный 15 8 5 3" xfId="5869"/>
    <cellStyle name="Обычный 15 8 5 3 2" xfId="5870"/>
    <cellStyle name="Обычный 15 8 5 3 2 2" xfId="32592"/>
    <cellStyle name="Обычный 15 8 5 3 2 2 2" xfId="32593"/>
    <cellStyle name="Обычный 15 8 5 3 2 3" xfId="32594"/>
    <cellStyle name="Обычный 15 8 5 3 3" xfId="5871"/>
    <cellStyle name="Обычный 15 8 5 3 3 2" xfId="32595"/>
    <cellStyle name="Обычный 15 8 5 3 4" xfId="32596"/>
    <cellStyle name="Обычный 15 8 5 4" xfId="5872"/>
    <cellStyle name="Обычный 15 8 5 4 2" xfId="5873"/>
    <cellStyle name="Обычный 15 8 5 4 2 2" xfId="32597"/>
    <cellStyle name="Обычный 15 8 5 4 2 2 2" xfId="32598"/>
    <cellStyle name="Обычный 15 8 5 4 2 3" xfId="32599"/>
    <cellStyle name="Обычный 15 8 5 4 3" xfId="5874"/>
    <cellStyle name="Обычный 15 8 5 4 3 2" xfId="32600"/>
    <cellStyle name="Обычный 15 8 5 4 4" xfId="32601"/>
    <cellStyle name="Обычный 15 8 5 5" xfId="5875"/>
    <cellStyle name="Обычный 15 8 5 5 2" xfId="21913"/>
    <cellStyle name="Обычный 15 8 5 5 2 2" xfId="32602"/>
    <cellStyle name="Обычный 15 8 5 5 3" xfId="32603"/>
    <cellStyle name="Обычный 15 8 5 6" xfId="5876"/>
    <cellStyle name="Обычный 15 8 5 6 2" xfId="32604"/>
    <cellStyle name="Обычный 15 8 5 7" xfId="32605"/>
    <cellStyle name="Обычный 15 8 6" xfId="5877"/>
    <cellStyle name="Обычный 15 8 6 2" xfId="5878"/>
    <cellStyle name="Обычный 15 8 6 2 2" xfId="32606"/>
    <cellStyle name="Обычный 15 8 6 2 2 2" xfId="32607"/>
    <cellStyle name="Обычный 15 8 6 2 3" xfId="32608"/>
    <cellStyle name="Обычный 15 8 6 3" xfId="5879"/>
    <cellStyle name="Обычный 15 8 6 3 2" xfId="32609"/>
    <cellStyle name="Обычный 15 8 6 4" xfId="32610"/>
    <cellStyle name="Обычный 15 8 7" xfId="5880"/>
    <cellStyle name="Обычный 15 8 7 2" xfId="5881"/>
    <cellStyle name="Обычный 15 8 7 2 2" xfId="32611"/>
    <cellStyle name="Обычный 15 8 7 2 2 2" xfId="32612"/>
    <cellStyle name="Обычный 15 8 7 2 3" xfId="32613"/>
    <cellStyle name="Обычный 15 8 7 3" xfId="5882"/>
    <cellStyle name="Обычный 15 8 7 3 2" xfId="32614"/>
    <cellStyle name="Обычный 15 8 7 4" xfId="32615"/>
    <cellStyle name="Обычный 15 8 8" xfId="5883"/>
    <cellStyle name="Обычный 15 8 8 2" xfId="5884"/>
    <cellStyle name="Обычный 15 8 8 2 2" xfId="32616"/>
    <cellStyle name="Обычный 15 8 8 2 2 2" xfId="32617"/>
    <cellStyle name="Обычный 15 8 8 2 3" xfId="32618"/>
    <cellStyle name="Обычный 15 8 8 3" xfId="5885"/>
    <cellStyle name="Обычный 15 8 8 3 2" xfId="32619"/>
    <cellStyle name="Обычный 15 8 8 4" xfId="32620"/>
    <cellStyle name="Обычный 15 8 9" xfId="5886"/>
    <cellStyle name="Обычный 15 8 9 2" xfId="21914"/>
    <cellStyle name="Обычный 15 8 9 2 2" xfId="32621"/>
    <cellStyle name="Обычный 15 8 9 3" xfId="32622"/>
    <cellStyle name="Обычный 15 9" xfId="5887"/>
    <cellStyle name="Обычный 15 9 10" xfId="5888"/>
    <cellStyle name="Обычный 15 9 10 2" xfId="32623"/>
    <cellStyle name="Обычный 15 9 11" xfId="32624"/>
    <cellStyle name="Обычный 15 9 11 2" xfId="32625"/>
    <cellStyle name="Обычный 15 9 12" xfId="32626"/>
    <cellStyle name="Обычный 15 9 2" xfId="5889"/>
    <cellStyle name="Обычный 15 9 2 10" xfId="32627"/>
    <cellStyle name="Обычный 15 9 2 2" xfId="5890"/>
    <cellStyle name="Обычный 15 9 2 2 2" xfId="5891"/>
    <cellStyle name="Обычный 15 9 2 2 2 2" xfId="5892"/>
    <cellStyle name="Обычный 15 9 2 2 2 2 2" xfId="32628"/>
    <cellStyle name="Обычный 15 9 2 2 2 2 2 2" xfId="32629"/>
    <cellStyle name="Обычный 15 9 2 2 2 2 3" xfId="32630"/>
    <cellStyle name="Обычный 15 9 2 2 2 3" xfId="5893"/>
    <cellStyle name="Обычный 15 9 2 2 2 3 2" xfId="32631"/>
    <cellStyle name="Обычный 15 9 2 2 2 4" xfId="32632"/>
    <cellStyle name="Обычный 15 9 2 2 3" xfId="5894"/>
    <cellStyle name="Обычный 15 9 2 2 3 2" xfId="5895"/>
    <cellStyle name="Обычный 15 9 2 2 3 2 2" xfId="32633"/>
    <cellStyle name="Обычный 15 9 2 2 3 2 2 2" xfId="32634"/>
    <cellStyle name="Обычный 15 9 2 2 3 2 3" xfId="32635"/>
    <cellStyle name="Обычный 15 9 2 2 3 3" xfId="5896"/>
    <cellStyle name="Обычный 15 9 2 2 3 3 2" xfId="32636"/>
    <cellStyle name="Обычный 15 9 2 2 3 4" xfId="32637"/>
    <cellStyle name="Обычный 15 9 2 2 4" xfId="5897"/>
    <cellStyle name="Обычный 15 9 2 2 4 2" xfId="5898"/>
    <cellStyle name="Обычный 15 9 2 2 4 2 2" xfId="32638"/>
    <cellStyle name="Обычный 15 9 2 2 4 2 2 2" xfId="32639"/>
    <cellStyle name="Обычный 15 9 2 2 4 2 3" xfId="32640"/>
    <cellStyle name="Обычный 15 9 2 2 4 3" xfId="5899"/>
    <cellStyle name="Обычный 15 9 2 2 4 3 2" xfId="32641"/>
    <cellStyle name="Обычный 15 9 2 2 4 4" xfId="32642"/>
    <cellStyle name="Обычный 15 9 2 2 5" xfId="5900"/>
    <cellStyle name="Обычный 15 9 2 2 5 2" xfId="21915"/>
    <cellStyle name="Обычный 15 9 2 2 5 2 2" xfId="32643"/>
    <cellStyle name="Обычный 15 9 2 2 5 3" xfId="32644"/>
    <cellStyle name="Обычный 15 9 2 2 6" xfId="5901"/>
    <cellStyle name="Обычный 15 9 2 2 6 2" xfId="32645"/>
    <cellStyle name="Обычный 15 9 2 2 7" xfId="32646"/>
    <cellStyle name="Обычный 15 9 2 2 7 2" xfId="32647"/>
    <cellStyle name="Обычный 15 9 2 2 8" xfId="32648"/>
    <cellStyle name="Обычный 15 9 2 3" xfId="5902"/>
    <cellStyle name="Обычный 15 9 2 3 2" xfId="5903"/>
    <cellStyle name="Обычный 15 9 2 3 2 2" xfId="5904"/>
    <cellStyle name="Обычный 15 9 2 3 2 2 2" xfId="32649"/>
    <cellStyle name="Обычный 15 9 2 3 2 2 2 2" xfId="32650"/>
    <cellStyle name="Обычный 15 9 2 3 2 2 3" xfId="32651"/>
    <cellStyle name="Обычный 15 9 2 3 2 3" xfId="5905"/>
    <cellStyle name="Обычный 15 9 2 3 2 3 2" xfId="32652"/>
    <cellStyle name="Обычный 15 9 2 3 2 4" xfId="32653"/>
    <cellStyle name="Обычный 15 9 2 3 3" xfId="5906"/>
    <cellStyle name="Обычный 15 9 2 3 3 2" xfId="5907"/>
    <cellStyle name="Обычный 15 9 2 3 3 2 2" xfId="32654"/>
    <cellStyle name="Обычный 15 9 2 3 3 2 2 2" xfId="32655"/>
    <cellStyle name="Обычный 15 9 2 3 3 2 3" xfId="32656"/>
    <cellStyle name="Обычный 15 9 2 3 3 3" xfId="5908"/>
    <cellStyle name="Обычный 15 9 2 3 3 3 2" xfId="32657"/>
    <cellStyle name="Обычный 15 9 2 3 3 4" xfId="32658"/>
    <cellStyle name="Обычный 15 9 2 3 4" xfId="5909"/>
    <cellStyle name="Обычный 15 9 2 3 4 2" xfId="5910"/>
    <cellStyle name="Обычный 15 9 2 3 4 2 2" xfId="32659"/>
    <cellStyle name="Обычный 15 9 2 3 4 2 2 2" xfId="32660"/>
    <cellStyle name="Обычный 15 9 2 3 4 2 3" xfId="32661"/>
    <cellStyle name="Обычный 15 9 2 3 4 3" xfId="5911"/>
    <cellStyle name="Обычный 15 9 2 3 4 3 2" xfId="32662"/>
    <cellStyle name="Обычный 15 9 2 3 4 4" xfId="32663"/>
    <cellStyle name="Обычный 15 9 2 3 5" xfId="5912"/>
    <cellStyle name="Обычный 15 9 2 3 5 2" xfId="21916"/>
    <cellStyle name="Обычный 15 9 2 3 5 2 2" xfId="32664"/>
    <cellStyle name="Обычный 15 9 2 3 5 3" xfId="32665"/>
    <cellStyle name="Обычный 15 9 2 3 6" xfId="5913"/>
    <cellStyle name="Обычный 15 9 2 3 6 2" xfId="32666"/>
    <cellStyle name="Обычный 15 9 2 3 7" xfId="32667"/>
    <cellStyle name="Обычный 15 9 2 4" xfId="5914"/>
    <cellStyle name="Обычный 15 9 2 4 2" xfId="5915"/>
    <cellStyle name="Обычный 15 9 2 4 2 2" xfId="32668"/>
    <cellStyle name="Обычный 15 9 2 4 2 2 2" xfId="32669"/>
    <cellStyle name="Обычный 15 9 2 4 2 3" xfId="32670"/>
    <cellStyle name="Обычный 15 9 2 4 3" xfId="5916"/>
    <cellStyle name="Обычный 15 9 2 4 3 2" xfId="32671"/>
    <cellStyle name="Обычный 15 9 2 4 4" xfId="32672"/>
    <cellStyle name="Обычный 15 9 2 5" xfId="5917"/>
    <cellStyle name="Обычный 15 9 2 5 2" xfId="5918"/>
    <cellStyle name="Обычный 15 9 2 5 2 2" xfId="32673"/>
    <cellStyle name="Обычный 15 9 2 5 2 2 2" xfId="32674"/>
    <cellStyle name="Обычный 15 9 2 5 2 3" xfId="32675"/>
    <cellStyle name="Обычный 15 9 2 5 3" xfId="5919"/>
    <cellStyle name="Обычный 15 9 2 5 3 2" xfId="32676"/>
    <cellStyle name="Обычный 15 9 2 5 4" xfId="32677"/>
    <cellStyle name="Обычный 15 9 2 6" xfId="5920"/>
    <cellStyle name="Обычный 15 9 2 6 2" xfId="5921"/>
    <cellStyle name="Обычный 15 9 2 6 2 2" xfId="32678"/>
    <cellStyle name="Обычный 15 9 2 6 2 2 2" xfId="32679"/>
    <cellStyle name="Обычный 15 9 2 6 2 3" xfId="32680"/>
    <cellStyle name="Обычный 15 9 2 6 3" xfId="5922"/>
    <cellStyle name="Обычный 15 9 2 6 3 2" xfId="32681"/>
    <cellStyle name="Обычный 15 9 2 6 4" xfId="32682"/>
    <cellStyle name="Обычный 15 9 2 7" xfId="5923"/>
    <cellStyle name="Обычный 15 9 2 7 2" xfId="21917"/>
    <cellStyle name="Обычный 15 9 2 7 2 2" xfId="32683"/>
    <cellStyle name="Обычный 15 9 2 7 3" xfId="32684"/>
    <cellStyle name="Обычный 15 9 2 8" xfId="5924"/>
    <cellStyle name="Обычный 15 9 2 8 2" xfId="32685"/>
    <cellStyle name="Обычный 15 9 2 9" xfId="32686"/>
    <cellStyle name="Обычный 15 9 2 9 2" xfId="32687"/>
    <cellStyle name="Обычный 15 9 3" xfId="5925"/>
    <cellStyle name="Обычный 15 9 3 10" xfId="32688"/>
    <cellStyle name="Обычный 15 9 3 2" xfId="5926"/>
    <cellStyle name="Обычный 15 9 3 2 2" xfId="5927"/>
    <cellStyle name="Обычный 15 9 3 2 2 2" xfId="5928"/>
    <cellStyle name="Обычный 15 9 3 2 2 2 2" xfId="32689"/>
    <cellStyle name="Обычный 15 9 3 2 2 2 2 2" xfId="32690"/>
    <cellStyle name="Обычный 15 9 3 2 2 2 3" xfId="32691"/>
    <cellStyle name="Обычный 15 9 3 2 2 3" xfId="5929"/>
    <cellStyle name="Обычный 15 9 3 2 2 3 2" xfId="32692"/>
    <cellStyle name="Обычный 15 9 3 2 2 4" xfId="32693"/>
    <cellStyle name="Обычный 15 9 3 2 3" xfId="5930"/>
    <cellStyle name="Обычный 15 9 3 2 3 2" xfId="5931"/>
    <cellStyle name="Обычный 15 9 3 2 3 2 2" xfId="32694"/>
    <cellStyle name="Обычный 15 9 3 2 3 2 2 2" xfId="32695"/>
    <cellStyle name="Обычный 15 9 3 2 3 2 3" xfId="32696"/>
    <cellStyle name="Обычный 15 9 3 2 3 3" xfId="5932"/>
    <cellStyle name="Обычный 15 9 3 2 3 3 2" xfId="32697"/>
    <cellStyle name="Обычный 15 9 3 2 3 4" xfId="32698"/>
    <cellStyle name="Обычный 15 9 3 2 4" xfId="5933"/>
    <cellStyle name="Обычный 15 9 3 2 4 2" xfId="5934"/>
    <cellStyle name="Обычный 15 9 3 2 4 2 2" xfId="32699"/>
    <cellStyle name="Обычный 15 9 3 2 4 2 2 2" xfId="32700"/>
    <cellStyle name="Обычный 15 9 3 2 4 2 3" xfId="32701"/>
    <cellStyle name="Обычный 15 9 3 2 4 3" xfId="5935"/>
    <cellStyle name="Обычный 15 9 3 2 4 3 2" xfId="32702"/>
    <cellStyle name="Обычный 15 9 3 2 4 4" xfId="32703"/>
    <cellStyle name="Обычный 15 9 3 2 5" xfId="5936"/>
    <cellStyle name="Обычный 15 9 3 2 5 2" xfId="21918"/>
    <cellStyle name="Обычный 15 9 3 2 5 2 2" xfId="32704"/>
    <cellStyle name="Обычный 15 9 3 2 5 3" xfId="32705"/>
    <cellStyle name="Обычный 15 9 3 2 6" xfId="5937"/>
    <cellStyle name="Обычный 15 9 3 2 6 2" xfId="32706"/>
    <cellStyle name="Обычный 15 9 3 2 7" xfId="32707"/>
    <cellStyle name="Обычный 15 9 3 2 7 2" xfId="32708"/>
    <cellStyle name="Обычный 15 9 3 2 8" xfId="32709"/>
    <cellStyle name="Обычный 15 9 3 3" xfId="5938"/>
    <cellStyle name="Обычный 15 9 3 3 2" xfId="5939"/>
    <cellStyle name="Обычный 15 9 3 3 2 2" xfId="5940"/>
    <cellStyle name="Обычный 15 9 3 3 2 2 2" xfId="32710"/>
    <cellStyle name="Обычный 15 9 3 3 2 2 2 2" xfId="32711"/>
    <cellStyle name="Обычный 15 9 3 3 2 2 3" xfId="32712"/>
    <cellStyle name="Обычный 15 9 3 3 2 3" xfId="5941"/>
    <cellStyle name="Обычный 15 9 3 3 2 3 2" xfId="32713"/>
    <cellStyle name="Обычный 15 9 3 3 2 4" xfId="32714"/>
    <cellStyle name="Обычный 15 9 3 3 3" xfId="5942"/>
    <cellStyle name="Обычный 15 9 3 3 3 2" xfId="5943"/>
    <cellStyle name="Обычный 15 9 3 3 3 2 2" xfId="32715"/>
    <cellStyle name="Обычный 15 9 3 3 3 2 2 2" xfId="32716"/>
    <cellStyle name="Обычный 15 9 3 3 3 2 3" xfId="32717"/>
    <cellStyle name="Обычный 15 9 3 3 3 3" xfId="5944"/>
    <cellStyle name="Обычный 15 9 3 3 3 3 2" xfId="32718"/>
    <cellStyle name="Обычный 15 9 3 3 3 4" xfId="32719"/>
    <cellStyle name="Обычный 15 9 3 3 4" xfId="5945"/>
    <cellStyle name="Обычный 15 9 3 3 4 2" xfId="5946"/>
    <cellStyle name="Обычный 15 9 3 3 4 2 2" xfId="32720"/>
    <cellStyle name="Обычный 15 9 3 3 4 2 2 2" xfId="32721"/>
    <cellStyle name="Обычный 15 9 3 3 4 2 3" xfId="32722"/>
    <cellStyle name="Обычный 15 9 3 3 4 3" xfId="5947"/>
    <cellStyle name="Обычный 15 9 3 3 4 3 2" xfId="32723"/>
    <cellStyle name="Обычный 15 9 3 3 4 4" xfId="32724"/>
    <cellStyle name="Обычный 15 9 3 3 5" xfId="5948"/>
    <cellStyle name="Обычный 15 9 3 3 5 2" xfId="21919"/>
    <cellStyle name="Обычный 15 9 3 3 5 2 2" xfId="32725"/>
    <cellStyle name="Обычный 15 9 3 3 5 3" xfId="32726"/>
    <cellStyle name="Обычный 15 9 3 3 6" xfId="5949"/>
    <cellStyle name="Обычный 15 9 3 3 6 2" xfId="32727"/>
    <cellStyle name="Обычный 15 9 3 3 7" xfId="32728"/>
    <cellStyle name="Обычный 15 9 3 4" xfId="5950"/>
    <cellStyle name="Обычный 15 9 3 4 2" xfId="5951"/>
    <cellStyle name="Обычный 15 9 3 4 2 2" xfId="32729"/>
    <cellStyle name="Обычный 15 9 3 4 2 2 2" xfId="32730"/>
    <cellStyle name="Обычный 15 9 3 4 2 3" xfId="32731"/>
    <cellStyle name="Обычный 15 9 3 4 3" xfId="5952"/>
    <cellStyle name="Обычный 15 9 3 4 3 2" xfId="32732"/>
    <cellStyle name="Обычный 15 9 3 4 4" xfId="32733"/>
    <cellStyle name="Обычный 15 9 3 5" xfId="5953"/>
    <cellStyle name="Обычный 15 9 3 5 2" xfId="5954"/>
    <cellStyle name="Обычный 15 9 3 5 2 2" xfId="32734"/>
    <cellStyle name="Обычный 15 9 3 5 2 2 2" xfId="32735"/>
    <cellStyle name="Обычный 15 9 3 5 2 3" xfId="32736"/>
    <cellStyle name="Обычный 15 9 3 5 3" xfId="5955"/>
    <cellStyle name="Обычный 15 9 3 5 3 2" xfId="32737"/>
    <cellStyle name="Обычный 15 9 3 5 4" xfId="32738"/>
    <cellStyle name="Обычный 15 9 3 6" xfId="5956"/>
    <cellStyle name="Обычный 15 9 3 6 2" xfId="5957"/>
    <cellStyle name="Обычный 15 9 3 6 2 2" xfId="32739"/>
    <cellStyle name="Обычный 15 9 3 6 2 2 2" xfId="32740"/>
    <cellStyle name="Обычный 15 9 3 6 2 3" xfId="32741"/>
    <cellStyle name="Обычный 15 9 3 6 3" xfId="5958"/>
    <cellStyle name="Обычный 15 9 3 6 3 2" xfId="32742"/>
    <cellStyle name="Обычный 15 9 3 6 4" xfId="32743"/>
    <cellStyle name="Обычный 15 9 3 7" xfId="5959"/>
    <cellStyle name="Обычный 15 9 3 7 2" xfId="21920"/>
    <cellStyle name="Обычный 15 9 3 7 2 2" xfId="32744"/>
    <cellStyle name="Обычный 15 9 3 7 3" xfId="32745"/>
    <cellStyle name="Обычный 15 9 3 8" xfId="5960"/>
    <cellStyle name="Обычный 15 9 3 8 2" xfId="32746"/>
    <cellStyle name="Обычный 15 9 3 9" xfId="32747"/>
    <cellStyle name="Обычный 15 9 3 9 2" xfId="32748"/>
    <cellStyle name="Обычный 15 9 4" xfId="5961"/>
    <cellStyle name="Обычный 15 9 4 2" xfId="5962"/>
    <cellStyle name="Обычный 15 9 4 2 2" xfId="5963"/>
    <cellStyle name="Обычный 15 9 4 2 2 2" xfId="32749"/>
    <cellStyle name="Обычный 15 9 4 2 2 2 2" xfId="32750"/>
    <cellStyle name="Обычный 15 9 4 2 2 3" xfId="32751"/>
    <cellStyle name="Обычный 15 9 4 2 3" xfId="5964"/>
    <cellStyle name="Обычный 15 9 4 2 3 2" xfId="32752"/>
    <cellStyle name="Обычный 15 9 4 2 4" xfId="32753"/>
    <cellStyle name="Обычный 15 9 4 3" xfId="5965"/>
    <cellStyle name="Обычный 15 9 4 3 2" xfId="5966"/>
    <cellStyle name="Обычный 15 9 4 3 2 2" xfId="32754"/>
    <cellStyle name="Обычный 15 9 4 3 2 2 2" xfId="32755"/>
    <cellStyle name="Обычный 15 9 4 3 2 3" xfId="32756"/>
    <cellStyle name="Обычный 15 9 4 3 3" xfId="5967"/>
    <cellStyle name="Обычный 15 9 4 3 3 2" xfId="32757"/>
    <cellStyle name="Обычный 15 9 4 3 4" xfId="32758"/>
    <cellStyle name="Обычный 15 9 4 4" xfId="5968"/>
    <cellStyle name="Обычный 15 9 4 4 2" xfId="5969"/>
    <cellStyle name="Обычный 15 9 4 4 2 2" xfId="32759"/>
    <cellStyle name="Обычный 15 9 4 4 2 2 2" xfId="32760"/>
    <cellStyle name="Обычный 15 9 4 4 2 3" xfId="32761"/>
    <cellStyle name="Обычный 15 9 4 4 3" xfId="5970"/>
    <cellStyle name="Обычный 15 9 4 4 3 2" xfId="32762"/>
    <cellStyle name="Обычный 15 9 4 4 4" xfId="32763"/>
    <cellStyle name="Обычный 15 9 4 5" xfId="5971"/>
    <cellStyle name="Обычный 15 9 4 5 2" xfId="21921"/>
    <cellStyle name="Обычный 15 9 4 5 2 2" xfId="32764"/>
    <cellStyle name="Обычный 15 9 4 5 3" xfId="32765"/>
    <cellStyle name="Обычный 15 9 4 6" xfId="5972"/>
    <cellStyle name="Обычный 15 9 4 6 2" xfId="32766"/>
    <cellStyle name="Обычный 15 9 4 7" xfId="32767"/>
    <cellStyle name="Обычный 15 9 4 7 2" xfId="32768"/>
    <cellStyle name="Обычный 15 9 4 8" xfId="32769"/>
    <cellStyle name="Обычный 15 9 5" xfId="5973"/>
    <cellStyle name="Обычный 15 9 5 2" xfId="5974"/>
    <cellStyle name="Обычный 15 9 5 2 2" xfId="5975"/>
    <cellStyle name="Обычный 15 9 5 2 2 2" xfId="32770"/>
    <cellStyle name="Обычный 15 9 5 2 2 2 2" xfId="32771"/>
    <cellStyle name="Обычный 15 9 5 2 2 3" xfId="32772"/>
    <cellStyle name="Обычный 15 9 5 2 3" xfId="5976"/>
    <cellStyle name="Обычный 15 9 5 2 3 2" xfId="32773"/>
    <cellStyle name="Обычный 15 9 5 2 4" xfId="32774"/>
    <cellStyle name="Обычный 15 9 5 3" xfId="5977"/>
    <cellStyle name="Обычный 15 9 5 3 2" xfId="5978"/>
    <cellStyle name="Обычный 15 9 5 3 2 2" xfId="32775"/>
    <cellStyle name="Обычный 15 9 5 3 2 2 2" xfId="32776"/>
    <cellStyle name="Обычный 15 9 5 3 2 3" xfId="32777"/>
    <cellStyle name="Обычный 15 9 5 3 3" xfId="5979"/>
    <cellStyle name="Обычный 15 9 5 3 3 2" xfId="32778"/>
    <cellStyle name="Обычный 15 9 5 3 4" xfId="32779"/>
    <cellStyle name="Обычный 15 9 5 4" xfId="5980"/>
    <cellStyle name="Обычный 15 9 5 4 2" xfId="5981"/>
    <cellStyle name="Обычный 15 9 5 4 2 2" xfId="32780"/>
    <cellStyle name="Обычный 15 9 5 4 2 2 2" xfId="32781"/>
    <cellStyle name="Обычный 15 9 5 4 2 3" xfId="32782"/>
    <cellStyle name="Обычный 15 9 5 4 3" xfId="5982"/>
    <cellStyle name="Обычный 15 9 5 4 3 2" xfId="32783"/>
    <cellStyle name="Обычный 15 9 5 4 4" xfId="32784"/>
    <cellStyle name="Обычный 15 9 5 5" xfId="5983"/>
    <cellStyle name="Обычный 15 9 5 5 2" xfId="21922"/>
    <cellStyle name="Обычный 15 9 5 5 2 2" xfId="32785"/>
    <cellStyle name="Обычный 15 9 5 5 3" xfId="32786"/>
    <cellStyle name="Обычный 15 9 5 6" xfId="5984"/>
    <cellStyle name="Обычный 15 9 5 6 2" xfId="32787"/>
    <cellStyle name="Обычный 15 9 5 7" xfId="32788"/>
    <cellStyle name="Обычный 15 9 6" xfId="5985"/>
    <cellStyle name="Обычный 15 9 6 2" xfId="5986"/>
    <cellStyle name="Обычный 15 9 6 2 2" xfId="32789"/>
    <cellStyle name="Обычный 15 9 6 2 2 2" xfId="32790"/>
    <cellStyle name="Обычный 15 9 6 2 3" xfId="32791"/>
    <cellStyle name="Обычный 15 9 6 3" xfId="5987"/>
    <cellStyle name="Обычный 15 9 6 3 2" xfId="32792"/>
    <cellStyle name="Обычный 15 9 6 4" xfId="32793"/>
    <cellStyle name="Обычный 15 9 7" xfId="5988"/>
    <cellStyle name="Обычный 15 9 7 2" xfId="5989"/>
    <cellStyle name="Обычный 15 9 7 2 2" xfId="32794"/>
    <cellStyle name="Обычный 15 9 7 2 2 2" xfId="32795"/>
    <cellStyle name="Обычный 15 9 7 2 3" xfId="32796"/>
    <cellStyle name="Обычный 15 9 7 3" xfId="5990"/>
    <cellStyle name="Обычный 15 9 7 3 2" xfId="32797"/>
    <cellStyle name="Обычный 15 9 7 4" xfId="32798"/>
    <cellStyle name="Обычный 15 9 8" xfId="5991"/>
    <cellStyle name="Обычный 15 9 8 2" xfId="5992"/>
    <cellStyle name="Обычный 15 9 8 2 2" xfId="32799"/>
    <cellStyle name="Обычный 15 9 8 2 2 2" xfId="32800"/>
    <cellStyle name="Обычный 15 9 8 2 3" xfId="32801"/>
    <cellStyle name="Обычный 15 9 8 3" xfId="5993"/>
    <cellStyle name="Обычный 15 9 8 3 2" xfId="32802"/>
    <cellStyle name="Обычный 15 9 8 4" xfId="32803"/>
    <cellStyle name="Обычный 15 9 9" xfId="5994"/>
    <cellStyle name="Обычный 15 9 9 2" xfId="21923"/>
    <cellStyle name="Обычный 15 9 9 2 2" xfId="32804"/>
    <cellStyle name="Обычный 15 9 9 3" xfId="32805"/>
    <cellStyle name="Обычный 15_1_ф.2 2012 23.11 oz=    ,  _134 246" xfId="5995"/>
    <cellStyle name="Обычный 16" xfId="1230"/>
    <cellStyle name="Обычный 16 10" xfId="5996"/>
    <cellStyle name="Обычный 16 10 10" xfId="5997"/>
    <cellStyle name="Обычный 16 10 10 2" xfId="32806"/>
    <cellStyle name="Обычный 16 10 11" xfId="32807"/>
    <cellStyle name="Обычный 16 10 11 2" xfId="32808"/>
    <cellStyle name="Обычный 16 10 12" xfId="32809"/>
    <cellStyle name="Обычный 16 10 2" xfId="5998"/>
    <cellStyle name="Обычный 16 10 2 10" xfId="32810"/>
    <cellStyle name="Обычный 16 10 2 2" xfId="5999"/>
    <cellStyle name="Обычный 16 10 2 2 2" xfId="6000"/>
    <cellStyle name="Обычный 16 10 2 2 2 2" xfId="6001"/>
    <cellStyle name="Обычный 16 10 2 2 2 2 2" xfId="32811"/>
    <cellStyle name="Обычный 16 10 2 2 2 2 2 2" xfId="32812"/>
    <cellStyle name="Обычный 16 10 2 2 2 2 3" xfId="32813"/>
    <cellStyle name="Обычный 16 10 2 2 2 3" xfId="6002"/>
    <cellStyle name="Обычный 16 10 2 2 2 3 2" xfId="32814"/>
    <cellStyle name="Обычный 16 10 2 2 2 4" xfId="32815"/>
    <cellStyle name="Обычный 16 10 2 2 3" xfId="6003"/>
    <cellStyle name="Обычный 16 10 2 2 3 2" xfId="6004"/>
    <cellStyle name="Обычный 16 10 2 2 3 2 2" xfId="32816"/>
    <cellStyle name="Обычный 16 10 2 2 3 2 2 2" xfId="32817"/>
    <cellStyle name="Обычный 16 10 2 2 3 2 3" xfId="32818"/>
    <cellStyle name="Обычный 16 10 2 2 3 3" xfId="6005"/>
    <cellStyle name="Обычный 16 10 2 2 3 3 2" xfId="32819"/>
    <cellStyle name="Обычный 16 10 2 2 3 4" xfId="32820"/>
    <cellStyle name="Обычный 16 10 2 2 4" xfId="6006"/>
    <cellStyle name="Обычный 16 10 2 2 4 2" xfId="6007"/>
    <cellStyle name="Обычный 16 10 2 2 4 2 2" xfId="32821"/>
    <cellStyle name="Обычный 16 10 2 2 4 2 2 2" xfId="32822"/>
    <cellStyle name="Обычный 16 10 2 2 4 2 3" xfId="32823"/>
    <cellStyle name="Обычный 16 10 2 2 4 3" xfId="6008"/>
    <cellStyle name="Обычный 16 10 2 2 4 3 2" xfId="32824"/>
    <cellStyle name="Обычный 16 10 2 2 4 4" xfId="32825"/>
    <cellStyle name="Обычный 16 10 2 2 5" xfId="6009"/>
    <cellStyle name="Обычный 16 10 2 2 5 2" xfId="21924"/>
    <cellStyle name="Обычный 16 10 2 2 5 2 2" xfId="32826"/>
    <cellStyle name="Обычный 16 10 2 2 5 3" xfId="32827"/>
    <cellStyle name="Обычный 16 10 2 2 6" xfId="6010"/>
    <cellStyle name="Обычный 16 10 2 2 6 2" xfId="32828"/>
    <cellStyle name="Обычный 16 10 2 2 7" xfId="32829"/>
    <cellStyle name="Обычный 16 10 2 2 7 2" xfId="32830"/>
    <cellStyle name="Обычный 16 10 2 2 8" xfId="32831"/>
    <cellStyle name="Обычный 16 10 2 3" xfId="6011"/>
    <cellStyle name="Обычный 16 10 2 3 2" xfId="6012"/>
    <cellStyle name="Обычный 16 10 2 3 2 2" xfId="6013"/>
    <cellStyle name="Обычный 16 10 2 3 2 2 2" xfId="32832"/>
    <cellStyle name="Обычный 16 10 2 3 2 2 2 2" xfId="32833"/>
    <cellStyle name="Обычный 16 10 2 3 2 2 3" xfId="32834"/>
    <cellStyle name="Обычный 16 10 2 3 2 3" xfId="6014"/>
    <cellStyle name="Обычный 16 10 2 3 2 3 2" xfId="32835"/>
    <cellStyle name="Обычный 16 10 2 3 2 4" xfId="32836"/>
    <cellStyle name="Обычный 16 10 2 3 3" xfId="6015"/>
    <cellStyle name="Обычный 16 10 2 3 3 2" xfId="6016"/>
    <cellStyle name="Обычный 16 10 2 3 3 2 2" xfId="32837"/>
    <cellStyle name="Обычный 16 10 2 3 3 2 2 2" xfId="32838"/>
    <cellStyle name="Обычный 16 10 2 3 3 2 3" xfId="32839"/>
    <cellStyle name="Обычный 16 10 2 3 3 3" xfId="6017"/>
    <cellStyle name="Обычный 16 10 2 3 3 3 2" xfId="32840"/>
    <cellStyle name="Обычный 16 10 2 3 3 4" xfId="32841"/>
    <cellStyle name="Обычный 16 10 2 3 4" xfId="6018"/>
    <cellStyle name="Обычный 16 10 2 3 4 2" xfId="6019"/>
    <cellStyle name="Обычный 16 10 2 3 4 2 2" xfId="32842"/>
    <cellStyle name="Обычный 16 10 2 3 4 2 2 2" xfId="32843"/>
    <cellStyle name="Обычный 16 10 2 3 4 2 3" xfId="32844"/>
    <cellStyle name="Обычный 16 10 2 3 4 3" xfId="6020"/>
    <cellStyle name="Обычный 16 10 2 3 4 3 2" xfId="32845"/>
    <cellStyle name="Обычный 16 10 2 3 4 4" xfId="32846"/>
    <cellStyle name="Обычный 16 10 2 3 5" xfId="6021"/>
    <cellStyle name="Обычный 16 10 2 3 5 2" xfId="21925"/>
    <cellStyle name="Обычный 16 10 2 3 5 2 2" xfId="32847"/>
    <cellStyle name="Обычный 16 10 2 3 5 3" xfId="32848"/>
    <cellStyle name="Обычный 16 10 2 3 6" xfId="6022"/>
    <cellStyle name="Обычный 16 10 2 3 6 2" xfId="32849"/>
    <cellStyle name="Обычный 16 10 2 3 7" xfId="32850"/>
    <cellStyle name="Обычный 16 10 2 4" xfId="6023"/>
    <cellStyle name="Обычный 16 10 2 4 2" xfId="6024"/>
    <cellStyle name="Обычный 16 10 2 4 2 2" xfId="32851"/>
    <cellStyle name="Обычный 16 10 2 4 2 2 2" xfId="32852"/>
    <cellStyle name="Обычный 16 10 2 4 2 3" xfId="32853"/>
    <cellStyle name="Обычный 16 10 2 4 3" xfId="6025"/>
    <cellStyle name="Обычный 16 10 2 4 3 2" xfId="32854"/>
    <cellStyle name="Обычный 16 10 2 4 4" xfId="32855"/>
    <cellStyle name="Обычный 16 10 2 5" xfId="6026"/>
    <cellStyle name="Обычный 16 10 2 5 2" xfId="6027"/>
    <cellStyle name="Обычный 16 10 2 5 2 2" xfId="32856"/>
    <cellStyle name="Обычный 16 10 2 5 2 2 2" xfId="32857"/>
    <cellStyle name="Обычный 16 10 2 5 2 3" xfId="32858"/>
    <cellStyle name="Обычный 16 10 2 5 3" xfId="6028"/>
    <cellStyle name="Обычный 16 10 2 5 3 2" xfId="32859"/>
    <cellStyle name="Обычный 16 10 2 5 4" xfId="32860"/>
    <cellStyle name="Обычный 16 10 2 6" xfId="6029"/>
    <cellStyle name="Обычный 16 10 2 6 2" xfId="6030"/>
    <cellStyle name="Обычный 16 10 2 6 2 2" xfId="32861"/>
    <cellStyle name="Обычный 16 10 2 6 2 2 2" xfId="32862"/>
    <cellStyle name="Обычный 16 10 2 6 2 3" xfId="32863"/>
    <cellStyle name="Обычный 16 10 2 6 3" xfId="6031"/>
    <cellStyle name="Обычный 16 10 2 6 3 2" xfId="32864"/>
    <cellStyle name="Обычный 16 10 2 6 4" xfId="32865"/>
    <cellStyle name="Обычный 16 10 2 7" xfId="6032"/>
    <cellStyle name="Обычный 16 10 2 7 2" xfId="21926"/>
    <cellStyle name="Обычный 16 10 2 7 2 2" xfId="32866"/>
    <cellStyle name="Обычный 16 10 2 7 3" xfId="32867"/>
    <cellStyle name="Обычный 16 10 2 8" xfId="6033"/>
    <cellStyle name="Обычный 16 10 2 8 2" xfId="32868"/>
    <cellStyle name="Обычный 16 10 2 9" xfId="32869"/>
    <cellStyle name="Обычный 16 10 2 9 2" xfId="32870"/>
    <cellStyle name="Обычный 16 10 3" xfId="6034"/>
    <cellStyle name="Обычный 16 10 3 10" xfId="32871"/>
    <cellStyle name="Обычный 16 10 3 2" xfId="6035"/>
    <cellStyle name="Обычный 16 10 3 2 2" xfId="6036"/>
    <cellStyle name="Обычный 16 10 3 2 2 2" xfId="6037"/>
    <cellStyle name="Обычный 16 10 3 2 2 2 2" xfId="32872"/>
    <cellStyle name="Обычный 16 10 3 2 2 2 2 2" xfId="32873"/>
    <cellStyle name="Обычный 16 10 3 2 2 2 3" xfId="32874"/>
    <cellStyle name="Обычный 16 10 3 2 2 3" xfId="6038"/>
    <cellStyle name="Обычный 16 10 3 2 2 3 2" xfId="32875"/>
    <cellStyle name="Обычный 16 10 3 2 2 4" xfId="32876"/>
    <cellStyle name="Обычный 16 10 3 2 3" xfId="6039"/>
    <cellStyle name="Обычный 16 10 3 2 3 2" xfId="6040"/>
    <cellStyle name="Обычный 16 10 3 2 3 2 2" xfId="32877"/>
    <cellStyle name="Обычный 16 10 3 2 3 2 2 2" xfId="32878"/>
    <cellStyle name="Обычный 16 10 3 2 3 2 3" xfId="32879"/>
    <cellStyle name="Обычный 16 10 3 2 3 3" xfId="6041"/>
    <cellStyle name="Обычный 16 10 3 2 3 3 2" xfId="32880"/>
    <cellStyle name="Обычный 16 10 3 2 3 4" xfId="32881"/>
    <cellStyle name="Обычный 16 10 3 2 4" xfId="6042"/>
    <cellStyle name="Обычный 16 10 3 2 4 2" xfId="6043"/>
    <cellStyle name="Обычный 16 10 3 2 4 2 2" xfId="32882"/>
    <cellStyle name="Обычный 16 10 3 2 4 2 2 2" xfId="32883"/>
    <cellStyle name="Обычный 16 10 3 2 4 2 3" xfId="32884"/>
    <cellStyle name="Обычный 16 10 3 2 4 3" xfId="6044"/>
    <cellStyle name="Обычный 16 10 3 2 4 3 2" xfId="32885"/>
    <cellStyle name="Обычный 16 10 3 2 4 4" xfId="32886"/>
    <cellStyle name="Обычный 16 10 3 2 5" xfId="6045"/>
    <cellStyle name="Обычный 16 10 3 2 5 2" xfId="21927"/>
    <cellStyle name="Обычный 16 10 3 2 5 2 2" xfId="32887"/>
    <cellStyle name="Обычный 16 10 3 2 5 3" xfId="32888"/>
    <cellStyle name="Обычный 16 10 3 2 6" xfId="6046"/>
    <cellStyle name="Обычный 16 10 3 2 6 2" xfId="32889"/>
    <cellStyle name="Обычный 16 10 3 2 7" xfId="32890"/>
    <cellStyle name="Обычный 16 10 3 2 7 2" xfId="32891"/>
    <cellStyle name="Обычный 16 10 3 2 8" xfId="32892"/>
    <cellStyle name="Обычный 16 10 3 3" xfId="6047"/>
    <cellStyle name="Обычный 16 10 3 3 2" xfId="6048"/>
    <cellStyle name="Обычный 16 10 3 3 2 2" xfId="6049"/>
    <cellStyle name="Обычный 16 10 3 3 2 2 2" xfId="32893"/>
    <cellStyle name="Обычный 16 10 3 3 2 2 2 2" xfId="32894"/>
    <cellStyle name="Обычный 16 10 3 3 2 2 3" xfId="32895"/>
    <cellStyle name="Обычный 16 10 3 3 2 3" xfId="6050"/>
    <cellStyle name="Обычный 16 10 3 3 2 3 2" xfId="32896"/>
    <cellStyle name="Обычный 16 10 3 3 2 4" xfId="32897"/>
    <cellStyle name="Обычный 16 10 3 3 3" xfId="6051"/>
    <cellStyle name="Обычный 16 10 3 3 3 2" xfId="6052"/>
    <cellStyle name="Обычный 16 10 3 3 3 2 2" xfId="32898"/>
    <cellStyle name="Обычный 16 10 3 3 3 2 2 2" xfId="32899"/>
    <cellStyle name="Обычный 16 10 3 3 3 2 3" xfId="32900"/>
    <cellStyle name="Обычный 16 10 3 3 3 3" xfId="6053"/>
    <cellStyle name="Обычный 16 10 3 3 3 3 2" xfId="32901"/>
    <cellStyle name="Обычный 16 10 3 3 3 4" xfId="32902"/>
    <cellStyle name="Обычный 16 10 3 3 4" xfId="6054"/>
    <cellStyle name="Обычный 16 10 3 3 4 2" xfId="6055"/>
    <cellStyle name="Обычный 16 10 3 3 4 2 2" xfId="32903"/>
    <cellStyle name="Обычный 16 10 3 3 4 2 2 2" xfId="32904"/>
    <cellStyle name="Обычный 16 10 3 3 4 2 3" xfId="32905"/>
    <cellStyle name="Обычный 16 10 3 3 4 3" xfId="6056"/>
    <cellStyle name="Обычный 16 10 3 3 4 3 2" xfId="32906"/>
    <cellStyle name="Обычный 16 10 3 3 4 4" xfId="32907"/>
    <cellStyle name="Обычный 16 10 3 3 5" xfId="6057"/>
    <cellStyle name="Обычный 16 10 3 3 5 2" xfId="21928"/>
    <cellStyle name="Обычный 16 10 3 3 5 2 2" xfId="32908"/>
    <cellStyle name="Обычный 16 10 3 3 5 3" xfId="32909"/>
    <cellStyle name="Обычный 16 10 3 3 6" xfId="6058"/>
    <cellStyle name="Обычный 16 10 3 3 6 2" xfId="32910"/>
    <cellStyle name="Обычный 16 10 3 3 7" xfId="32911"/>
    <cellStyle name="Обычный 16 10 3 4" xfId="6059"/>
    <cellStyle name="Обычный 16 10 3 4 2" xfId="6060"/>
    <cellStyle name="Обычный 16 10 3 4 2 2" xfId="32912"/>
    <cellStyle name="Обычный 16 10 3 4 2 2 2" xfId="32913"/>
    <cellStyle name="Обычный 16 10 3 4 2 3" xfId="32914"/>
    <cellStyle name="Обычный 16 10 3 4 3" xfId="6061"/>
    <cellStyle name="Обычный 16 10 3 4 3 2" xfId="32915"/>
    <cellStyle name="Обычный 16 10 3 4 4" xfId="32916"/>
    <cellStyle name="Обычный 16 10 3 5" xfId="6062"/>
    <cellStyle name="Обычный 16 10 3 5 2" xfId="6063"/>
    <cellStyle name="Обычный 16 10 3 5 2 2" xfId="32917"/>
    <cellStyle name="Обычный 16 10 3 5 2 2 2" xfId="32918"/>
    <cellStyle name="Обычный 16 10 3 5 2 3" xfId="32919"/>
    <cellStyle name="Обычный 16 10 3 5 3" xfId="6064"/>
    <cellStyle name="Обычный 16 10 3 5 3 2" xfId="32920"/>
    <cellStyle name="Обычный 16 10 3 5 4" xfId="32921"/>
    <cellStyle name="Обычный 16 10 3 6" xfId="6065"/>
    <cellStyle name="Обычный 16 10 3 6 2" xfId="6066"/>
    <cellStyle name="Обычный 16 10 3 6 2 2" xfId="32922"/>
    <cellStyle name="Обычный 16 10 3 6 2 2 2" xfId="32923"/>
    <cellStyle name="Обычный 16 10 3 6 2 3" xfId="32924"/>
    <cellStyle name="Обычный 16 10 3 6 3" xfId="6067"/>
    <cellStyle name="Обычный 16 10 3 6 3 2" xfId="32925"/>
    <cellStyle name="Обычный 16 10 3 6 4" xfId="32926"/>
    <cellStyle name="Обычный 16 10 3 7" xfId="6068"/>
    <cellStyle name="Обычный 16 10 3 7 2" xfId="21929"/>
    <cellStyle name="Обычный 16 10 3 7 2 2" xfId="32927"/>
    <cellStyle name="Обычный 16 10 3 7 3" xfId="32928"/>
    <cellStyle name="Обычный 16 10 3 8" xfId="6069"/>
    <cellStyle name="Обычный 16 10 3 8 2" xfId="32929"/>
    <cellStyle name="Обычный 16 10 3 9" xfId="32930"/>
    <cellStyle name="Обычный 16 10 3 9 2" xfId="32931"/>
    <cellStyle name="Обычный 16 10 4" xfId="6070"/>
    <cellStyle name="Обычный 16 10 4 2" xfId="6071"/>
    <cellStyle name="Обычный 16 10 4 2 2" xfId="6072"/>
    <cellStyle name="Обычный 16 10 4 2 2 2" xfId="32932"/>
    <cellStyle name="Обычный 16 10 4 2 2 2 2" xfId="32933"/>
    <cellStyle name="Обычный 16 10 4 2 2 3" xfId="32934"/>
    <cellStyle name="Обычный 16 10 4 2 3" xfId="6073"/>
    <cellStyle name="Обычный 16 10 4 2 3 2" xfId="32935"/>
    <cellStyle name="Обычный 16 10 4 2 4" xfId="32936"/>
    <cellStyle name="Обычный 16 10 4 3" xfId="6074"/>
    <cellStyle name="Обычный 16 10 4 3 2" xfId="6075"/>
    <cellStyle name="Обычный 16 10 4 3 2 2" xfId="32937"/>
    <cellStyle name="Обычный 16 10 4 3 2 2 2" xfId="32938"/>
    <cellStyle name="Обычный 16 10 4 3 2 3" xfId="32939"/>
    <cellStyle name="Обычный 16 10 4 3 3" xfId="6076"/>
    <cellStyle name="Обычный 16 10 4 3 3 2" xfId="32940"/>
    <cellStyle name="Обычный 16 10 4 3 4" xfId="32941"/>
    <cellStyle name="Обычный 16 10 4 4" xfId="6077"/>
    <cellStyle name="Обычный 16 10 4 4 2" xfId="6078"/>
    <cellStyle name="Обычный 16 10 4 4 2 2" xfId="32942"/>
    <cellStyle name="Обычный 16 10 4 4 2 2 2" xfId="32943"/>
    <cellStyle name="Обычный 16 10 4 4 2 3" xfId="32944"/>
    <cellStyle name="Обычный 16 10 4 4 3" xfId="6079"/>
    <cellStyle name="Обычный 16 10 4 4 3 2" xfId="32945"/>
    <cellStyle name="Обычный 16 10 4 4 4" xfId="32946"/>
    <cellStyle name="Обычный 16 10 4 5" xfId="6080"/>
    <cellStyle name="Обычный 16 10 4 5 2" xfId="21930"/>
    <cellStyle name="Обычный 16 10 4 5 2 2" xfId="32947"/>
    <cellStyle name="Обычный 16 10 4 5 3" xfId="32948"/>
    <cellStyle name="Обычный 16 10 4 6" xfId="6081"/>
    <cellStyle name="Обычный 16 10 4 6 2" xfId="32949"/>
    <cellStyle name="Обычный 16 10 4 7" xfId="32950"/>
    <cellStyle name="Обычный 16 10 4 7 2" xfId="32951"/>
    <cellStyle name="Обычный 16 10 4 8" xfId="32952"/>
    <cellStyle name="Обычный 16 10 5" xfId="6082"/>
    <cellStyle name="Обычный 16 10 5 2" xfId="6083"/>
    <cellStyle name="Обычный 16 10 5 2 2" xfId="6084"/>
    <cellStyle name="Обычный 16 10 5 2 2 2" xfId="32953"/>
    <cellStyle name="Обычный 16 10 5 2 2 2 2" xfId="32954"/>
    <cellStyle name="Обычный 16 10 5 2 2 3" xfId="32955"/>
    <cellStyle name="Обычный 16 10 5 2 3" xfId="6085"/>
    <cellStyle name="Обычный 16 10 5 2 3 2" xfId="32956"/>
    <cellStyle name="Обычный 16 10 5 2 4" xfId="32957"/>
    <cellStyle name="Обычный 16 10 5 3" xfId="6086"/>
    <cellStyle name="Обычный 16 10 5 3 2" xfId="6087"/>
    <cellStyle name="Обычный 16 10 5 3 2 2" xfId="32958"/>
    <cellStyle name="Обычный 16 10 5 3 2 2 2" xfId="32959"/>
    <cellStyle name="Обычный 16 10 5 3 2 3" xfId="32960"/>
    <cellStyle name="Обычный 16 10 5 3 3" xfId="6088"/>
    <cellStyle name="Обычный 16 10 5 3 3 2" xfId="32961"/>
    <cellStyle name="Обычный 16 10 5 3 4" xfId="32962"/>
    <cellStyle name="Обычный 16 10 5 4" xfId="6089"/>
    <cellStyle name="Обычный 16 10 5 4 2" xfId="6090"/>
    <cellStyle name="Обычный 16 10 5 4 2 2" xfId="32963"/>
    <cellStyle name="Обычный 16 10 5 4 2 2 2" xfId="32964"/>
    <cellStyle name="Обычный 16 10 5 4 2 3" xfId="32965"/>
    <cellStyle name="Обычный 16 10 5 4 3" xfId="6091"/>
    <cellStyle name="Обычный 16 10 5 4 3 2" xfId="32966"/>
    <cellStyle name="Обычный 16 10 5 4 4" xfId="32967"/>
    <cellStyle name="Обычный 16 10 5 5" xfId="6092"/>
    <cellStyle name="Обычный 16 10 5 5 2" xfId="21931"/>
    <cellStyle name="Обычный 16 10 5 5 2 2" xfId="32968"/>
    <cellStyle name="Обычный 16 10 5 5 3" xfId="32969"/>
    <cellStyle name="Обычный 16 10 5 6" xfId="6093"/>
    <cellStyle name="Обычный 16 10 5 6 2" xfId="32970"/>
    <cellStyle name="Обычный 16 10 5 7" xfId="32971"/>
    <cellStyle name="Обычный 16 10 6" xfId="6094"/>
    <cellStyle name="Обычный 16 10 6 2" xfId="6095"/>
    <cellStyle name="Обычный 16 10 6 2 2" xfId="32972"/>
    <cellStyle name="Обычный 16 10 6 2 2 2" xfId="32973"/>
    <cellStyle name="Обычный 16 10 6 2 3" xfId="32974"/>
    <cellStyle name="Обычный 16 10 6 3" xfId="6096"/>
    <cellStyle name="Обычный 16 10 6 3 2" xfId="32975"/>
    <cellStyle name="Обычный 16 10 6 4" xfId="32976"/>
    <cellStyle name="Обычный 16 10 7" xfId="6097"/>
    <cellStyle name="Обычный 16 10 7 2" xfId="6098"/>
    <cellStyle name="Обычный 16 10 7 2 2" xfId="32977"/>
    <cellStyle name="Обычный 16 10 7 2 2 2" xfId="32978"/>
    <cellStyle name="Обычный 16 10 7 2 3" xfId="32979"/>
    <cellStyle name="Обычный 16 10 7 3" xfId="6099"/>
    <cellStyle name="Обычный 16 10 7 3 2" xfId="32980"/>
    <cellStyle name="Обычный 16 10 7 4" xfId="32981"/>
    <cellStyle name="Обычный 16 10 8" xfId="6100"/>
    <cellStyle name="Обычный 16 10 8 2" xfId="6101"/>
    <cellStyle name="Обычный 16 10 8 2 2" xfId="32982"/>
    <cellStyle name="Обычный 16 10 8 2 2 2" xfId="32983"/>
    <cellStyle name="Обычный 16 10 8 2 3" xfId="32984"/>
    <cellStyle name="Обычный 16 10 8 3" xfId="6102"/>
    <cellStyle name="Обычный 16 10 8 3 2" xfId="32985"/>
    <cellStyle name="Обычный 16 10 8 4" xfId="32986"/>
    <cellStyle name="Обычный 16 10 9" xfId="6103"/>
    <cellStyle name="Обычный 16 10 9 2" xfId="21932"/>
    <cellStyle name="Обычный 16 10 9 2 2" xfId="32987"/>
    <cellStyle name="Обычный 16 10 9 3" xfId="32988"/>
    <cellStyle name="Обычный 16 11" xfId="6104"/>
    <cellStyle name="Обычный 16 11 10" xfId="6105"/>
    <cellStyle name="Обычный 16 11 10 2" xfId="32989"/>
    <cellStyle name="Обычный 16 11 11" xfId="32990"/>
    <cellStyle name="Обычный 16 11 11 2" xfId="32991"/>
    <cellStyle name="Обычный 16 11 12" xfId="32992"/>
    <cellStyle name="Обычный 16 11 2" xfId="6106"/>
    <cellStyle name="Обычный 16 11 2 10" xfId="32993"/>
    <cellStyle name="Обычный 16 11 2 2" xfId="6107"/>
    <cellStyle name="Обычный 16 11 2 2 2" xfId="6108"/>
    <cellStyle name="Обычный 16 11 2 2 2 2" xfId="6109"/>
    <cellStyle name="Обычный 16 11 2 2 2 2 2" xfId="32994"/>
    <cellStyle name="Обычный 16 11 2 2 2 2 2 2" xfId="32995"/>
    <cellStyle name="Обычный 16 11 2 2 2 2 3" xfId="32996"/>
    <cellStyle name="Обычный 16 11 2 2 2 3" xfId="6110"/>
    <cellStyle name="Обычный 16 11 2 2 2 3 2" xfId="32997"/>
    <cellStyle name="Обычный 16 11 2 2 2 4" xfId="32998"/>
    <cellStyle name="Обычный 16 11 2 2 3" xfId="6111"/>
    <cellStyle name="Обычный 16 11 2 2 3 2" xfId="6112"/>
    <cellStyle name="Обычный 16 11 2 2 3 2 2" xfId="32999"/>
    <cellStyle name="Обычный 16 11 2 2 3 2 2 2" xfId="33000"/>
    <cellStyle name="Обычный 16 11 2 2 3 2 3" xfId="33001"/>
    <cellStyle name="Обычный 16 11 2 2 3 3" xfId="6113"/>
    <cellStyle name="Обычный 16 11 2 2 3 3 2" xfId="33002"/>
    <cellStyle name="Обычный 16 11 2 2 3 4" xfId="33003"/>
    <cellStyle name="Обычный 16 11 2 2 4" xfId="6114"/>
    <cellStyle name="Обычный 16 11 2 2 4 2" xfId="6115"/>
    <cellStyle name="Обычный 16 11 2 2 4 2 2" xfId="33004"/>
    <cellStyle name="Обычный 16 11 2 2 4 2 2 2" xfId="33005"/>
    <cellStyle name="Обычный 16 11 2 2 4 2 3" xfId="33006"/>
    <cellStyle name="Обычный 16 11 2 2 4 3" xfId="6116"/>
    <cellStyle name="Обычный 16 11 2 2 4 3 2" xfId="33007"/>
    <cellStyle name="Обычный 16 11 2 2 4 4" xfId="33008"/>
    <cellStyle name="Обычный 16 11 2 2 5" xfId="6117"/>
    <cellStyle name="Обычный 16 11 2 2 5 2" xfId="21933"/>
    <cellStyle name="Обычный 16 11 2 2 5 2 2" xfId="33009"/>
    <cellStyle name="Обычный 16 11 2 2 5 3" xfId="33010"/>
    <cellStyle name="Обычный 16 11 2 2 6" xfId="6118"/>
    <cellStyle name="Обычный 16 11 2 2 6 2" xfId="33011"/>
    <cellStyle name="Обычный 16 11 2 2 7" xfId="33012"/>
    <cellStyle name="Обычный 16 11 2 2 7 2" xfId="33013"/>
    <cellStyle name="Обычный 16 11 2 2 8" xfId="33014"/>
    <cellStyle name="Обычный 16 11 2 3" xfId="6119"/>
    <cellStyle name="Обычный 16 11 2 3 2" xfId="6120"/>
    <cellStyle name="Обычный 16 11 2 3 2 2" xfId="6121"/>
    <cellStyle name="Обычный 16 11 2 3 2 2 2" xfId="33015"/>
    <cellStyle name="Обычный 16 11 2 3 2 2 2 2" xfId="33016"/>
    <cellStyle name="Обычный 16 11 2 3 2 2 3" xfId="33017"/>
    <cellStyle name="Обычный 16 11 2 3 2 3" xfId="6122"/>
    <cellStyle name="Обычный 16 11 2 3 2 3 2" xfId="33018"/>
    <cellStyle name="Обычный 16 11 2 3 2 4" xfId="33019"/>
    <cellStyle name="Обычный 16 11 2 3 3" xfId="6123"/>
    <cellStyle name="Обычный 16 11 2 3 3 2" xfId="6124"/>
    <cellStyle name="Обычный 16 11 2 3 3 2 2" xfId="33020"/>
    <cellStyle name="Обычный 16 11 2 3 3 2 2 2" xfId="33021"/>
    <cellStyle name="Обычный 16 11 2 3 3 2 3" xfId="33022"/>
    <cellStyle name="Обычный 16 11 2 3 3 3" xfId="6125"/>
    <cellStyle name="Обычный 16 11 2 3 3 3 2" xfId="33023"/>
    <cellStyle name="Обычный 16 11 2 3 3 4" xfId="33024"/>
    <cellStyle name="Обычный 16 11 2 3 4" xfId="6126"/>
    <cellStyle name="Обычный 16 11 2 3 4 2" xfId="6127"/>
    <cellStyle name="Обычный 16 11 2 3 4 2 2" xfId="33025"/>
    <cellStyle name="Обычный 16 11 2 3 4 2 2 2" xfId="33026"/>
    <cellStyle name="Обычный 16 11 2 3 4 2 3" xfId="33027"/>
    <cellStyle name="Обычный 16 11 2 3 4 3" xfId="6128"/>
    <cellStyle name="Обычный 16 11 2 3 4 3 2" xfId="33028"/>
    <cellStyle name="Обычный 16 11 2 3 4 4" xfId="33029"/>
    <cellStyle name="Обычный 16 11 2 3 5" xfId="6129"/>
    <cellStyle name="Обычный 16 11 2 3 5 2" xfId="21934"/>
    <cellStyle name="Обычный 16 11 2 3 5 2 2" xfId="33030"/>
    <cellStyle name="Обычный 16 11 2 3 5 3" xfId="33031"/>
    <cellStyle name="Обычный 16 11 2 3 6" xfId="6130"/>
    <cellStyle name="Обычный 16 11 2 3 6 2" xfId="33032"/>
    <cellStyle name="Обычный 16 11 2 3 7" xfId="33033"/>
    <cellStyle name="Обычный 16 11 2 4" xfId="6131"/>
    <cellStyle name="Обычный 16 11 2 4 2" xfId="6132"/>
    <cellStyle name="Обычный 16 11 2 4 2 2" xfId="33034"/>
    <cellStyle name="Обычный 16 11 2 4 2 2 2" xfId="33035"/>
    <cellStyle name="Обычный 16 11 2 4 2 3" xfId="33036"/>
    <cellStyle name="Обычный 16 11 2 4 3" xfId="6133"/>
    <cellStyle name="Обычный 16 11 2 4 3 2" xfId="33037"/>
    <cellStyle name="Обычный 16 11 2 4 4" xfId="33038"/>
    <cellStyle name="Обычный 16 11 2 5" xfId="6134"/>
    <cellStyle name="Обычный 16 11 2 5 2" xfId="6135"/>
    <cellStyle name="Обычный 16 11 2 5 2 2" xfId="33039"/>
    <cellStyle name="Обычный 16 11 2 5 2 2 2" xfId="33040"/>
    <cellStyle name="Обычный 16 11 2 5 2 3" xfId="33041"/>
    <cellStyle name="Обычный 16 11 2 5 3" xfId="6136"/>
    <cellStyle name="Обычный 16 11 2 5 3 2" xfId="33042"/>
    <cellStyle name="Обычный 16 11 2 5 4" xfId="33043"/>
    <cellStyle name="Обычный 16 11 2 6" xfId="6137"/>
    <cellStyle name="Обычный 16 11 2 6 2" xfId="6138"/>
    <cellStyle name="Обычный 16 11 2 6 2 2" xfId="33044"/>
    <cellStyle name="Обычный 16 11 2 6 2 2 2" xfId="33045"/>
    <cellStyle name="Обычный 16 11 2 6 2 3" xfId="33046"/>
    <cellStyle name="Обычный 16 11 2 6 3" xfId="6139"/>
    <cellStyle name="Обычный 16 11 2 6 3 2" xfId="33047"/>
    <cellStyle name="Обычный 16 11 2 6 4" xfId="33048"/>
    <cellStyle name="Обычный 16 11 2 7" xfId="6140"/>
    <cellStyle name="Обычный 16 11 2 7 2" xfId="21935"/>
    <cellStyle name="Обычный 16 11 2 7 2 2" xfId="33049"/>
    <cellStyle name="Обычный 16 11 2 7 3" xfId="33050"/>
    <cellStyle name="Обычный 16 11 2 8" xfId="6141"/>
    <cellStyle name="Обычный 16 11 2 8 2" xfId="33051"/>
    <cellStyle name="Обычный 16 11 2 9" xfId="33052"/>
    <cellStyle name="Обычный 16 11 2 9 2" xfId="33053"/>
    <cellStyle name="Обычный 16 11 3" xfId="6142"/>
    <cellStyle name="Обычный 16 11 3 10" xfId="33054"/>
    <cellStyle name="Обычный 16 11 3 2" xfId="6143"/>
    <cellStyle name="Обычный 16 11 3 2 2" xfId="6144"/>
    <cellStyle name="Обычный 16 11 3 2 2 2" xfId="6145"/>
    <cellStyle name="Обычный 16 11 3 2 2 2 2" xfId="33055"/>
    <cellStyle name="Обычный 16 11 3 2 2 2 2 2" xfId="33056"/>
    <cellStyle name="Обычный 16 11 3 2 2 2 3" xfId="33057"/>
    <cellStyle name="Обычный 16 11 3 2 2 3" xfId="6146"/>
    <cellStyle name="Обычный 16 11 3 2 2 3 2" xfId="33058"/>
    <cellStyle name="Обычный 16 11 3 2 2 4" xfId="33059"/>
    <cellStyle name="Обычный 16 11 3 2 3" xfId="6147"/>
    <cellStyle name="Обычный 16 11 3 2 3 2" xfId="6148"/>
    <cellStyle name="Обычный 16 11 3 2 3 2 2" xfId="33060"/>
    <cellStyle name="Обычный 16 11 3 2 3 2 2 2" xfId="33061"/>
    <cellStyle name="Обычный 16 11 3 2 3 2 3" xfId="33062"/>
    <cellStyle name="Обычный 16 11 3 2 3 3" xfId="6149"/>
    <cellStyle name="Обычный 16 11 3 2 3 3 2" xfId="33063"/>
    <cellStyle name="Обычный 16 11 3 2 3 4" xfId="33064"/>
    <cellStyle name="Обычный 16 11 3 2 4" xfId="6150"/>
    <cellStyle name="Обычный 16 11 3 2 4 2" xfId="6151"/>
    <cellStyle name="Обычный 16 11 3 2 4 2 2" xfId="33065"/>
    <cellStyle name="Обычный 16 11 3 2 4 2 2 2" xfId="33066"/>
    <cellStyle name="Обычный 16 11 3 2 4 2 3" xfId="33067"/>
    <cellStyle name="Обычный 16 11 3 2 4 3" xfId="6152"/>
    <cellStyle name="Обычный 16 11 3 2 4 3 2" xfId="33068"/>
    <cellStyle name="Обычный 16 11 3 2 4 4" xfId="33069"/>
    <cellStyle name="Обычный 16 11 3 2 5" xfId="6153"/>
    <cellStyle name="Обычный 16 11 3 2 5 2" xfId="21936"/>
    <cellStyle name="Обычный 16 11 3 2 5 2 2" xfId="33070"/>
    <cellStyle name="Обычный 16 11 3 2 5 3" xfId="33071"/>
    <cellStyle name="Обычный 16 11 3 2 6" xfId="6154"/>
    <cellStyle name="Обычный 16 11 3 2 6 2" xfId="33072"/>
    <cellStyle name="Обычный 16 11 3 2 7" xfId="33073"/>
    <cellStyle name="Обычный 16 11 3 2 7 2" xfId="33074"/>
    <cellStyle name="Обычный 16 11 3 2 8" xfId="33075"/>
    <cellStyle name="Обычный 16 11 3 3" xfId="6155"/>
    <cellStyle name="Обычный 16 11 3 3 2" xfId="6156"/>
    <cellStyle name="Обычный 16 11 3 3 2 2" xfId="6157"/>
    <cellStyle name="Обычный 16 11 3 3 2 2 2" xfId="33076"/>
    <cellStyle name="Обычный 16 11 3 3 2 2 2 2" xfId="33077"/>
    <cellStyle name="Обычный 16 11 3 3 2 2 3" xfId="33078"/>
    <cellStyle name="Обычный 16 11 3 3 2 3" xfId="6158"/>
    <cellStyle name="Обычный 16 11 3 3 2 3 2" xfId="33079"/>
    <cellStyle name="Обычный 16 11 3 3 2 4" xfId="33080"/>
    <cellStyle name="Обычный 16 11 3 3 3" xfId="6159"/>
    <cellStyle name="Обычный 16 11 3 3 3 2" xfId="6160"/>
    <cellStyle name="Обычный 16 11 3 3 3 2 2" xfId="33081"/>
    <cellStyle name="Обычный 16 11 3 3 3 2 2 2" xfId="33082"/>
    <cellStyle name="Обычный 16 11 3 3 3 2 3" xfId="33083"/>
    <cellStyle name="Обычный 16 11 3 3 3 3" xfId="6161"/>
    <cellStyle name="Обычный 16 11 3 3 3 3 2" xfId="33084"/>
    <cellStyle name="Обычный 16 11 3 3 3 4" xfId="33085"/>
    <cellStyle name="Обычный 16 11 3 3 4" xfId="6162"/>
    <cellStyle name="Обычный 16 11 3 3 4 2" xfId="6163"/>
    <cellStyle name="Обычный 16 11 3 3 4 2 2" xfId="33086"/>
    <cellStyle name="Обычный 16 11 3 3 4 2 2 2" xfId="33087"/>
    <cellStyle name="Обычный 16 11 3 3 4 2 3" xfId="33088"/>
    <cellStyle name="Обычный 16 11 3 3 4 3" xfId="6164"/>
    <cellStyle name="Обычный 16 11 3 3 4 3 2" xfId="33089"/>
    <cellStyle name="Обычный 16 11 3 3 4 4" xfId="33090"/>
    <cellStyle name="Обычный 16 11 3 3 5" xfId="6165"/>
    <cellStyle name="Обычный 16 11 3 3 5 2" xfId="21937"/>
    <cellStyle name="Обычный 16 11 3 3 5 2 2" xfId="33091"/>
    <cellStyle name="Обычный 16 11 3 3 5 3" xfId="33092"/>
    <cellStyle name="Обычный 16 11 3 3 6" xfId="6166"/>
    <cellStyle name="Обычный 16 11 3 3 6 2" xfId="33093"/>
    <cellStyle name="Обычный 16 11 3 3 7" xfId="33094"/>
    <cellStyle name="Обычный 16 11 3 4" xfId="6167"/>
    <cellStyle name="Обычный 16 11 3 4 2" xfId="6168"/>
    <cellStyle name="Обычный 16 11 3 4 2 2" xfId="33095"/>
    <cellStyle name="Обычный 16 11 3 4 2 2 2" xfId="33096"/>
    <cellStyle name="Обычный 16 11 3 4 2 3" xfId="33097"/>
    <cellStyle name="Обычный 16 11 3 4 3" xfId="6169"/>
    <cellStyle name="Обычный 16 11 3 4 3 2" xfId="33098"/>
    <cellStyle name="Обычный 16 11 3 4 4" xfId="33099"/>
    <cellStyle name="Обычный 16 11 3 5" xfId="6170"/>
    <cellStyle name="Обычный 16 11 3 5 2" xfId="6171"/>
    <cellStyle name="Обычный 16 11 3 5 2 2" xfId="33100"/>
    <cellStyle name="Обычный 16 11 3 5 2 2 2" xfId="33101"/>
    <cellStyle name="Обычный 16 11 3 5 2 3" xfId="33102"/>
    <cellStyle name="Обычный 16 11 3 5 3" xfId="6172"/>
    <cellStyle name="Обычный 16 11 3 5 3 2" xfId="33103"/>
    <cellStyle name="Обычный 16 11 3 5 4" xfId="33104"/>
    <cellStyle name="Обычный 16 11 3 6" xfId="6173"/>
    <cellStyle name="Обычный 16 11 3 6 2" xfId="6174"/>
    <cellStyle name="Обычный 16 11 3 6 2 2" xfId="33105"/>
    <cellStyle name="Обычный 16 11 3 6 2 2 2" xfId="33106"/>
    <cellStyle name="Обычный 16 11 3 6 2 3" xfId="33107"/>
    <cellStyle name="Обычный 16 11 3 6 3" xfId="6175"/>
    <cellStyle name="Обычный 16 11 3 6 3 2" xfId="33108"/>
    <cellStyle name="Обычный 16 11 3 6 4" xfId="33109"/>
    <cellStyle name="Обычный 16 11 3 7" xfId="6176"/>
    <cellStyle name="Обычный 16 11 3 7 2" xfId="21938"/>
    <cellStyle name="Обычный 16 11 3 7 2 2" xfId="33110"/>
    <cellStyle name="Обычный 16 11 3 7 3" xfId="33111"/>
    <cellStyle name="Обычный 16 11 3 8" xfId="6177"/>
    <cellStyle name="Обычный 16 11 3 8 2" xfId="33112"/>
    <cellStyle name="Обычный 16 11 3 9" xfId="33113"/>
    <cellStyle name="Обычный 16 11 3 9 2" xfId="33114"/>
    <cellStyle name="Обычный 16 11 4" xfId="6178"/>
    <cellStyle name="Обычный 16 11 4 2" xfId="6179"/>
    <cellStyle name="Обычный 16 11 4 2 2" xfId="6180"/>
    <cellStyle name="Обычный 16 11 4 2 2 2" xfId="33115"/>
    <cellStyle name="Обычный 16 11 4 2 2 2 2" xfId="33116"/>
    <cellStyle name="Обычный 16 11 4 2 2 3" xfId="33117"/>
    <cellStyle name="Обычный 16 11 4 2 3" xfId="6181"/>
    <cellStyle name="Обычный 16 11 4 2 3 2" xfId="33118"/>
    <cellStyle name="Обычный 16 11 4 2 4" xfId="33119"/>
    <cellStyle name="Обычный 16 11 4 3" xfId="6182"/>
    <cellStyle name="Обычный 16 11 4 3 2" xfId="6183"/>
    <cellStyle name="Обычный 16 11 4 3 2 2" xfId="33120"/>
    <cellStyle name="Обычный 16 11 4 3 2 2 2" xfId="33121"/>
    <cellStyle name="Обычный 16 11 4 3 2 3" xfId="33122"/>
    <cellStyle name="Обычный 16 11 4 3 3" xfId="6184"/>
    <cellStyle name="Обычный 16 11 4 3 3 2" xfId="33123"/>
    <cellStyle name="Обычный 16 11 4 3 4" xfId="33124"/>
    <cellStyle name="Обычный 16 11 4 4" xfId="6185"/>
    <cellStyle name="Обычный 16 11 4 4 2" xfId="6186"/>
    <cellStyle name="Обычный 16 11 4 4 2 2" xfId="33125"/>
    <cellStyle name="Обычный 16 11 4 4 2 2 2" xfId="33126"/>
    <cellStyle name="Обычный 16 11 4 4 2 3" xfId="33127"/>
    <cellStyle name="Обычный 16 11 4 4 3" xfId="6187"/>
    <cellStyle name="Обычный 16 11 4 4 3 2" xfId="33128"/>
    <cellStyle name="Обычный 16 11 4 4 4" xfId="33129"/>
    <cellStyle name="Обычный 16 11 4 5" xfId="6188"/>
    <cellStyle name="Обычный 16 11 4 5 2" xfId="21939"/>
    <cellStyle name="Обычный 16 11 4 5 2 2" xfId="33130"/>
    <cellStyle name="Обычный 16 11 4 5 3" xfId="33131"/>
    <cellStyle name="Обычный 16 11 4 6" xfId="6189"/>
    <cellStyle name="Обычный 16 11 4 6 2" xfId="33132"/>
    <cellStyle name="Обычный 16 11 4 7" xfId="33133"/>
    <cellStyle name="Обычный 16 11 4 7 2" xfId="33134"/>
    <cellStyle name="Обычный 16 11 4 8" xfId="33135"/>
    <cellStyle name="Обычный 16 11 5" xfId="6190"/>
    <cellStyle name="Обычный 16 11 5 2" xfId="6191"/>
    <cellStyle name="Обычный 16 11 5 2 2" xfId="6192"/>
    <cellStyle name="Обычный 16 11 5 2 2 2" xfId="33136"/>
    <cellStyle name="Обычный 16 11 5 2 2 2 2" xfId="33137"/>
    <cellStyle name="Обычный 16 11 5 2 2 3" xfId="33138"/>
    <cellStyle name="Обычный 16 11 5 2 3" xfId="6193"/>
    <cellStyle name="Обычный 16 11 5 2 3 2" xfId="33139"/>
    <cellStyle name="Обычный 16 11 5 2 4" xfId="33140"/>
    <cellStyle name="Обычный 16 11 5 3" xfId="6194"/>
    <cellStyle name="Обычный 16 11 5 3 2" xfId="6195"/>
    <cellStyle name="Обычный 16 11 5 3 2 2" xfId="33141"/>
    <cellStyle name="Обычный 16 11 5 3 2 2 2" xfId="33142"/>
    <cellStyle name="Обычный 16 11 5 3 2 3" xfId="33143"/>
    <cellStyle name="Обычный 16 11 5 3 3" xfId="6196"/>
    <cellStyle name="Обычный 16 11 5 3 3 2" xfId="33144"/>
    <cellStyle name="Обычный 16 11 5 3 4" xfId="33145"/>
    <cellStyle name="Обычный 16 11 5 4" xfId="6197"/>
    <cellStyle name="Обычный 16 11 5 4 2" xfId="6198"/>
    <cellStyle name="Обычный 16 11 5 4 2 2" xfId="33146"/>
    <cellStyle name="Обычный 16 11 5 4 2 2 2" xfId="33147"/>
    <cellStyle name="Обычный 16 11 5 4 2 3" xfId="33148"/>
    <cellStyle name="Обычный 16 11 5 4 3" xfId="6199"/>
    <cellStyle name="Обычный 16 11 5 4 3 2" xfId="33149"/>
    <cellStyle name="Обычный 16 11 5 4 4" xfId="33150"/>
    <cellStyle name="Обычный 16 11 5 5" xfId="6200"/>
    <cellStyle name="Обычный 16 11 5 5 2" xfId="21940"/>
    <cellStyle name="Обычный 16 11 5 5 2 2" xfId="33151"/>
    <cellStyle name="Обычный 16 11 5 5 3" xfId="33152"/>
    <cellStyle name="Обычный 16 11 5 6" xfId="6201"/>
    <cellStyle name="Обычный 16 11 5 6 2" xfId="33153"/>
    <cellStyle name="Обычный 16 11 5 7" xfId="33154"/>
    <cellStyle name="Обычный 16 11 6" xfId="6202"/>
    <cellStyle name="Обычный 16 11 6 2" xfId="6203"/>
    <cellStyle name="Обычный 16 11 6 2 2" xfId="33155"/>
    <cellStyle name="Обычный 16 11 6 2 2 2" xfId="33156"/>
    <cellStyle name="Обычный 16 11 6 2 3" xfId="33157"/>
    <cellStyle name="Обычный 16 11 6 3" xfId="6204"/>
    <cellStyle name="Обычный 16 11 6 3 2" xfId="33158"/>
    <cellStyle name="Обычный 16 11 6 4" xfId="33159"/>
    <cellStyle name="Обычный 16 11 7" xfId="6205"/>
    <cellStyle name="Обычный 16 11 7 2" xfId="6206"/>
    <cellStyle name="Обычный 16 11 7 2 2" xfId="33160"/>
    <cellStyle name="Обычный 16 11 7 2 2 2" xfId="33161"/>
    <cellStyle name="Обычный 16 11 7 2 3" xfId="33162"/>
    <cellStyle name="Обычный 16 11 7 3" xfId="6207"/>
    <cellStyle name="Обычный 16 11 7 3 2" xfId="33163"/>
    <cellStyle name="Обычный 16 11 7 4" xfId="33164"/>
    <cellStyle name="Обычный 16 11 8" xfId="6208"/>
    <cellStyle name="Обычный 16 11 8 2" xfId="6209"/>
    <cellStyle name="Обычный 16 11 8 2 2" xfId="33165"/>
    <cellStyle name="Обычный 16 11 8 2 2 2" xfId="33166"/>
    <cellStyle name="Обычный 16 11 8 2 3" xfId="33167"/>
    <cellStyle name="Обычный 16 11 8 3" xfId="6210"/>
    <cellStyle name="Обычный 16 11 8 3 2" xfId="33168"/>
    <cellStyle name="Обычный 16 11 8 4" xfId="33169"/>
    <cellStyle name="Обычный 16 11 9" xfId="6211"/>
    <cellStyle name="Обычный 16 11 9 2" xfId="21941"/>
    <cellStyle name="Обычный 16 11 9 2 2" xfId="33170"/>
    <cellStyle name="Обычный 16 11 9 3" xfId="33171"/>
    <cellStyle name="Обычный 16 12" xfId="6212"/>
    <cellStyle name="Обычный 16 12 10" xfId="6213"/>
    <cellStyle name="Обычный 16 12 10 2" xfId="33172"/>
    <cellStyle name="Обычный 16 12 11" xfId="33173"/>
    <cellStyle name="Обычный 16 12 11 2" xfId="33174"/>
    <cellStyle name="Обычный 16 12 12" xfId="33175"/>
    <cellStyle name="Обычный 16 12 2" xfId="6214"/>
    <cellStyle name="Обычный 16 12 2 10" xfId="33176"/>
    <cellStyle name="Обычный 16 12 2 2" xfId="6215"/>
    <cellStyle name="Обычный 16 12 2 2 2" xfId="6216"/>
    <cellStyle name="Обычный 16 12 2 2 2 2" xfId="6217"/>
    <cellStyle name="Обычный 16 12 2 2 2 2 2" xfId="33177"/>
    <cellStyle name="Обычный 16 12 2 2 2 2 2 2" xfId="33178"/>
    <cellStyle name="Обычный 16 12 2 2 2 2 3" xfId="33179"/>
    <cellStyle name="Обычный 16 12 2 2 2 3" xfId="6218"/>
    <cellStyle name="Обычный 16 12 2 2 2 3 2" xfId="33180"/>
    <cellStyle name="Обычный 16 12 2 2 2 4" xfId="33181"/>
    <cellStyle name="Обычный 16 12 2 2 3" xfId="6219"/>
    <cellStyle name="Обычный 16 12 2 2 3 2" xfId="6220"/>
    <cellStyle name="Обычный 16 12 2 2 3 2 2" xfId="33182"/>
    <cellStyle name="Обычный 16 12 2 2 3 2 2 2" xfId="33183"/>
    <cellStyle name="Обычный 16 12 2 2 3 2 3" xfId="33184"/>
    <cellStyle name="Обычный 16 12 2 2 3 3" xfId="6221"/>
    <cellStyle name="Обычный 16 12 2 2 3 3 2" xfId="33185"/>
    <cellStyle name="Обычный 16 12 2 2 3 4" xfId="33186"/>
    <cellStyle name="Обычный 16 12 2 2 4" xfId="6222"/>
    <cellStyle name="Обычный 16 12 2 2 4 2" xfId="6223"/>
    <cellStyle name="Обычный 16 12 2 2 4 2 2" xfId="33187"/>
    <cellStyle name="Обычный 16 12 2 2 4 2 2 2" xfId="33188"/>
    <cellStyle name="Обычный 16 12 2 2 4 2 3" xfId="33189"/>
    <cellStyle name="Обычный 16 12 2 2 4 3" xfId="6224"/>
    <cellStyle name="Обычный 16 12 2 2 4 3 2" xfId="33190"/>
    <cellStyle name="Обычный 16 12 2 2 4 4" xfId="33191"/>
    <cellStyle name="Обычный 16 12 2 2 5" xfId="6225"/>
    <cellStyle name="Обычный 16 12 2 2 5 2" xfId="21942"/>
    <cellStyle name="Обычный 16 12 2 2 5 2 2" xfId="33192"/>
    <cellStyle name="Обычный 16 12 2 2 5 3" xfId="33193"/>
    <cellStyle name="Обычный 16 12 2 2 6" xfId="6226"/>
    <cellStyle name="Обычный 16 12 2 2 6 2" xfId="33194"/>
    <cellStyle name="Обычный 16 12 2 2 7" xfId="33195"/>
    <cellStyle name="Обычный 16 12 2 2 7 2" xfId="33196"/>
    <cellStyle name="Обычный 16 12 2 2 8" xfId="33197"/>
    <cellStyle name="Обычный 16 12 2 3" xfId="6227"/>
    <cellStyle name="Обычный 16 12 2 3 2" xfId="6228"/>
    <cellStyle name="Обычный 16 12 2 3 2 2" xfId="6229"/>
    <cellStyle name="Обычный 16 12 2 3 2 2 2" xfId="33198"/>
    <cellStyle name="Обычный 16 12 2 3 2 2 2 2" xfId="33199"/>
    <cellStyle name="Обычный 16 12 2 3 2 2 3" xfId="33200"/>
    <cellStyle name="Обычный 16 12 2 3 2 3" xfId="6230"/>
    <cellStyle name="Обычный 16 12 2 3 2 3 2" xfId="33201"/>
    <cellStyle name="Обычный 16 12 2 3 2 4" xfId="33202"/>
    <cellStyle name="Обычный 16 12 2 3 3" xfId="6231"/>
    <cellStyle name="Обычный 16 12 2 3 3 2" xfId="6232"/>
    <cellStyle name="Обычный 16 12 2 3 3 2 2" xfId="33203"/>
    <cellStyle name="Обычный 16 12 2 3 3 2 2 2" xfId="33204"/>
    <cellStyle name="Обычный 16 12 2 3 3 2 3" xfId="33205"/>
    <cellStyle name="Обычный 16 12 2 3 3 3" xfId="6233"/>
    <cellStyle name="Обычный 16 12 2 3 3 3 2" xfId="33206"/>
    <cellStyle name="Обычный 16 12 2 3 3 4" xfId="33207"/>
    <cellStyle name="Обычный 16 12 2 3 4" xfId="6234"/>
    <cellStyle name="Обычный 16 12 2 3 4 2" xfId="6235"/>
    <cellStyle name="Обычный 16 12 2 3 4 2 2" xfId="33208"/>
    <cellStyle name="Обычный 16 12 2 3 4 2 2 2" xfId="33209"/>
    <cellStyle name="Обычный 16 12 2 3 4 2 3" xfId="33210"/>
    <cellStyle name="Обычный 16 12 2 3 4 3" xfId="6236"/>
    <cellStyle name="Обычный 16 12 2 3 4 3 2" xfId="33211"/>
    <cellStyle name="Обычный 16 12 2 3 4 4" xfId="33212"/>
    <cellStyle name="Обычный 16 12 2 3 5" xfId="6237"/>
    <cellStyle name="Обычный 16 12 2 3 5 2" xfId="21943"/>
    <cellStyle name="Обычный 16 12 2 3 5 2 2" xfId="33213"/>
    <cellStyle name="Обычный 16 12 2 3 5 3" xfId="33214"/>
    <cellStyle name="Обычный 16 12 2 3 6" xfId="6238"/>
    <cellStyle name="Обычный 16 12 2 3 6 2" xfId="33215"/>
    <cellStyle name="Обычный 16 12 2 3 7" xfId="33216"/>
    <cellStyle name="Обычный 16 12 2 4" xfId="6239"/>
    <cellStyle name="Обычный 16 12 2 4 2" xfId="6240"/>
    <cellStyle name="Обычный 16 12 2 4 2 2" xfId="33217"/>
    <cellStyle name="Обычный 16 12 2 4 2 2 2" xfId="33218"/>
    <cellStyle name="Обычный 16 12 2 4 2 3" xfId="33219"/>
    <cellStyle name="Обычный 16 12 2 4 3" xfId="6241"/>
    <cellStyle name="Обычный 16 12 2 4 3 2" xfId="33220"/>
    <cellStyle name="Обычный 16 12 2 4 4" xfId="33221"/>
    <cellStyle name="Обычный 16 12 2 5" xfId="6242"/>
    <cellStyle name="Обычный 16 12 2 5 2" xfId="6243"/>
    <cellStyle name="Обычный 16 12 2 5 2 2" xfId="33222"/>
    <cellStyle name="Обычный 16 12 2 5 2 2 2" xfId="33223"/>
    <cellStyle name="Обычный 16 12 2 5 2 3" xfId="33224"/>
    <cellStyle name="Обычный 16 12 2 5 3" xfId="6244"/>
    <cellStyle name="Обычный 16 12 2 5 3 2" xfId="33225"/>
    <cellStyle name="Обычный 16 12 2 5 4" xfId="33226"/>
    <cellStyle name="Обычный 16 12 2 6" xfId="6245"/>
    <cellStyle name="Обычный 16 12 2 6 2" xfId="6246"/>
    <cellStyle name="Обычный 16 12 2 6 2 2" xfId="33227"/>
    <cellStyle name="Обычный 16 12 2 6 2 2 2" xfId="33228"/>
    <cellStyle name="Обычный 16 12 2 6 2 3" xfId="33229"/>
    <cellStyle name="Обычный 16 12 2 6 3" xfId="6247"/>
    <cellStyle name="Обычный 16 12 2 6 3 2" xfId="33230"/>
    <cellStyle name="Обычный 16 12 2 6 4" xfId="33231"/>
    <cellStyle name="Обычный 16 12 2 7" xfId="6248"/>
    <cellStyle name="Обычный 16 12 2 7 2" xfId="21944"/>
    <cellStyle name="Обычный 16 12 2 7 2 2" xfId="33232"/>
    <cellStyle name="Обычный 16 12 2 7 3" xfId="33233"/>
    <cellStyle name="Обычный 16 12 2 8" xfId="6249"/>
    <cellStyle name="Обычный 16 12 2 8 2" xfId="33234"/>
    <cellStyle name="Обычный 16 12 2 9" xfId="33235"/>
    <cellStyle name="Обычный 16 12 2 9 2" xfId="33236"/>
    <cellStyle name="Обычный 16 12 3" xfId="6250"/>
    <cellStyle name="Обычный 16 12 3 10" xfId="33237"/>
    <cellStyle name="Обычный 16 12 3 2" xfId="6251"/>
    <cellStyle name="Обычный 16 12 3 2 2" xfId="6252"/>
    <cellStyle name="Обычный 16 12 3 2 2 2" xfId="6253"/>
    <cellStyle name="Обычный 16 12 3 2 2 2 2" xfId="33238"/>
    <cellStyle name="Обычный 16 12 3 2 2 2 2 2" xfId="33239"/>
    <cellStyle name="Обычный 16 12 3 2 2 2 3" xfId="33240"/>
    <cellStyle name="Обычный 16 12 3 2 2 3" xfId="6254"/>
    <cellStyle name="Обычный 16 12 3 2 2 3 2" xfId="33241"/>
    <cellStyle name="Обычный 16 12 3 2 2 4" xfId="33242"/>
    <cellStyle name="Обычный 16 12 3 2 3" xfId="6255"/>
    <cellStyle name="Обычный 16 12 3 2 3 2" xfId="6256"/>
    <cellStyle name="Обычный 16 12 3 2 3 2 2" xfId="33243"/>
    <cellStyle name="Обычный 16 12 3 2 3 2 2 2" xfId="33244"/>
    <cellStyle name="Обычный 16 12 3 2 3 2 3" xfId="33245"/>
    <cellStyle name="Обычный 16 12 3 2 3 3" xfId="6257"/>
    <cellStyle name="Обычный 16 12 3 2 3 3 2" xfId="33246"/>
    <cellStyle name="Обычный 16 12 3 2 3 4" xfId="33247"/>
    <cellStyle name="Обычный 16 12 3 2 4" xfId="6258"/>
    <cellStyle name="Обычный 16 12 3 2 4 2" xfId="6259"/>
    <cellStyle name="Обычный 16 12 3 2 4 2 2" xfId="33248"/>
    <cellStyle name="Обычный 16 12 3 2 4 2 2 2" xfId="33249"/>
    <cellStyle name="Обычный 16 12 3 2 4 2 3" xfId="33250"/>
    <cellStyle name="Обычный 16 12 3 2 4 3" xfId="6260"/>
    <cellStyle name="Обычный 16 12 3 2 4 3 2" xfId="33251"/>
    <cellStyle name="Обычный 16 12 3 2 4 4" xfId="33252"/>
    <cellStyle name="Обычный 16 12 3 2 5" xfId="6261"/>
    <cellStyle name="Обычный 16 12 3 2 5 2" xfId="21945"/>
    <cellStyle name="Обычный 16 12 3 2 5 2 2" xfId="33253"/>
    <cellStyle name="Обычный 16 12 3 2 5 3" xfId="33254"/>
    <cellStyle name="Обычный 16 12 3 2 6" xfId="6262"/>
    <cellStyle name="Обычный 16 12 3 2 6 2" xfId="33255"/>
    <cellStyle name="Обычный 16 12 3 2 7" xfId="33256"/>
    <cellStyle name="Обычный 16 12 3 2 7 2" xfId="33257"/>
    <cellStyle name="Обычный 16 12 3 2 8" xfId="33258"/>
    <cellStyle name="Обычный 16 12 3 3" xfId="6263"/>
    <cellStyle name="Обычный 16 12 3 3 2" xfId="6264"/>
    <cellStyle name="Обычный 16 12 3 3 2 2" xfId="6265"/>
    <cellStyle name="Обычный 16 12 3 3 2 2 2" xfId="33259"/>
    <cellStyle name="Обычный 16 12 3 3 2 2 2 2" xfId="33260"/>
    <cellStyle name="Обычный 16 12 3 3 2 2 3" xfId="33261"/>
    <cellStyle name="Обычный 16 12 3 3 2 3" xfId="6266"/>
    <cellStyle name="Обычный 16 12 3 3 2 3 2" xfId="33262"/>
    <cellStyle name="Обычный 16 12 3 3 2 4" xfId="33263"/>
    <cellStyle name="Обычный 16 12 3 3 3" xfId="6267"/>
    <cellStyle name="Обычный 16 12 3 3 3 2" xfId="6268"/>
    <cellStyle name="Обычный 16 12 3 3 3 2 2" xfId="33264"/>
    <cellStyle name="Обычный 16 12 3 3 3 2 2 2" xfId="33265"/>
    <cellStyle name="Обычный 16 12 3 3 3 2 3" xfId="33266"/>
    <cellStyle name="Обычный 16 12 3 3 3 3" xfId="6269"/>
    <cellStyle name="Обычный 16 12 3 3 3 3 2" xfId="33267"/>
    <cellStyle name="Обычный 16 12 3 3 3 4" xfId="33268"/>
    <cellStyle name="Обычный 16 12 3 3 4" xfId="6270"/>
    <cellStyle name="Обычный 16 12 3 3 4 2" xfId="6271"/>
    <cellStyle name="Обычный 16 12 3 3 4 2 2" xfId="33269"/>
    <cellStyle name="Обычный 16 12 3 3 4 2 2 2" xfId="33270"/>
    <cellStyle name="Обычный 16 12 3 3 4 2 3" xfId="33271"/>
    <cellStyle name="Обычный 16 12 3 3 4 3" xfId="6272"/>
    <cellStyle name="Обычный 16 12 3 3 4 3 2" xfId="33272"/>
    <cellStyle name="Обычный 16 12 3 3 4 4" xfId="33273"/>
    <cellStyle name="Обычный 16 12 3 3 5" xfId="6273"/>
    <cellStyle name="Обычный 16 12 3 3 5 2" xfId="21946"/>
    <cellStyle name="Обычный 16 12 3 3 5 2 2" xfId="33274"/>
    <cellStyle name="Обычный 16 12 3 3 5 3" xfId="33275"/>
    <cellStyle name="Обычный 16 12 3 3 6" xfId="6274"/>
    <cellStyle name="Обычный 16 12 3 3 6 2" xfId="33276"/>
    <cellStyle name="Обычный 16 12 3 3 7" xfId="33277"/>
    <cellStyle name="Обычный 16 12 3 4" xfId="6275"/>
    <cellStyle name="Обычный 16 12 3 4 2" xfId="6276"/>
    <cellStyle name="Обычный 16 12 3 4 2 2" xfId="33278"/>
    <cellStyle name="Обычный 16 12 3 4 2 2 2" xfId="33279"/>
    <cellStyle name="Обычный 16 12 3 4 2 3" xfId="33280"/>
    <cellStyle name="Обычный 16 12 3 4 3" xfId="6277"/>
    <cellStyle name="Обычный 16 12 3 4 3 2" xfId="33281"/>
    <cellStyle name="Обычный 16 12 3 4 4" xfId="33282"/>
    <cellStyle name="Обычный 16 12 3 5" xfId="6278"/>
    <cellStyle name="Обычный 16 12 3 5 2" xfId="6279"/>
    <cellStyle name="Обычный 16 12 3 5 2 2" xfId="33283"/>
    <cellStyle name="Обычный 16 12 3 5 2 2 2" xfId="33284"/>
    <cellStyle name="Обычный 16 12 3 5 2 3" xfId="33285"/>
    <cellStyle name="Обычный 16 12 3 5 3" xfId="6280"/>
    <cellStyle name="Обычный 16 12 3 5 3 2" xfId="33286"/>
    <cellStyle name="Обычный 16 12 3 5 4" xfId="33287"/>
    <cellStyle name="Обычный 16 12 3 6" xfId="6281"/>
    <cellStyle name="Обычный 16 12 3 6 2" xfId="6282"/>
    <cellStyle name="Обычный 16 12 3 6 2 2" xfId="33288"/>
    <cellStyle name="Обычный 16 12 3 6 2 2 2" xfId="33289"/>
    <cellStyle name="Обычный 16 12 3 6 2 3" xfId="33290"/>
    <cellStyle name="Обычный 16 12 3 6 3" xfId="6283"/>
    <cellStyle name="Обычный 16 12 3 6 3 2" xfId="33291"/>
    <cellStyle name="Обычный 16 12 3 6 4" xfId="33292"/>
    <cellStyle name="Обычный 16 12 3 7" xfId="6284"/>
    <cellStyle name="Обычный 16 12 3 7 2" xfId="21947"/>
    <cellStyle name="Обычный 16 12 3 7 2 2" xfId="33293"/>
    <cellStyle name="Обычный 16 12 3 7 3" xfId="33294"/>
    <cellStyle name="Обычный 16 12 3 8" xfId="6285"/>
    <cellStyle name="Обычный 16 12 3 8 2" xfId="33295"/>
    <cellStyle name="Обычный 16 12 3 9" xfId="33296"/>
    <cellStyle name="Обычный 16 12 3 9 2" xfId="33297"/>
    <cellStyle name="Обычный 16 12 4" xfId="6286"/>
    <cellStyle name="Обычный 16 12 4 2" xfId="6287"/>
    <cellStyle name="Обычный 16 12 4 2 2" xfId="6288"/>
    <cellStyle name="Обычный 16 12 4 2 2 2" xfId="33298"/>
    <cellStyle name="Обычный 16 12 4 2 2 2 2" xfId="33299"/>
    <cellStyle name="Обычный 16 12 4 2 2 3" xfId="33300"/>
    <cellStyle name="Обычный 16 12 4 2 3" xfId="6289"/>
    <cellStyle name="Обычный 16 12 4 2 3 2" xfId="33301"/>
    <cellStyle name="Обычный 16 12 4 2 4" xfId="33302"/>
    <cellStyle name="Обычный 16 12 4 3" xfId="6290"/>
    <cellStyle name="Обычный 16 12 4 3 2" xfId="6291"/>
    <cellStyle name="Обычный 16 12 4 3 2 2" xfId="33303"/>
    <cellStyle name="Обычный 16 12 4 3 2 2 2" xfId="33304"/>
    <cellStyle name="Обычный 16 12 4 3 2 3" xfId="33305"/>
    <cellStyle name="Обычный 16 12 4 3 3" xfId="6292"/>
    <cellStyle name="Обычный 16 12 4 3 3 2" xfId="33306"/>
    <cellStyle name="Обычный 16 12 4 3 4" xfId="33307"/>
    <cellStyle name="Обычный 16 12 4 4" xfId="6293"/>
    <cellStyle name="Обычный 16 12 4 4 2" xfId="6294"/>
    <cellStyle name="Обычный 16 12 4 4 2 2" xfId="33308"/>
    <cellStyle name="Обычный 16 12 4 4 2 2 2" xfId="33309"/>
    <cellStyle name="Обычный 16 12 4 4 2 3" xfId="33310"/>
    <cellStyle name="Обычный 16 12 4 4 3" xfId="6295"/>
    <cellStyle name="Обычный 16 12 4 4 3 2" xfId="33311"/>
    <cellStyle name="Обычный 16 12 4 4 4" xfId="33312"/>
    <cellStyle name="Обычный 16 12 4 5" xfId="6296"/>
    <cellStyle name="Обычный 16 12 4 5 2" xfId="21948"/>
    <cellStyle name="Обычный 16 12 4 5 2 2" xfId="33313"/>
    <cellStyle name="Обычный 16 12 4 5 3" xfId="33314"/>
    <cellStyle name="Обычный 16 12 4 6" xfId="6297"/>
    <cellStyle name="Обычный 16 12 4 6 2" xfId="33315"/>
    <cellStyle name="Обычный 16 12 4 7" xfId="33316"/>
    <cellStyle name="Обычный 16 12 4 7 2" xfId="33317"/>
    <cellStyle name="Обычный 16 12 4 8" xfId="33318"/>
    <cellStyle name="Обычный 16 12 5" xfId="6298"/>
    <cellStyle name="Обычный 16 12 5 2" xfId="6299"/>
    <cellStyle name="Обычный 16 12 5 2 2" xfId="6300"/>
    <cellStyle name="Обычный 16 12 5 2 2 2" xfId="33319"/>
    <cellStyle name="Обычный 16 12 5 2 2 2 2" xfId="33320"/>
    <cellStyle name="Обычный 16 12 5 2 2 3" xfId="33321"/>
    <cellStyle name="Обычный 16 12 5 2 3" xfId="6301"/>
    <cellStyle name="Обычный 16 12 5 2 3 2" xfId="33322"/>
    <cellStyle name="Обычный 16 12 5 2 4" xfId="33323"/>
    <cellStyle name="Обычный 16 12 5 3" xfId="6302"/>
    <cellStyle name="Обычный 16 12 5 3 2" xfId="6303"/>
    <cellStyle name="Обычный 16 12 5 3 2 2" xfId="33324"/>
    <cellStyle name="Обычный 16 12 5 3 2 2 2" xfId="33325"/>
    <cellStyle name="Обычный 16 12 5 3 2 3" xfId="33326"/>
    <cellStyle name="Обычный 16 12 5 3 3" xfId="6304"/>
    <cellStyle name="Обычный 16 12 5 3 3 2" xfId="33327"/>
    <cellStyle name="Обычный 16 12 5 3 4" xfId="33328"/>
    <cellStyle name="Обычный 16 12 5 4" xfId="6305"/>
    <cellStyle name="Обычный 16 12 5 4 2" xfId="6306"/>
    <cellStyle name="Обычный 16 12 5 4 2 2" xfId="33329"/>
    <cellStyle name="Обычный 16 12 5 4 2 2 2" xfId="33330"/>
    <cellStyle name="Обычный 16 12 5 4 2 3" xfId="33331"/>
    <cellStyle name="Обычный 16 12 5 4 3" xfId="6307"/>
    <cellStyle name="Обычный 16 12 5 4 3 2" xfId="33332"/>
    <cellStyle name="Обычный 16 12 5 4 4" xfId="33333"/>
    <cellStyle name="Обычный 16 12 5 5" xfId="6308"/>
    <cellStyle name="Обычный 16 12 5 5 2" xfId="21949"/>
    <cellStyle name="Обычный 16 12 5 5 2 2" xfId="33334"/>
    <cellStyle name="Обычный 16 12 5 5 3" xfId="33335"/>
    <cellStyle name="Обычный 16 12 5 6" xfId="6309"/>
    <cellStyle name="Обычный 16 12 5 6 2" xfId="33336"/>
    <cellStyle name="Обычный 16 12 5 7" xfId="33337"/>
    <cellStyle name="Обычный 16 12 6" xfId="6310"/>
    <cellStyle name="Обычный 16 12 6 2" xfId="6311"/>
    <cellStyle name="Обычный 16 12 6 2 2" xfId="33338"/>
    <cellStyle name="Обычный 16 12 6 2 2 2" xfId="33339"/>
    <cellStyle name="Обычный 16 12 6 2 3" xfId="33340"/>
    <cellStyle name="Обычный 16 12 6 3" xfId="6312"/>
    <cellStyle name="Обычный 16 12 6 3 2" xfId="33341"/>
    <cellStyle name="Обычный 16 12 6 4" xfId="33342"/>
    <cellStyle name="Обычный 16 12 7" xfId="6313"/>
    <cellStyle name="Обычный 16 12 7 2" xfId="6314"/>
    <cellStyle name="Обычный 16 12 7 2 2" xfId="33343"/>
    <cellStyle name="Обычный 16 12 7 2 2 2" xfId="33344"/>
    <cellStyle name="Обычный 16 12 7 2 3" xfId="33345"/>
    <cellStyle name="Обычный 16 12 7 3" xfId="6315"/>
    <cellStyle name="Обычный 16 12 7 3 2" xfId="33346"/>
    <cellStyle name="Обычный 16 12 7 4" xfId="33347"/>
    <cellStyle name="Обычный 16 12 8" xfId="6316"/>
    <cellStyle name="Обычный 16 12 8 2" xfId="6317"/>
    <cellStyle name="Обычный 16 12 8 2 2" xfId="33348"/>
    <cellStyle name="Обычный 16 12 8 2 2 2" xfId="33349"/>
    <cellStyle name="Обычный 16 12 8 2 3" xfId="33350"/>
    <cellStyle name="Обычный 16 12 8 3" xfId="6318"/>
    <cellStyle name="Обычный 16 12 8 3 2" xfId="33351"/>
    <cellStyle name="Обычный 16 12 8 4" xfId="33352"/>
    <cellStyle name="Обычный 16 12 9" xfId="6319"/>
    <cellStyle name="Обычный 16 12 9 2" xfId="21950"/>
    <cellStyle name="Обычный 16 12 9 2 2" xfId="33353"/>
    <cellStyle name="Обычный 16 12 9 3" xfId="33354"/>
    <cellStyle name="Обычный 16 13" xfId="6320"/>
    <cellStyle name="Обычный 16 13 10" xfId="6321"/>
    <cellStyle name="Обычный 16 13 10 2" xfId="33355"/>
    <cellStyle name="Обычный 16 13 11" xfId="33356"/>
    <cellStyle name="Обычный 16 13 11 2" xfId="33357"/>
    <cellStyle name="Обычный 16 13 12" xfId="33358"/>
    <cellStyle name="Обычный 16 13 2" xfId="6322"/>
    <cellStyle name="Обычный 16 13 2 10" xfId="33359"/>
    <cellStyle name="Обычный 16 13 2 2" xfId="6323"/>
    <cellStyle name="Обычный 16 13 2 2 2" xfId="6324"/>
    <cellStyle name="Обычный 16 13 2 2 2 2" xfId="6325"/>
    <cellStyle name="Обычный 16 13 2 2 2 2 2" xfId="33360"/>
    <cellStyle name="Обычный 16 13 2 2 2 2 2 2" xfId="33361"/>
    <cellStyle name="Обычный 16 13 2 2 2 2 3" xfId="33362"/>
    <cellStyle name="Обычный 16 13 2 2 2 3" xfId="6326"/>
    <cellStyle name="Обычный 16 13 2 2 2 3 2" xfId="33363"/>
    <cellStyle name="Обычный 16 13 2 2 2 4" xfId="33364"/>
    <cellStyle name="Обычный 16 13 2 2 3" xfId="6327"/>
    <cellStyle name="Обычный 16 13 2 2 3 2" xfId="6328"/>
    <cellStyle name="Обычный 16 13 2 2 3 2 2" xfId="33365"/>
    <cellStyle name="Обычный 16 13 2 2 3 2 2 2" xfId="33366"/>
    <cellStyle name="Обычный 16 13 2 2 3 2 3" xfId="33367"/>
    <cellStyle name="Обычный 16 13 2 2 3 3" xfId="6329"/>
    <cellStyle name="Обычный 16 13 2 2 3 3 2" xfId="33368"/>
    <cellStyle name="Обычный 16 13 2 2 3 4" xfId="33369"/>
    <cellStyle name="Обычный 16 13 2 2 4" xfId="6330"/>
    <cellStyle name="Обычный 16 13 2 2 4 2" xfId="6331"/>
    <cellStyle name="Обычный 16 13 2 2 4 2 2" xfId="33370"/>
    <cellStyle name="Обычный 16 13 2 2 4 2 2 2" xfId="33371"/>
    <cellStyle name="Обычный 16 13 2 2 4 2 3" xfId="33372"/>
    <cellStyle name="Обычный 16 13 2 2 4 3" xfId="6332"/>
    <cellStyle name="Обычный 16 13 2 2 4 3 2" xfId="33373"/>
    <cellStyle name="Обычный 16 13 2 2 4 4" xfId="33374"/>
    <cellStyle name="Обычный 16 13 2 2 5" xfId="6333"/>
    <cellStyle name="Обычный 16 13 2 2 5 2" xfId="21951"/>
    <cellStyle name="Обычный 16 13 2 2 5 2 2" xfId="33375"/>
    <cellStyle name="Обычный 16 13 2 2 5 3" xfId="33376"/>
    <cellStyle name="Обычный 16 13 2 2 6" xfId="6334"/>
    <cellStyle name="Обычный 16 13 2 2 6 2" xfId="33377"/>
    <cellStyle name="Обычный 16 13 2 2 7" xfId="33378"/>
    <cellStyle name="Обычный 16 13 2 2 7 2" xfId="33379"/>
    <cellStyle name="Обычный 16 13 2 2 8" xfId="33380"/>
    <cellStyle name="Обычный 16 13 2 3" xfId="6335"/>
    <cellStyle name="Обычный 16 13 2 3 2" xfId="6336"/>
    <cellStyle name="Обычный 16 13 2 3 2 2" xfId="6337"/>
    <cellStyle name="Обычный 16 13 2 3 2 2 2" xfId="33381"/>
    <cellStyle name="Обычный 16 13 2 3 2 2 2 2" xfId="33382"/>
    <cellStyle name="Обычный 16 13 2 3 2 2 3" xfId="33383"/>
    <cellStyle name="Обычный 16 13 2 3 2 3" xfId="6338"/>
    <cellStyle name="Обычный 16 13 2 3 2 3 2" xfId="33384"/>
    <cellStyle name="Обычный 16 13 2 3 2 4" xfId="33385"/>
    <cellStyle name="Обычный 16 13 2 3 3" xfId="6339"/>
    <cellStyle name="Обычный 16 13 2 3 3 2" xfId="6340"/>
    <cellStyle name="Обычный 16 13 2 3 3 2 2" xfId="33386"/>
    <cellStyle name="Обычный 16 13 2 3 3 2 2 2" xfId="33387"/>
    <cellStyle name="Обычный 16 13 2 3 3 2 3" xfId="33388"/>
    <cellStyle name="Обычный 16 13 2 3 3 3" xfId="6341"/>
    <cellStyle name="Обычный 16 13 2 3 3 3 2" xfId="33389"/>
    <cellStyle name="Обычный 16 13 2 3 3 4" xfId="33390"/>
    <cellStyle name="Обычный 16 13 2 3 4" xfId="6342"/>
    <cellStyle name="Обычный 16 13 2 3 4 2" xfId="6343"/>
    <cellStyle name="Обычный 16 13 2 3 4 2 2" xfId="33391"/>
    <cellStyle name="Обычный 16 13 2 3 4 2 2 2" xfId="33392"/>
    <cellStyle name="Обычный 16 13 2 3 4 2 3" xfId="33393"/>
    <cellStyle name="Обычный 16 13 2 3 4 3" xfId="6344"/>
    <cellStyle name="Обычный 16 13 2 3 4 3 2" xfId="33394"/>
    <cellStyle name="Обычный 16 13 2 3 4 4" xfId="33395"/>
    <cellStyle name="Обычный 16 13 2 3 5" xfId="6345"/>
    <cellStyle name="Обычный 16 13 2 3 5 2" xfId="21952"/>
    <cellStyle name="Обычный 16 13 2 3 5 2 2" xfId="33396"/>
    <cellStyle name="Обычный 16 13 2 3 5 3" xfId="33397"/>
    <cellStyle name="Обычный 16 13 2 3 6" xfId="6346"/>
    <cellStyle name="Обычный 16 13 2 3 6 2" xfId="33398"/>
    <cellStyle name="Обычный 16 13 2 3 7" xfId="33399"/>
    <cellStyle name="Обычный 16 13 2 4" xfId="6347"/>
    <cellStyle name="Обычный 16 13 2 4 2" xfId="6348"/>
    <cellStyle name="Обычный 16 13 2 4 2 2" xfId="33400"/>
    <cellStyle name="Обычный 16 13 2 4 2 2 2" xfId="33401"/>
    <cellStyle name="Обычный 16 13 2 4 2 3" xfId="33402"/>
    <cellStyle name="Обычный 16 13 2 4 3" xfId="6349"/>
    <cellStyle name="Обычный 16 13 2 4 3 2" xfId="33403"/>
    <cellStyle name="Обычный 16 13 2 4 4" xfId="33404"/>
    <cellStyle name="Обычный 16 13 2 5" xfId="6350"/>
    <cellStyle name="Обычный 16 13 2 5 2" xfId="6351"/>
    <cellStyle name="Обычный 16 13 2 5 2 2" xfId="33405"/>
    <cellStyle name="Обычный 16 13 2 5 2 2 2" xfId="33406"/>
    <cellStyle name="Обычный 16 13 2 5 2 3" xfId="33407"/>
    <cellStyle name="Обычный 16 13 2 5 3" xfId="6352"/>
    <cellStyle name="Обычный 16 13 2 5 3 2" xfId="33408"/>
    <cellStyle name="Обычный 16 13 2 5 4" xfId="33409"/>
    <cellStyle name="Обычный 16 13 2 6" xfId="6353"/>
    <cellStyle name="Обычный 16 13 2 6 2" xfId="6354"/>
    <cellStyle name="Обычный 16 13 2 6 2 2" xfId="33410"/>
    <cellStyle name="Обычный 16 13 2 6 2 2 2" xfId="33411"/>
    <cellStyle name="Обычный 16 13 2 6 2 3" xfId="33412"/>
    <cellStyle name="Обычный 16 13 2 6 3" xfId="6355"/>
    <cellStyle name="Обычный 16 13 2 6 3 2" xfId="33413"/>
    <cellStyle name="Обычный 16 13 2 6 4" xfId="33414"/>
    <cellStyle name="Обычный 16 13 2 7" xfId="6356"/>
    <cellStyle name="Обычный 16 13 2 7 2" xfId="21953"/>
    <cellStyle name="Обычный 16 13 2 7 2 2" xfId="33415"/>
    <cellStyle name="Обычный 16 13 2 7 3" xfId="33416"/>
    <cellStyle name="Обычный 16 13 2 8" xfId="6357"/>
    <cellStyle name="Обычный 16 13 2 8 2" xfId="33417"/>
    <cellStyle name="Обычный 16 13 2 9" xfId="33418"/>
    <cellStyle name="Обычный 16 13 2 9 2" xfId="33419"/>
    <cellStyle name="Обычный 16 13 3" xfId="6358"/>
    <cellStyle name="Обычный 16 13 3 10" xfId="33420"/>
    <cellStyle name="Обычный 16 13 3 2" xfId="6359"/>
    <cellStyle name="Обычный 16 13 3 2 2" xfId="6360"/>
    <cellStyle name="Обычный 16 13 3 2 2 2" xfId="6361"/>
    <cellStyle name="Обычный 16 13 3 2 2 2 2" xfId="33421"/>
    <cellStyle name="Обычный 16 13 3 2 2 2 2 2" xfId="33422"/>
    <cellStyle name="Обычный 16 13 3 2 2 2 3" xfId="33423"/>
    <cellStyle name="Обычный 16 13 3 2 2 3" xfId="6362"/>
    <cellStyle name="Обычный 16 13 3 2 2 3 2" xfId="33424"/>
    <cellStyle name="Обычный 16 13 3 2 2 4" xfId="33425"/>
    <cellStyle name="Обычный 16 13 3 2 3" xfId="6363"/>
    <cellStyle name="Обычный 16 13 3 2 3 2" xfId="6364"/>
    <cellStyle name="Обычный 16 13 3 2 3 2 2" xfId="33426"/>
    <cellStyle name="Обычный 16 13 3 2 3 2 2 2" xfId="33427"/>
    <cellStyle name="Обычный 16 13 3 2 3 2 3" xfId="33428"/>
    <cellStyle name="Обычный 16 13 3 2 3 3" xfId="6365"/>
    <cellStyle name="Обычный 16 13 3 2 3 3 2" xfId="33429"/>
    <cellStyle name="Обычный 16 13 3 2 3 4" xfId="33430"/>
    <cellStyle name="Обычный 16 13 3 2 4" xfId="6366"/>
    <cellStyle name="Обычный 16 13 3 2 4 2" xfId="6367"/>
    <cellStyle name="Обычный 16 13 3 2 4 2 2" xfId="33431"/>
    <cellStyle name="Обычный 16 13 3 2 4 2 2 2" xfId="33432"/>
    <cellStyle name="Обычный 16 13 3 2 4 2 3" xfId="33433"/>
    <cellStyle name="Обычный 16 13 3 2 4 3" xfId="6368"/>
    <cellStyle name="Обычный 16 13 3 2 4 3 2" xfId="33434"/>
    <cellStyle name="Обычный 16 13 3 2 4 4" xfId="33435"/>
    <cellStyle name="Обычный 16 13 3 2 5" xfId="6369"/>
    <cellStyle name="Обычный 16 13 3 2 5 2" xfId="21954"/>
    <cellStyle name="Обычный 16 13 3 2 5 2 2" xfId="33436"/>
    <cellStyle name="Обычный 16 13 3 2 5 3" xfId="33437"/>
    <cellStyle name="Обычный 16 13 3 2 6" xfId="6370"/>
    <cellStyle name="Обычный 16 13 3 2 6 2" xfId="33438"/>
    <cellStyle name="Обычный 16 13 3 2 7" xfId="33439"/>
    <cellStyle name="Обычный 16 13 3 2 7 2" xfId="33440"/>
    <cellStyle name="Обычный 16 13 3 2 8" xfId="33441"/>
    <cellStyle name="Обычный 16 13 3 3" xfId="6371"/>
    <cellStyle name="Обычный 16 13 3 3 2" xfId="6372"/>
    <cellStyle name="Обычный 16 13 3 3 2 2" xfId="6373"/>
    <cellStyle name="Обычный 16 13 3 3 2 2 2" xfId="33442"/>
    <cellStyle name="Обычный 16 13 3 3 2 2 2 2" xfId="33443"/>
    <cellStyle name="Обычный 16 13 3 3 2 2 3" xfId="33444"/>
    <cellStyle name="Обычный 16 13 3 3 2 3" xfId="6374"/>
    <cellStyle name="Обычный 16 13 3 3 2 3 2" xfId="33445"/>
    <cellStyle name="Обычный 16 13 3 3 2 4" xfId="33446"/>
    <cellStyle name="Обычный 16 13 3 3 3" xfId="6375"/>
    <cellStyle name="Обычный 16 13 3 3 3 2" xfId="6376"/>
    <cellStyle name="Обычный 16 13 3 3 3 2 2" xfId="33447"/>
    <cellStyle name="Обычный 16 13 3 3 3 2 2 2" xfId="33448"/>
    <cellStyle name="Обычный 16 13 3 3 3 2 3" xfId="33449"/>
    <cellStyle name="Обычный 16 13 3 3 3 3" xfId="6377"/>
    <cellStyle name="Обычный 16 13 3 3 3 3 2" xfId="33450"/>
    <cellStyle name="Обычный 16 13 3 3 3 4" xfId="33451"/>
    <cellStyle name="Обычный 16 13 3 3 4" xfId="6378"/>
    <cellStyle name="Обычный 16 13 3 3 4 2" xfId="6379"/>
    <cellStyle name="Обычный 16 13 3 3 4 2 2" xfId="33452"/>
    <cellStyle name="Обычный 16 13 3 3 4 2 2 2" xfId="33453"/>
    <cellStyle name="Обычный 16 13 3 3 4 2 3" xfId="33454"/>
    <cellStyle name="Обычный 16 13 3 3 4 3" xfId="6380"/>
    <cellStyle name="Обычный 16 13 3 3 4 3 2" xfId="33455"/>
    <cellStyle name="Обычный 16 13 3 3 4 4" xfId="33456"/>
    <cellStyle name="Обычный 16 13 3 3 5" xfId="6381"/>
    <cellStyle name="Обычный 16 13 3 3 5 2" xfId="21955"/>
    <cellStyle name="Обычный 16 13 3 3 5 2 2" xfId="33457"/>
    <cellStyle name="Обычный 16 13 3 3 5 3" xfId="33458"/>
    <cellStyle name="Обычный 16 13 3 3 6" xfId="6382"/>
    <cellStyle name="Обычный 16 13 3 3 6 2" xfId="33459"/>
    <cellStyle name="Обычный 16 13 3 3 7" xfId="33460"/>
    <cellStyle name="Обычный 16 13 3 4" xfId="6383"/>
    <cellStyle name="Обычный 16 13 3 4 2" xfId="6384"/>
    <cellStyle name="Обычный 16 13 3 4 2 2" xfId="33461"/>
    <cellStyle name="Обычный 16 13 3 4 2 2 2" xfId="33462"/>
    <cellStyle name="Обычный 16 13 3 4 2 3" xfId="33463"/>
    <cellStyle name="Обычный 16 13 3 4 3" xfId="6385"/>
    <cellStyle name="Обычный 16 13 3 4 3 2" xfId="33464"/>
    <cellStyle name="Обычный 16 13 3 4 4" xfId="33465"/>
    <cellStyle name="Обычный 16 13 3 5" xfId="6386"/>
    <cellStyle name="Обычный 16 13 3 5 2" xfId="6387"/>
    <cellStyle name="Обычный 16 13 3 5 2 2" xfId="33466"/>
    <cellStyle name="Обычный 16 13 3 5 2 2 2" xfId="33467"/>
    <cellStyle name="Обычный 16 13 3 5 2 3" xfId="33468"/>
    <cellStyle name="Обычный 16 13 3 5 3" xfId="6388"/>
    <cellStyle name="Обычный 16 13 3 5 3 2" xfId="33469"/>
    <cellStyle name="Обычный 16 13 3 5 4" xfId="33470"/>
    <cellStyle name="Обычный 16 13 3 6" xfId="6389"/>
    <cellStyle name="Обычный 16 13 3 6 2" xfId="6390"/>
    <cellStyle name="Обычный 16 13 3 6 2 2" xfId="33471"/>
    <cellStyle name="Обычный 16 13 3 6 2 2 2" xfId="33472"/>
    <cellStyle name="Обычный 16 13 3 6 2 3" xfId="33473"/>
    <cellStyle name="Обычный 16 13 3 6 3" xfId="6391"/>
    <cellStyle name="Обычный 16 13 3 6 3 2" xfId="33474"/>
    <cellStyle name="Обычный 16 13 3 6 4" xfId="33475"/>
    <cellStyle name="Обычный 16 13 3 7" xfId="6392"/>
    <cellStyle name="Обычный 16 13 3 7 2" xfId="21956"/>
    <cellStyle name="Обычный 16 13 3 7 2 2" xfId="33476"/>
    <cellStyle name="Обычный 16 13 3 7 3" xfId="33477"/>
    <cellStyle name="Обычный 16 13 3 8" xfId="6393"/>
    <cellStyle name="Обычный 16 13 3 8 2" xfId="33478"/>
    <cellStyle name="Обычный 16 13 3 9" xfId="33479"/>
    <cellStyle name="Обычный 16 13 3 9 2" xfId="33480"/>
    <cellStyle name="Обычный 16 13 4" xfId="6394"/>
    <cellStyle name="Обычный 16 13 4 2" xfId="6395"/>
    <cellStyle name="Обычный 16 13 4 2 2" xfId="6396"/>
    <cellStyle name="Обычный 16 13 4 2 2 2" xfId="33481"/>
    <cellStyle name="Обычный 16 13 4 2 2 2 2" xfId="33482"/>
    <cellStyle name="Обычный 16 13 4 2 2 3" xfId="33483"/>
    <cellStyle name="Обычный 16 13 4 2 3" xfId="6397"/>
    <cellStyle name="Обычный 16 13 4 2 3 2" xfId="33484"/>
    <cellStyle name="Обычный 16 13 4 2 4" xfId="33485"/>
    <cellStyle name="Обычный 16 13 4 3" xfId="6398"/>
    <cellStyle name="Обычный 16 13 4 3 2" xfId="6399"/>
    <cellStyle name="Обычный 16 13 4 3 2 2" xfId="33486"/>
    <cellStyle name="Обычный 16 13 4 3 2 2 2" xfId="33487"/>
    <cellStyle name="Обычный 16 13 4 3 2 3" xfId="33488"/>
    <cellStyle name="Обычный 16 13 4 3 3" xfId="6400"/>
    <cellStyle name="Обычный 16 13 4 3 3 2" xfId="33489"/>
    <cellStyle name="Обычный 16 13 4 3 4" xfId="33490"/>
    <cellStyle name="Обычный 16 13 4 4" xfId="6401"/>
    <cellStyle name="Обычный 16 13 4 4 2" xfId="6402"/>
    <cellStyle name="Обычный 16 13 4 4 2 2" xfId="33491"/>
    <cellStyle name="Обычный 16 13 4 4 2 2 2" xfId="33492"/>
    <cellStyle name="Обычный 16 13 4 4 2 3" xfId="33493"/>
    <cellStyle name="Обычный 16 13 4 4 3" xfId="6403"/>
    <cellStyle name="Обычный 16 13 4 4 3 2" xfId="33494"/>
    <cellStyle name="Обычный 16 13 4 4 4" xfId="33495"/>
    <cellStyle name="Обычный 16 13 4 5" xfId="6404"/>
    <cellStyle name="Обычный 16 13 4 5 2" xfId="21957"/>
    <cellStyle name="Обычный 16 13 4 5 2 2" xfId="33496"/>
    <cellStyle name="Обычный 16 13 4 5 3" xfId="33497"/>
    <cellStyle name="Обычный 16 13 4 6" xfId="6405"/>
    <cellStyle name="Обычный 16 13 4 6 2" xfId="33498"/>
    <cellStyle name="Обычный 16 13 4 7" xfId="33499"/>
    <cellStyle name="Обычный 16 13 4 7 2" xfId="33500"/>
    <cellStyle name="Обычный 16 13 4 8" xfId="33501"/>
    <cellStyle name="Обычный 16 13 5" xfId="6406"/>
    <cellStyle name="Обычный 16 13 5 2" xfId="6407"/>
    <cellStyle name="Обычный 16 13 5 2 2" xfId="6408"/>
    <cellStyle name="Обычный 16 13 5 2 2 2" xfId="33502"/>
    <cellStyle name="Обычный 16 13 5 2 2 2 2" xfId="33503"/>
    <cellStyle name="Обычный 16 13 5 2 2 3" xfId="33504"/>
    <cellStyle name="Обычный 16 13 5 2 3" xfId="6409"/>
    <cellStyle name="Обычный 16 13 5 2 3 2" xfId="33505"/>
    <cellStyle name="Обычный 16 13 5 2 4" xfId="33506"/>
    <cellStyle name="Обычный 16 13 5 3" xfId="6410"/>
    <cellStyle name="Обычный 16 13 5 3 2" xfId="6411"/>
    <cellStyle name="Обычный 16 13 5 3 2 2" xfId="33507"/>
    <cellStyle name="Обычный 16 13 5 3 2 2 2" xfId="33508"/>
    <cellStyle name="Обычный 16 13 5 3 2 3" xfId="33509"/>
    <cellStyle name="Обычный 16 13 5 3 3" xfId="6412"/>
    <cellStyle name="Обычный 16 13 5 3 3 2" xfId="33510"/>
    <cellStyle name="Обычный 16 13 5 3 4" xfId="33511"/>
    <cellStyle name="Обычный 16 13 5 4" xfId="6413"/>
    <cellStyle name="Обычный 16 13 5 4 2" xfId="6414"/>
    <cellStyle name="Обычный 16 13 5 4 2 2" xfId="33512"/>
    <cellStyle name="Обычный 16 13 5 4 2 2 2" xfId="33513"/>
    <cellStyle name="Обычный 16 13 5 4 2 3" xfId="33514"/>
    <cellStyle name="Обычный 16 13 5 4 3" xfId="6415"/>
    <cellStyle name="Обычный 16 13 5 4 3 2" xfId="33515"/>
    <cellStyle name="Обычный 16 13 5 4 4" xfId="33516"/>
    <cellStyle name="Обычный 16 13 5 5" xfId="6416"/>
    <cellStyle name="Обычный 16 13 5 5 2" xfId="21958"/>
    <cellStyle name="Обычный 16 13 5 5 2 2" xfId="33517"/>
    <cellStyle name="Обычный 16 13 5 5 3" xfId="33518"/>
    <cellStyle name="Обычный 16 13 5 6" xfId="6417"/>
    <cellStyle name="Обычный 16 13 5 6 2" xfId="33519"/>
    <cellStyle name="Обычный 16 13 5 7" xfId="33520"/>
    <cellStyle name="Обычный 16 13 6" xfId="6418"/>
    <cellStyle name="Обычный 16 13 6 2" xfId="6419"/>
    <cellStyle name="Обычный 16 13 6 2 2" xfId="33521"/>
    <cellStyle name="Обычный 16 13 6 2 2 2" xfId="33522"/>
    <cellStyle name="Обычный 16 13 6 2 3" xfId="33523"/>
    <cellStyle name="Обычный 16 13 6 3" xfId="6420"/>
    <cellStyle name="Обычный 16 13 6 3 2" xfId="33524"/>
    <cellStyle name="Обычный 16 13 6 4" xfId="33525"/>
    <cellStyle name="Обычный 16 13 7" xfId="6421"/>
    <cellStyle name="Обычный 16 13 7 2" xfId="6422"/>
    <cellStyle name="Обычный 16 13 7 2 2" xfId="33526"/>
    <cellStyle name="Обычный 16 13 7 2 2 2" xfId="33527"/>
    <cellStyle name="Обычный 16 13 7 2 3" xfId="33528"/>
    <cellStyle name="Обычный 16 13 7 3" xfId="6423"/>
    <cellStyle name="Обычный 16 13 7 3 2" xfId="33529"/>
    <cellStyle name="Обычный 16 13 7 4" xfId="33530"/>
    <cellStyle name="Обычный 16 13 8" xfId="6424"/>
    <cellStyle name="Обычный 16 13 8 2" xfId="6425"/>
    <cellStyle name="Обычный 16 13 8 2 2" xfId="33531"/>
    <cellStyle name="Обычный 16 13 8 2 2 2" xfId="33532"/>
    <cellStyle name="Обычный 16 13 8 2 3" xfId="33533"/>
    <cellStyle name="Обычный 16 13 8 3" xfId="6426"/>
    <cellStyle name="Обычный 16 13 8 3 2" xfId="33534"/>
    <cellStyle name="Обычный 16 13 8 4" xfId="33535"/>
    <cellStyle name="Обычный 16 13 9" xfId="6427"/>
    <cellStyle name="Обычный 16 13 9 2" xfId="21959"/>
    <cellStyle name="Обычный 16 13 9 2 2" xfId="33536"/>
    <cellStyle name="Обычный 16 13 9 3" xfId="33537"/>
    <cellStyle name="Обычный 16 14" xfId="6428"/>
    <cellStyle name="Обычный 16 14 10" xfId="6429"/>
    <cellStyle name="Обычный 16 14 10 2" xfId="33538"/>
    <cellStyle name="Обычный 16 14 11" xfId="33539"/>
    <cellStyle name="Обычный 16 14 11 2" xfId="33540"/>
    <cellStyle name="Обычный 16 14 12" xfId="33541"/>
    <cellStyle name="Обычный 16 14 2" xfId="6430"/>
    <cellStyle name="Обычный 16 14 2 10" xfId="33542"/>
    <cellStyle name="Обычный 16 14 2 2" xfId="6431"/>
    <cellStyle name="Обычный 16 14 2 2 2" xfId="6432"/>
    <cellStyle name="Обычный 16 14 2 2 2 2" xfId="6433"/>
    <cellStyle name="Обычный 16 14 2 2 2 2 2" xfId="33543"/>
    <cellStyle name="Обычный 16 14 2 2 2 2 2 2" xfId="33544"/>
    <cellStyle name="Обычный 16 14 2 2 2 2 3" xfId="33545"/>
    <cellStyle name="Обычный 16 14 2 2 2 3" xfId="6434"/>
    <cellStyle name="Обычный 16 14 2 2 2 3 2" xfId="33546"/>
    <cellStyle name="Обычный 16 14 2 2 2 4" xfId="33547"/>
    <cellStyle name="Обычный 16 14 2 2 3" xfId="6435"/>
    <cellStyle name="Обычный 16 14 2 2 3 2" xfId="6436"/>
    <cellStyle name="Обычный 16 14 2 2 3 2 2" xfId="33548"/>
    <cellStyle name="Обычный 16 14 2 2 3 2 2 2" xfId="33549"/>
    <cellStyle name="Обычный 16 14 2 2 3 2 3" xfId="33550"/>
    <cellStyle name="Обычный 16 14 2 2 3 3" xfId="6437"/>
    <cellStyle name="Обычный 16 14 2 2 3 3 2" xfId="33551"/>
    <cellStyle name="Обычный 16 14 2 2 3 4" xfId="33552"/>
    <cellStyle name="Обычный 16 14 2 2 4" xfId="6438"/>
    <cellStyle name="Обычный 16 14 2 2 4 2" xfId="6439"/>
    <cellStyle name="Обычный 16 14 2 2 4 2 2" xfId="33553"/>
    <cellStyle name="Обычный 16 14 2 2 4 2 2 2" xfId="33554"/>
    <cellStyle name="Обычный 16 14 2 2 4 2 3" xfId="33555"/>
    <cellStyle name="Обычный 16 14 2 2 4 3" xfId="6440"/>
    <cellStyle name="Обычный 16 14 2 2 4 3 2" xfId="33556"/>
    <cellStyle name="Обычный 16 14 2 2 4 4" xfId="33557"/>
    <cellStyle name="Обычный 16 14 2 2 5" xfId="6441"/>
    <cellStyle name="Обычный 16 14 2 2 5 2" xfId="21960"/>
    <cellStyle name="Обычный 16 14 2 2 5 2 2" xfId="33558"/>
    <cellStyle name="Обычный 16 14 2 2 5 3" xfId="33559"/>
    <cellStyle name="Обычный 16 14 2 2 6" xfId="6442"/>
    <cellStyle name="Обычный 16 14 2 2 6 2" xfId="33560"/>
    <cellStyle name="Обычный 16 14 2 2 7" xfId="33561"/>
    <cellStyle name="Обычный 16 14 2 2 7 2" xfId="33562"/>
    <cellStyle name="Обычный 16 14 2 2 8" xfId="33563"/>
    <cellStyle name="Обычный 16 14 2 3" xfId="6443"/>
    <cellStyle name="Обычный 16 14 2 3 2" xfId="6444"/>
    <cellStyle name="Обычный 16 14 2 3 2 2" xfId="6445"/>
    <cellStyle name="Обычный 16 14 2 3 2 2 2" xfId="33564"/>
    <cellStyle name="Обычный 16 14 2 3 2 2 2 2" xfId="33565"/>
    <cellStyle name="Обычный 16 14 2 3 2 2 3" xfId="33566"/>
    <cellStyle name="Обычный 16 14 2 3 2 3" xfId="6446"/>
    <cellStyle name="Обычный 16 14 2 3 2 3 2" xfId="33567"/>
    <cellStyle name="Обычный 16 14 2 3 2 4" xfId="33568"/>
    <cellStyle name="Обычный 16 14 2 3 3" xfId="6447"/>
    <cellStyle name="Обычный 16 14 2 3 3 2" xfId="6448"/>
    <cellStyle name="Обычный 16 14 2 3 3 2 2" xfId="33569"/>
    <cellStyle name="Обычный 16 14 2 3 3 2 2 2" xfId="33570"/>
    <cellStyle name="Обычный 16 14 2 3 3 2 3" xfId="33571"/>
    <cellStyle name="Обычный 16 14 2 3 3 3" xfId="6449"/>
    <cellStyle name="Обычный 16 14 2 3 3 3 2" xfId="33572"/>
    <cellStyle name="Обычный 16 14 2 3 3 4" xfId="33573"/>
    <cellStyle name="Обычный 16 14 2 3 4" xfId="6450"/>
    <cellStyle name="Обычный 16 14 2 3 4 2" xfId="6451"/>
    <cellStyle name="Обычный 16 14 2 3 4 2 2" xfId="33574"/>
    <cellStyle name="Обычный 16 14 2 3 4 2 2 2" xfId="33575"/>
    <cellStyle name="Обычный 16 14 2 3 4 2 3" xfId="33576"/>
    <cellStyle name="Обычный 16 14 2 3 4 3" xfId="6452"/>
    <cellStyle name="Обычный 16 14 2 3 4 3 2" xfId="33577"/>
    <cellStyle name="Обычный 16 14 2 3 4 4" xfId="33578"/>
    <cellStyle name="Обычный 16 14 2 3 5" xfId="6453"/>
    <cellStyle name="Обычный 16 14 2 3 5 2" xfId="21961"/>
    <cellStyle name="Обычный 16 14 2 3 5 2 2" xfId="33579"/>
    <cellStyle name="Обычный 16 14 2 3 5 3" xfId="33580"/>
    <cellStyle name="Обычный 16 14 2 3 6" xfId="6454"/>
    <cellStyle name="Обычный 16 14 2 3 6 2" xfId="33581"/>
    <cellStyle name="Обычный 16 14 2 3 7" xfId="33582"/>
    <cellStyle name="Обычный 16 14 2 4" xfId="6455"/>
    <cellStyle name="Обычный 16 14 2 4 2" xfId="6456"/>
    <cellStyle name="Обычный 16 14 2 4 2 2" xfId="33583"/>
    <cellStyle name="Обычный 16 14 2 4 2 2 2" xfId="33584"/>
    <cellStyle name="Обычный 16 14 2 4 2 3" xfId="33585"/>
    <cellStyle name="Обычный 16 14 2 4 3" xfId="6457"/>
    <cellStyle name="Обычный 16 14 2 4 3 2" xfId="33586"/>
    <cellStyle name="Обычный 16 14 2 4 4" xfId="33587"/>
    <cellStyle name="Обычный 16 14 2 5" xfId="6458"/>
    <cellStyle name="Обычный 16 14 2 5 2" xfId="6459"/>
    <cellStyle name="Обычный 16 14 2 5 2 2" xfId="33588"/>
    <cellStyle name="Обычный 16 14 2 5 2 2 2" xfId="33589"/>
    <cellStyle name="Обычный 16 14 2 5 2 3" xfId="33590"/>
    <cellStyle name="Обычный 16 14 2 5 3" xfId="6460"/>
    <cellStyle name="Обычный 16 14 2 5 3 2" xfId="33591"/>
    <cellStyle name="Обычный 16 14 2 5 4" xfId="33592"/>
    <cellStyle name="Обычный 16 14 2 6" xfId="6461"/>
    <cellStyle name="Обычный 16 14 2 6 2" xfId="6462"/>
    <cellStyle name="Обычный 16 14 2 6 2 2" xfId="33593"/>
    <cellStyle name="Обычный 16 14 2 6 2 2 2" xfId="33594"/>
    <cellStyle name="Обычный 16 14 2 6 2 3" xfId="33595"/>
    <cellStyle name="Обычный 16 14 2 6 3" xfId="6463"/>
    <cellStyle name="Обычный 16 14 2 6 3 2" xfId="33596"/>
    <cellStyle name="Обычный 16 14 2 6 4" xfId="33597"/>
    <cellStyle name="Обычный 16 14 2 7" xfId="6464"/>
    <cellStyle name="Обычный 16 14 2 7 2" xfId="21962"/>
    <cellStyle name="Обычный 16 14 2 7 2 2" xfId="33598"/>
    <cellStyle name="Обычный 16 14 2 7 3" xfId="33599"/>
    <cellStyle name="Обычный 16 14 2 8" xfId="6465"/>
    <cellStyle name="Обычный 16 14 2 8 2" xfId="33600"/>
    <cellStyle name="Обычный 16 14 2 9" xfId="33601"/>
    <cellStyle name="Обычный 16 14 2 9 2" xfId="33602"/>
    <cellStyle name="Обычный 16 14 3" xfId="6466"/>
    <cellStyle name="Обычный 16 14 3 10" xfId="33603"/>
    <cellStyle name="Обычный 16 14 3 2" xfId="6467"/>
    <cellStyle name="Обычный 16 14 3 2 2" xfId="6468"/>
    <cellStyle name="Обычный 16 14 3 2 2 2" xfId="6469"/>
    <cellStyle name="Обычный 16 14 3 2 2 2 2" xfId="33604"/>
    <cellStyle name="Обычный 16 14 3 2 2 2 2 2" xfId="33605"/>
    <cellStyle name="Обычный 16 14 3 2 2 2 3" xfId="33606"/>
    <cellStyle name="Обычный 16 14 3 2 2 3" xfId="6470"/>
    <cellStyle name="Обычный 16 14 3 2 2 3 2" xfId="33607"/>
    <cellStyle name="Обычный 16 14 3 2 2 4" xfId="33608"/>
    <cellStyle name="Обычный 16 14 3 2 3" xfId="6471"/>
    <cellStyle name="Обычный 16 14 3 2 3 2" xfId="6472"/>
    <cellStyle name="Обычный 16 14 3 2 3 2 2" xfId="33609"/>
    <cellStyle name="Обычный 16 14 3 2 3 2 2 2" xfId="33610"/>
    <cellStyle name="Обычный 16 14 3 2 3 2 3" xfId="33611"/>
    <cellStyle name="Обычный 16 14 3 2 3 3" xfId="6473"/>
    <cellStyle name="Обычный 16 14 3 2 3 3 2" xfId="33612"/>
    <cellStyle name="Обычный 16 14 3 2 3 4" xfId="33613"/>
    <cellStyle name="Обычный 16 14 3 2 4" xfId="6474"/>
    <cellStyle name="Обычный 16 14 3 2 4 2" xfId="6475"/>
    <cellStyle name="Обычный 16 14 3 2 4 2 2" xfId="33614"/>
    <cellStyle name="Обычный 16 14 3 2 4 2 2 2" xfId="33615"/>
    <cellStyle name="Обычный 16 14 3 2 4 2 3" xfId="33616"/>
    <cellStyle name="Обычный 16 14 3 2 4 3" xfId="6476"/>
    <cellStyle name="Обычный 16 14 3 2 4 3 2" xfId="33617"/>
    <cellStyle name="Обычный 16 14 3 2 4 4" xfId="33618"/>
    <cellStyle name="Обычный 16 14 3 2 5" xfId="6477"/>
    <cellStyle name="Обычный 16 14 3 2 5 2" xfId="21963"/>
    <cellStyle name="Обычный 16 14 3 2 5 2 2" xfId="33619"/>
    <cellStyle name="Обычный 16 14 3 2 5 3" xfId="33620"/>
    <cellStyle name="Обычный 16 14 3 2 6" xfId="6478"/>
    <cellStyle name="Обычный 16 14 3 2 6 2" xfId="33621"/>
    <cellStyle name="Обычный 16 14 3 2 7" xfId="33622"/>
    <cellStyle name="Обычный 16 14 3 2 7 2" xfId="33623"/>
    <cellStyle name="Обычный 16 14 3 2 8" xfId="33624"/>
    <cellStyle name="Обычный 16 14 3 3" xfId="6479"/>
    <cellStyle name="Обычный 16 14 3 3 2" xfId="6480"/>
    <cellStyle name="Обычный 16 14 3 3 2 2" xfId="6481"/>
    <cellStyle name="Обычный 16 14 3 3 2 2 2" xfId="33625"/>
    <cellStyle name="Обычный 16 14 3 3 2 2 2 2" xfId="33626"/>
    <cellStyle name="Обычный 16 14 3 3 2 2 3" xfId="33627"/>
    <cellStyle name="Обычный 16 14 3 3 2 3" xfId="6482"/>
    <cellStyle name="Обычный 16 14 3 3 2 3 2" xfId="33628"/>
    <cellStyle name="Обычный 16 14 3 3 2 4" xfId="33629"/>
    <cellStyle name="Обычный 16 14 3 3 3" xfId="6483"/>
    <cellStyle name="Обычный 16 14 3 3 3 2" xfId="6484"/>
    <cellStyle name="Обычный 16 14 3 3 3 2 2" xfId="33630"/>
    <cellStyle name="Обычный 16 14 3 3 3 2 2 2" xfId="33631"/>
    <cellStyle name="Обычный 16 14 3 3 3 2 3" xfId="33632"/>
    <cellStyle name="Обычный 16 14 3 3 3 3" xfId="6485"/>
    <cellStyle name="Обычный 16 14 3 3 3 3 2" xfId="33633"/>
    <cellStyle name="Обычный 16 14 3 3 3 4" xfId="33634"/>
    <cellStyle name="Обычный 16 14 3 3 4" xfId="6486"/>
    <cellStyle name="Обычный 16 14 3 3 4 2" xfId="6487"/>
    <cellStyle name="Обычный 16 14 3 3 4 2 2" xfId="33635"/>
    <cellStyle name="Обычный 16 14 3 3 4 2 2 2" xfId="33636"/>
    <cellStyle name="Обычный 16 14 3 3 4 2 3" xfId="33637"/>
    <cellStyle name="Обычный 16 14 3 3 4 3" xfId="6488"/>
    <cellStyle name="Обычный 16 14 3 3 4 3 2" xfId="33638"/>
    <cellStyle name="Обычный 16 14 3 3 4 4" xfId="33639"/>
    <cellStyle name="Обычный 16 14 3 3 5" xfId="6489"/>
    <cellStyle name="Обычный 16 14 3 3 5 2" xfId="21964"/>
    <cellStyle name="Обычный 16 14 3 3 5 2 2" xfId="33640"/>
    <cellStyle name="Обычный 16 14 3 3 5 3" xfId="33641"/>
    <cellStyle name="Обычный 16 14 3 3 6" xfId="6490"/>
    <cellStyle name="Обычный 16 14 3 3 6 2" xfId="33642"/>
    <cellStyle name="Обычный 16 14 3 3 7" xfId="33643"/>
    <cellStyle name="Обычный 16 14 3 4" xfId="6491"/>
    <cellStyle name="Обычный 16 14 3 4 2" xfId="6492"/>
    <cellStyle name="Обычный 16 14 3 4 2 2" xfId="33644"/>
    <cellStyle name="Обычный 16 14 3 4 2 2 2" xfId="33645"/>
    <cellStyle name="Обычный 16 14 3 4 2 3" xfId="33646"/>
    <cellStyle name="Обычный 16 14 3 4 3" xfId="6493"/>
    <cellStyle name="Обычный 16 14 3 4 3 2" xfId="33647"/>
    <cellStyle name="Обычный 16 14 3 4 4" xfId="33648"/>
    <cellStyle name="Обычный 16 14 3 5" xfId="6494"/>
    <cellStyle name="Обычный 16 14 3 5 2" xfId="6495"/>
    <cellStyle name="Обычный 16 14 3 5 2 2" xfId="33649"/>
    <cellStyle name="Обычный 16 14 3 5 2 2 2" xfId="33650"/>
    <cellStyle name="Обычный 16 14 3 5 2 3" xfId="33651"/>
    <cellStyle name="Обычный 16 14 3 5 3" xfId="6496"/>
    <cellStyle name="Обычный 16 14 3 5 3 2" xfId="33652"/>
    <cellStyle name="Обычный 16 14 3 5 4" xfId="33653"/>
    <cellStyle name="Обычный 16 14 3 6" xfId="6497"/>
    <cellStyle name="Обычный 16 14 3 6 2" xfId="6498"/>
    <cellStyle name="Обычный 16 14 3 6 2 2" xfId="33654"/>
    <cellStyle name="Обычный 16 14 3 6 2 2 2" xfId="33655"/>
    <cellStyle name="Обычный 16 14 3 6 2 3" xfId="33656"/>
    <cellStyle name="Обычный 16 14 3 6 3" xfId="6499"/>
    <cellStyle name="Обычный 16 14 3 6 3 2" xfId="33657"/>
    <cellStyle name="Обычный 16 14 3 6 4" xfId="33658"/>
    <cellStyle name="Обычный 16 14 3 7" xfId="6500"/>
    <cellStyle name="Обычный 16 14 3 7 2" xfId="21965"/>
    <cellStyle name="Обычный 16 14 3 7 2 2" xfId="33659"/>
    <cellStyle name="Обычный 16 14 3 7 3" xfId="33660"/>
    <cellStyle name="Обычный 16 14 3 8" xfId="6501"/>
    <cellStyle name="Обычный 16 14 3 8 2" xfId="33661"/>
    <cellStyle name="Обычный 16 14 3 9" xfId="33662"/>
    <cellStyle name="Обычный 16 14 3 9 2" xfId="33663"/>
    <cellStyle name="Обычный 16 14 4" xfId="6502"/>
    <cellStyle name="Обычный 16 14 4 2" xfId="6503"/>
    <cellStyle name="Обычный 16 14 4 2 2" xfId="6504"/>
    <cellStyle name="Обычный 16 14 4 2 2 2" xfId="33664"/>
    <cellStyle name="Обычный 16 14 4 2 2 2 2" xfId="33665"/>
    <cellStyle name="Обычный 16 14 4 2 2 3" xfId="33666"/>
    <cellStyle name="Обычный 16 14 4 2 3" xfId="6505"/>
    <cellStyle name="Обычный 16 14 4 2 3 2" xfId="33667"/>
    <cellStyle name="Обычный 16 14 4 2 4" xfId="33668"/>
    <cellStyle name="Обычный 16 14 4 3" xfId="6506"/>
    <cellStyle name="Обычный 16 14 4 3 2" xfId="6507"/>
    <cellStyle name="Обычный 16 14 4 3 2 2" xfId="33669"/>
    <cellStyle name="Обычный 16 14 4 3 2 2 2" xfId="33670"/>
    <cellStyle name="Обычный 16 14 4 3 2 3" xfId="33671"/>
    <cellStyle name="Обычный 16 14 4 3 3" xfId="6508"/>
    <cellStyle name="Обычный 16 14 4 3 3 2" xfId="33672"/>
    <cellStyle name="Обычный 16 14 4 3 4" xfId="33673"/>
    <cellStyle name="Обычный 16 14 4 4" xfId="6509"/>
    <cellStyle name="Обычный 16 14 4 4 2" xfId="6510"/>
    <cellStyle name="Обычный 16 14 4 4 2 2" xfId="33674"/>
    <cellStyle name="Обычный 16 14 4 4 2 2 2" xfId="33675"/>
    <cellStyle name="Обычный 16 14 4 4 2 3" xfId="33676"/>
    <cellStyle name="Обычный 16 14 4 4 3" xfId="6511"/>
    <cellStyle name="Обычный 16 14 4 4 3 2" xfId="33677"/>
    <cellStyle name="Обычный 16 14 4 4 4" xfId="33678"/>
    <cellStyle name="Обычный 16 14 4 5" xfId="6512"/>
    <cellStyle name="Обычный 16 14 4 5 2" xfId="21966"/>
    <cellStyle name="Обычный 16 14 4 5 2 2" xfId="33679"/>
    <cellStyle name="Обычный 16 14 4 5 3" xfId="33680"/>
    <cellStyle name="Обычный 16 14 4 6" xfId="6513"/>
    <cellStyle name="Обычный 16 14 4 6 2" xfId="33681"/>
    <cellStyle name="Обычный 16 14 4 7" xfId="33682"/>
    <cellStyle name="Обычный 16 14 4 7 2" xfId="33683"/>
    <cellStyle name="Обычный 16 14 4 8" xfId="33684"/>
    <cellStyle name="Обычный 16 14 5" xfId="6514"/>
    <cellStyle name="Обычный 16 14 5 2" xfId="6515"/>
    <cellStyle name="Обычный 16 14 5 2 2" xfId="6516"/>
    <cellStyle name="Обычный 16 14 5 2 2 2" xfId="33685"/>
    <cellStyle name="Обычный 16 14 5 2 2 2 2" xfId="33686"/>
    <cellStyle name="Обычный 16 14 5 2 2 3" xfId="33687"/>
    <cellStyle name="Обычный 16 14 5 2 3" xfId="6517"/>
    <cellStyle name="Обычный 16 14 5 2 3 2" xfId="33688"/>
    <cellStyle name="Обычный 16 14 5 2 4" xfId="33689"/>
    <cellStyle name="Обычный 16 14 5 3" xfId="6518"/>
    <cellStyle name="Обычный 16 14 5 3 2" xfId="6519"/>
    <cellStyle name="Обычный 16 14 5 3 2 2" xfId="33690"/>
    <cellStyle name="Обычный 16 14 5 3 2 2 2" xfId="33691"/>
    <cellStyle name="Обычный 16 14 5 3 2 3" xfId="33692"/>
    <cellStyle name="Обычный 16 14 5 3 3" xfId="6520"/>
    <cellStyle name="Обычный 16 14 5 3 3 2" xfId="33693"/>
    <cellStyle name="Обычный 16 14 5 3 4" xfId="33694"/>
    <cellStyle name="Обычный 16 14 5 4" xfId="6521"/>
    <cellStyle name="Обычный 16 14 5 4 2" xfId="6522"/>
    <cellStyle name="Обычный 16 14 5 4 2 2" xfId="33695"/>
    <cellStyle name="Обычный 16 14 5 4 2 2 2" xfId="33696"/>
    <cellStyle name="Обычный 16 14 5 4 2 3" xfId="33697"/>
    <cellStyle name="Обычный 16 14 5 4 3" xfId="6523"/>
    <cellStyle name="Обычный 16 14 5 4 3 2" xfId="33698"/>
    <cellStyle name="Обычный 16 14 5 4 4" xfId="33699"/>
    <cellStyle name="Обычный 16 14 5 5" xfId="6524"/>
    <cellStyle name="Обычный 16 14 5 5 2" xfId="21967"/>
    <cellStyle name="Обычный 16 14 5 5 2 2" xfId="33700"/>
    <cellStyle name="Обычный 16 14 5 5 3" xfId="33701"/>
    <cellStyle name="Обычный 16 14 5 6" xfId="6525"/>
    <cellStyle name="Обычный 16 14 5 6 2" xfId="33702"/>
    <cellStyle name="Обычный 16 14 5 7" xfId="33703"/>
    <cellStyle name="Обычный 16 14 6" xfId="6526"/>
    <cellStyle name="Обычный 16 14 6 2" xfId="6527"/>
    <cellStyle name="Обычный 16 14 6 2 2" xfId="33704"/>
    <cellStyle name="Обычный 16 14 6 2 2 2" xfId="33705"/>
    <cellStyle name="Обычный 16 14 6 2 3" xfId="33706"/>
    <cellStyle name="Обычный 16 14 6 3" xfId="6528"/>
    <cellStyle name="Обычный 16 14 6 3 2" xfId="33707"/>
    <cellStyle name="Обычный 16 14 6 4" xfId="33708"/>
    <cellStyle name="Обычный 16 14 7" xfId="6529"/>
    <cellStyle name="Обычный 16 14 7 2" xfId="6530"/>
    <cellStyle name="Обычный 16 14 7 2 2" xfId="33709"/>
    <cellStyle name="Обычный 16 14 7 2 2 2" xfId="33710"/>
    <cellStyle name="Обычный 16 14 7 2 3" xfId="33711"/>
    <cellStyle name="Обычный 16 14 7 3" xfId="6531"/>
    <cellStyle name="Обычный 16 14 7 3 2" xfId="33712"/>
    <cellStyle name="Обычный 16 14 7 4" xfId="33713"/>
    <cellStyle name="Обычный 16 14 8" xfId="6532"/>
    <cellStyle name="Обычный 16 14 8 2" xfId="6533"/>
    <cellStyle name="Обычный 16 14 8 2 2" xfId="33714"/>
    <cellStyle name="Обычный 16 14 8 2 2 2" xfId="33715"/>
    <cellStyle name="Обычный 16 14 8 2 3" xfId="33716"/>
    <cellStyle name="Обычный 16 14 8 3" xfId="6534"/>
    <cellStyle name="Обычный 16 14 8 3 2" xfId="33717"/>
    <cellStyle name="Обычный 16 14 8 4" xfId="33718"/>
    <cellStyle name="Обычный 16 14 9" xfId="6535"/>
    <cellStyle name="Обычный 16 14 9 2" xfId="21968"/>
    <cellStyle name="Обычный 16 14 9 2 2" xfId="33719"/>
    <cellStyle name="Обычный 16 14 9 3" xfId="33720"/>
    <cellStyle name="Обычный 16 15" xfId="6536"/>
    <cellStyle name="Обычный 16 15 10" xfId="6537"/>
    <cellStyle name="Обычный 16 15 10 2" xfId="33721"/>
    <cellStyle name="Обычный 16 15 11" xfId="33722"/>
    <cellStyle name="Обычный 16 15 11 2" xfId="33723"/>
    <cellStyle name="Обычный 16 15 12" xfId="33724"/>
    <cellStyle name="Обычный 16 15 2" xfId="6538"/>
    <cellStyle name="Обычный 16 15 2 10" xfId="33725"/>
    <cellStyle name="Обычный 16 15 2 2" xfId="6539"/>
    <cellStyle name="Обычный 16 15 2 2 2" xfId="6540"/>
    <cellStyle name="Обычный 16 15 2 2 2 2" xfId="6541"/>
    <cellStyle name="Обычный 16 15 2 2 2 2 2" xfId="33726"/>
    <cellStyle name="Обычный 16 15 2 2 2 2 2 2" xfId="33727"/>
    <cellStyle name="Обычный 16 15 2 2 2 2 3" xfId="33728"/>
    <cellStyle name="Обычный 16 15 2 2 2 3" xfId="6542"/>
    <cellStyle name="Обычный 16 15 2 2 2 3 2" xfId="33729"/>
    <cellStyle name="Обычный 16 15 2 2 2 4" xfId="33730"/>
    <cellStyle name="Обычный 16 15 2 2 3" xfId="6543"/>
    <cellStyle name="Обычный 16 15 2 2 3 2" xfId="6544"/>
    <cellStyle name="Обычный 16 15 2 2 3 2 2" xfId="33731"/>
    <cellStyle name="Обычный 16 15 2 2 3 2 2 2" xfId="33732"/>
    <cellStyle name="Обычный 16 15 2 2 3 2 3" xfId="33733"/>
    <cellStyle name="Обычный 16 15 2 2 3 3" xfId="6545"/>
    <cellStyle name="Обычный 16 15 2 2 3 3 2" xfId="33734"/>
    <cellStyle name="Обычный 16 15 2 2 3 4" xfId="33735"/>
    <cellStyle name="Обычный 16 15 2 2 4" xfId="6546"/>
    <cellStyle name="Обычный 16 15 2 2 4 2" xfId="6547"/>
    <cellStyle name="Обычный 16 15 2 2 4 2 2" xfId="33736"/>
    <cellStyle name="Обычный 16 15 2 2 4 2 2 2" xfId="33737"/>
    <cellStyle name="Обычный 16 15 2 2 4 2 3" xfId="33738"/>
    <cellStyle name="Обычный 16 15 2 2 4 3" xfId="6548"/>
    <cellStyle name="Обычный 16 15 2 2 4 3 2" xfId="33739"/>
    <cellStyle name="Обычный 16 15 2 2 4 4" xfId="33740"/>
    <cellStyle name="Обычный 16 15 2 2 5" xfId="6549"/>
    <cellStyle name="Обычный 16 15 2 2 5 2" xfId="21969"/>
    <cellStyle name="Обычный 16 15 2 2 5 2 2" xfId="33741"/>
    <cellStyle name="Обычный 16 15 2 2 5 3" xfId="33742"/>
    <cellStyle name="Обычный 16 15 2 2 6" xfId="6550"/>
    <cellStyle name="Обычный 16 15 2 2 6 2" xfId="33743"/>
    <cellStyle name="Обычный 16 15 2 2 7" xfId="33744"/>
    <cellStyle name="Обычный 16 15 2 2 7 2" xfId="33745"/>
    <cellStyle name="Обычный 16 15 2 2 8" xfId="33746"/>
    <cellStyle name="Обычный 16 15 2 3" xfId="6551"/>
    <cellStyle name="Обычный 16 15 2 3 2" xfId="6552"/>
    <cellStyle name="Обычный 16 15 2 3 2 2" xfId="6553"/>
    <cellStyle name="Обычный 16 15 2 3 2 2 2" xfId="33747"/>
    <cellStyle name="Обычный 16 15 2 3 2 2 2 2" xfId="33748"/>
    <cellStyle name="Обычный 16 15 2 3 2 2 3" xfId="33749"/>
    <cellStyle name="Обычный 16 15 2 3 2 3" xfId="6554"/>
    <cellStyle name="Обычный 16 15 2 3 2 3 2" xfId="33750"/>
    <cellStyle name="Обычный 16 15 2 3 2 4" xfId="33751"/>
    <cellStyle name="Обычный 16 15 2 3 3" xfId="6555"/>
    <cellStyle name="Обычный 16 15 2 3 3 2" xfId="6556"/>
    <cellStyle name="Обычный 16 15 2 3 3 2 2" xfId="33752"/>
    <cellStyle name="Обычный 16 15 2 3 3 2 2 2" xfId="33753"/>
    <cellStyle name="Обычный 16 15 2 3 3 2 3" xfId="33754"/>
    <cellStyle name="Обычный 16 15 2 3 3 3" xfId="6557"/>
    <cellStyle name="Обычный 16 15 2 3 3 3 2" xfId="33755"/>
    <cellStyle name="Обычный 16 15 2 3 3 4" xfId="33756"/>
    <cellStyle name="Обычный 16 15 2 3 4" xfId="6558"/>
    <cellStyle name="Обычный 16 15 2 3 4 2" xfId="6559"/>
    <cellStyle name="Обычный 16 15 2 3 4 2 2" xfId="33757"/>
    <cellStyle name="Обычный 16 15 2 3 4 2 2 2" xfId="33758"/>
    <cellStyle name="Обычный 16 15 2 3 4 2 3" xfId="33759"/>
    <cellStyle name="Обычный 16 15 2 3 4 3" xfId="6560"/>
    <cellStyle name="Обычный 16 15 2 3 4 3 2" xfId="33760"/>
    <cellStyle name="Обычный 16 15 2 3 4 4" xfId="33761"/>
    <cellStyle name="Обычный 16 15 2 3 5" xfId="6561"/>
    <cellStyle name="Обычный 16 15 2 3 5 2" xfId="21970"/>
    <cellStyle name="Обычный 16 15 2 3 5 2 2" xfId="33762"/>
    <cellStyle name="Обычный 16 15 2 3 5 3" xfId="33763"/>
    <cellStyle name="Обычный 16 15 2 3 6" xfId="6562"/>
    <cellStyle name="Обычный 16 15 2 3 6 2" xfId="33764"/>
    <cellStyle name="Обычный 16 15 2 3 7" xfId="33765"/>
    <cellStyle name="Обычный 16 15 2 4" xfId="6563"/>
    <cellStyle name="Обычный 16 15 2 4 2" xfId="6564"/>
    <cellStyle name="Обычный 16 15 2 4 2 2" xfId="33766"/>
    <cellStyle name="Обычный 16 15 2 4 2 2 2" xfId="33767"/>
    <cellStyle name="Обычный 16 15 2 4 2 3" xfId="33768"/>
    <cellStyle name="Обычный 16 15 2 4 3" xfId="6565"/>
    <cellStyle name="Обычный 16 15 2 4 3 2" xfId="33769"/>
    <cellStyle name="Обычный 16 15 2 4 4" xfId="33770"/>
    <cellStyle name="Обычный 16 15 2 5" xfId="6566"/>
    <cellStyle name="Обычный 16 15 2 5 2" xfId="6567"/>
    <cellStyle name="Обычный 16 15 2 5 2 2" xfId="33771"/>
    <cellStyle name="Обычный 16 15 2 5 2 2 2" xfId="33772"/>
    <cellStyle name="Обычный 16 15 2 5 2 3" xfId="33773"/>
    <cellStyle name="Обычный 16 15 2 5 3" xfId="6568"/>
    <cellStyle name="Обычный 16 15 2 5 3 2" xfId="33774"/>
    <cellStyle name="Обычный 16 15 2 5 4" xfId="33775"/>
    <cellStyle name="Обычный 16 15 2 6" xfId="6569"/>
    <cellStyle name="Обычный 16 15 2 6 2" xfId="6570"/>
    <cellStyle name="Обычный 16 15 2 6 2 2" xfId="33776"/>
    <cellStyle name="Обычный 16 15 2 6 2 2 2" xfId="33777"/>
    <cellStyle name="Обычный 16 15 2 6 2 3" xfId="33778"/>
    <cellStyle name="Обычный 16 15 2 6 3" xfId="6571"/>
    <cellStyle name="Обычный 16 15 2 6 3 2" xfId="33779"/>
    <cellStyle name="Обычный 16 15 2 6 4" xfId="33780"/>
    <cellStyle name="Обычный 16 15 2 7" xfId="6572"/>
    <cellStyle name="Обычный 16 15 2 7 2" xfId="21971"/>
    <cellStyle name="Обычный 16 15 2 7 2 2" xfId="33781"/>
    <cellStyle name="Обычный 16 15 2 7 3" xfId="33782"/>
    <cellStyle name="Обычный 16 15 2 8" xfId="6573"/>
    <cellStyle name="Обычный 16 15 2 8 2" xfId="33783"/>
    <cellStyle name="Обычный 16 15 2 9" xfId="33784"/>
    <cellStyle name="Обычный 16 15 2 9 2" xfId="33785"/>
    <cellStyle name="Обычный 16 15 3" xfId="6574"/>
    <cellStyle name="Обычный 16 15 3 10" xfId="33786"/>
    <cellStyle name="Обычный 16 15 3 2" xfId="6575"/>
    <cellStyle name="Обычный 16 15 3 2 2" xfId="6576"/>
    <cellStyle name="Обычный 16 15 3 2 2 2" xfId="6577"/>
    <cellStyle name="Обычный 16 15 3 2 2 2 2" xfId="33787"/>
    <cellStyle name="Обычный 16 15 3 2 2 2 2 2" xfId="33788"/>
    <cellStyle name="Обычный 16 15 3 2 2 2 3" xfId="33789"/>
    <cellStyle name="Обычный 16 15 3 2 2 3" xfId="6578"/>
    <cellStyle name="Обычный 16 15 3 2 2 3 2" xfId="33790"/>
    <cellStyle name="Обычный 16 15 3 2 2 4" xfId="33791"/>
    <cellStyle name="Обычный 16 15 3 2 3" xfId="6579"/>
    <cellStyle name="Обычный 16 15 3 2 3 2" xfId="6580"/>
    <cellStyle name="Обычный 16 15 3 2 3 2 2" xfId="33792"/>
    <cellStyle name="Обычный 16 15 3 2 3 2 2 2" xfId="33793"/>
    <cellStyle name="Обычный 16 15 3 2 3 2 3" xfId="33794"/>
    <cellStyle name="Обычный 16 15 3 2 3 3" xfId="6581"/>
    <cellStyle name="Обычный 16 15 3 2 3 3 2" xfId="33795"/>
    <cellStyle name="Обычный 16 15 3 2 3 4" xfId="33796"/>
    <cellStyle name="Обычный 16 15 3 2 4" xfId="6582"/>
    <cellStyle name="Обычный 16 15 3 2 4 2" xfId="6583"/>
    <cellStyle name="Обычный 16 15 3 2 4 2 2" xfId="33797"/>
    <cellStyle name="Обычный 16 15 3 2 4 2 2 2" xfId="33798"/>
    <cellStyle name="Обычный 16 15 3 2 4 2 3" xfId="33799"/>
    <cellStyle name="Обычный 16 15 3 2 4 3" xfId="6584"/>
    <cellStyle name="Обычный 16 15 3 2 4 3 2" xfId="33800"/>
    <cellStyle name="Обычный 16 15 3 2 4 4" xfId="33801"/>
    <cellStyle name="Обычный 16 15 3 2 5" xfId="6585"/>
    <cellStyle name="Обычный 16 15 3 2 5 2" xfId="21972"/>
    <cellStyle name="Обычный 16 15 3 2 5 2 2" xfId="33802"/>
    <cellStyle name="Обычный 16 15 3 2 5 3" xfId="33803"/>
    <cellStyle name="Обычный 16 15 3 2 6" xfId="6586"/>
    <cellStyle name="Обычный 16 15 3 2 6 2" xfId="33804"/>
    <cellStyle name="Обычный 16 15 3 2 7" xfId="33805"/>
    <cellStyle name="Обычный 16 15 3 2 7 2" xfId="33806"/>
    <cellStyle name="Обычный 16 15 3 2 8" xfId="33807"/>
    <cellStyle name="Обычный 16 15 3 3" xfId="6587"/>
    <cellStyle name="Обычный 16 15 3 3 2" xfId="6588"/>
    <cellStyle name="Обычный 16 15 3 3 2 2" xfId="6589"/>
    <cellStyle name="Обычный 16 15 3 3 2 2 2" xfId="33808"/>
    <cellStyle name="Обычный 16 15 3 3 2 2 2 2" xfId="33809"/>
    <cellStyle name="Обычный 16 15 3 3 2 2 3" xfId="33810"/>
    <cellStyle name="Обычный 16 15 3 3 2 3" xfId="6590"/>
    <cellStyle name="Обычный 16 15 3 3 2 3 2" xfId="33811"/>
    <cellStyle name="Обычный 16 15 3 3 2 4" xfId="33812"/>
    <cellStyle name="Обычный 16 15 3 3 3" xfId="6591"/>
    <cellStyle name="Обычный 16 15 3 3 3 2" xfId="6592"/>
    <cellStyle name="Обычный 16 15 3 3 3 2 2" xfId="33813"/>
    <cellStyle name="Обычный 16 15 3 3 3 2 2 2" xfId="33814"/>
    <cellStyle name="Обычный 16 15 3 3 3 2 3" xfId="33815"/>
    <cellStyle name="Обычный 16 15 3 3 3 3" xfId="6593"/>
    <cellStyle name="Обычный 16 15 3 3 3 3 2" xfId="33816"/>
    <cellStyle name="Обычный 16 15 3 3 3 4" xfId="33817"/>
    <cellStyle name="Обычный 16 15 3 3 4" xfId="6594"/>
    <cellStyle name="Обычный 16 15 3 3 4 2" xfId="6595"/>
    <cellStyle name="Обычный 16 15 3 3 4 2 2" xfId="33818"/>
    <cellStyle name="Обычный 16 15 3 3 4 2 2 2" xfId="33819"/>
    <cellStyle name="Обычный 16 15 3 3 4 2 3" xfId="33820"/>
    <cellStyle name="Обычный 16 15 3 3 4 3" xfId="6596"/>
    <cellStyle name="Обычный 16 15 3 3 4 3 2" xfId="33821"/>
    <cellStyle name="Обычный 16 15 3 3 4 4" xfId="33822"/>
    <cellStyle name="Обычный 16 15 3 3 5" xfId="6597"/>
    <cellStyle name="Обычный 16 15 3 3 5 2" xfId="21973"/>
    <cellStyle name="Обычный 16 15 3 3 5 2 2" xfId="33823"/>
    <cellStyle name="Обычный 16 15 3 3 5 3" xfId="33824"/>
    <cellStyle name="Обычный 16 15 3 3 6" xfId="6598"/>
    <cellStyle name="Обычный 16 15 3 3 6 2" xfId="33825"/>
    <cellStyle name="Обычный 16 15 3 3 7" xfId="33826"/>
    <cellStyle name="Обычный 16 15 3 4" xfId="6599"/>
    <cellStyle name="Обычный 16 15 3 4 2" xfId="6600"/>
    <cellStyle name="Обычный 16 15 3 4 2 2" xfId="33827"/>
    <cellStyle name="Обычный 16 15 3 4 2 2 2" xfId="33828"/>
    <cellStyle name="Обычный 16 15 3 4 2 3" xfId="33829"/>
    <cellStyle name="Обычный 16 15 3 4 3" xfId="6601"/>
    <cellStyle name="Обычный 16 15 3 4 3 2" xfId="33830"/>
    <cellStyle name="Обычный 16 15 3 4 4" xfId="33831"/>
    <cellStyle name="Обычный 16 15 3 5" xfId="6602"/>
    <cellStyle name="Обычный 16 15 3 5 2" xfId="6603"/>
    <cellStyle name="Обычный 16 15 3 5 2 2" xfId="33832"/>
    <cellStyle name="Обычный 16 15 3 5 2 2 2" xfId="33833"/>
    <cellStyle name="Обычный 16 15 3 5 2 3" xfId="33834"/>
    <cellStyle name="Обычный 16 15 3 5 3" xfId="6604"/>
    <cellStyle name="Обычный 16 15 3 5 3 2" xfId="33835"/>
    <cellStyle name="Обычный 16 15 3 5 4" xfId="33836"/>
    <cellStyle name="Обычный 16 15 3 6" xfId="6605"/>
    <cellStyle name="Обычный 16 15 3 6 2" xfId="6606"/>
    <cellStyle name="Обычный 16 15 3 6 2 2" xfId="33837"/>
    <cellStyle name="Обычный 16 15 3 6 2 2 2" xfId="33838"/>
    <cellStyle name="Обычный 16 15 3 6 2 3" xfId="33839"/>
    <cellStyle name="Обычный 16 15 3 6 3" xfId="6607"/>
    <cellStyle name="Обычный 16 15 3 6 3 2" xfId="33840"/>
    <cellStyle name="Обычный 16 15 3 6 4" xfId="33841"/>
    <cellStyle name="Обычный 16 15 3 7" xfId="6608"/>
    <cellStyle name="Обычный 16 15 3 7 2" xfId="21974"/>
    <cellStyle name="Обычный 16 15 3 7 2 2" xfId="33842"/>
    <cellStyle name="Обычный 16 15 3 7 3" xfId="33843"/>
    <cellStyle name="Обычный 16 15 3 8" xfId="6609"/>
    <cellStyle name="Обычный 16 15 3 8 2" xfId="33844"/>
    <cellStyle name="Обычный 16 15 3 9" xfId="33845"/>
    <cellStyle name="Обычный 16 15 3 9 2" xfId="33846"/>
    <cellStyle name="Обычный 16 15 4" xfId="6610"/>
    <cellStyle name="Обычный 16 15 4 2" xfId="6611"/>
    <cellStyle name="Обычный 16 15 4 2 2" xfId="6612"/>
    <cellStyle name="Обычный 16 15 4 2 2 2" xfId="33847"/>
    <cellStyle name="Обычный 16 15 4 2 2 2 2" xfId="33848"/>
    <cellStyle name="Обычный 16 15 4 2 2 3" xfId="33849"/>
    <cellStyle name="Обычный 16 15 4 2 3" xfId="6613"/>
    <cellStyle name="Обычный 16 15 4 2 3 2" xfId="33850"/>
    <cellStyle name="Обычный 16 15 4 2 4" xfId="33851"/>
    <cellStyle name="Обычный 16 15 4 3" xfId="6614"/>
    <cellStyle name="Обычный 16 15 4 3 2" xfId="6615"/>
    <cellStyle name="Обычный 16 15 4 3 2 2" xfId="33852"/>
    <cellStyle name="Обычный 16 15 4 3 2 2 2" xfId="33853"/>
    <cellStyle name="Обычный 16 15 4 3 2 3" xfId="33854"/>
    <cellStyle name="Обычный 16 15 4 3 3" xfId="6616"/>
    <cellStyle name="Обычный 16 15 4 3 3 2" xfId="33855"/>
    <cellStyle name="Обычный 16 15 4 3 4" xfId="33856"/>
    <cellStyle name="Обычный 16 15 4 4" xfId="6617"/>
    <cellStyle name="Обычный 16 15 4 4 2" xfId="6618"/>
    <cellStyle name="Обычный 16 15 4 4 2 2" xfId="33857"/>
    <cellStyle name="Обычный 16 15 4 4 2 2 2" xfId="33858"/>
    <cellStyle name="Обычный 16 15 4 4 2 3" xfId="33859"/>
    <cellStyle name="Обычный 16 15 4 4 3" xfId="6619"/>
    <cellStyle name="Обычный 16 15 4 4 3 2" xfId="33860"/>
    <cellStyle name="Обычный 16 15 4 4 4" xfId="33861"/>
    <cellStyle name="Обычный 16 15 4 5" xfId="6620"/>
    <cellStyle name="Обычный 16 15 4 5 2" xfId="21975"/>
    <cellStyle name="Обычный 16 15 4 5 2 2" xfId="33862"/>
    <cellStyle name="Обычный 16 15 4 5 3" xfId="33863"/>
    <cellStyle name="Обычный 16 15 4 6" xfId="6621"/>
    <cellStyle name="Обычный 16 15 4 6 2" xfId="33864"/>
    <cellStyle name="Обычный 16 15 4 7" xfId="33865"/>
    <cellStyle name="Обычный 16 15 4 7 2" xfId="33866"/>
    <cellStyle name="Обычный 16 15 4 8" xfId="33867"/>
    <cellStyle name="Обычный 16 15 5" xfId="6622"/>
    <cellStyle name="Обычный 16 15 5 2" xfId="6623"/>
    <cellStyle name="Обычный 16 15 5 2 2" xfId="6624"/>
    <cellStyle name="Обычный 16 15 5 2 2 2" xfId="33868"/>
    <cellStyle name="Обычный 16 15 5 2 2 2 2" xfId="33869"/>
    <cellStyle name="Обычный 16 15 5 2 2 3" xfId="33870"/>
    <cellStyle name="Обычный 16 15 5 2 3" xfId="6625"/>
    <cellStyle name="Обычный 16 15 5 2 3 2" xfId="33871"/>
    <cellStyle name="Обычный 16 15 5 2 4" xfId="33872"/>
    <cellStyle name="Обычный 16 15 5 3" xfId="6626"/>
    <cellStyle name="Обычный 16 15 5 3 2" xfId="6627"/>
    <cellStyle name="Обычный 16 15 5 3 2 2" xfId="33873"/>
    <cellStyle name="Обычный 16 15 5 3 2 2 2" xfId="33874"/>
    <cellStyle name="Обычный 16 15 5 3 2 3" xfId="33875"/>
    <cellStyle name="Обычный 16 15 5 3 3" xfId="6628"/>
    <cellStyle name="Обычный 16 15 5 3 3 2" xfId="33876"/>
    <cellStyle name="Обычный 16 15 5 3 4" xfId="33877"/>
    <cellStyle name="Обычный 16 15 5 4" xfId="6629"/>
    <cellStyle name="Обычный 16 15 5 4 2" xfId="6630"/>
    <cellStyle name="Обычный 16 15 5 4 2 2" xfId="33878"/>
    <cellStyle name="Обычный 16 15 5 4 2 2 2" xfId="33879"/>
    <cellStyle name="Обычный 16 15 5 4 2 3" xfId="33880"/>
    <cellStyle name="Обычный 16 15 5 4 3" xfId="33881"/>
    <cellStyle name="Обычный 16 15 5 4 3 2" xfId="33882"/>
    <cellStyle name="Обычный 16 15 5 4 4" xfId="33883"/>
    <cellStyle name="Обычный 16 15 5 5" xfId="6631"/>
    <cellStyle name="Обычный 16 15 5 5 2" xfId="21976"/>
    <cellStyle name="Обычный 16 15 5 5 2 2" xfId="33884"/>
    <cellStyle name="Обычный 16 15 5 5 3" xfId="33885"/>
    <cellStyle name="Обычный 16 15 5 6" xfId="6632"/>
    <cellStyle name="Обычный 16 15 5 6 2" xfId="33886"/>
    <cellStyle name="Обычный 16 15 5 7" xfId="33887"/>
    <cellStyle name="Обычный 16 15 6" xfId="6633"/>
    <cellStyle name="Обычный 16 15 6 2" xfId="6634"/>
    <cellStyle name="Обычный 16 15 6 2 2" xfId="33888"/>
    <cellStyle name="Обычный 16 15 6 2 2 2" xfId="33889"/>
    <cellStyle name="Обычный 16 15 6 2 3" xfId="33890"/>
    <cellStyle name="Обычный 16 15 6 3" xfId="33891"/>
    <cellStyle name="Обычный 16 15 6 3 2" xfId="33892"/>
    <cellStyle name="Обычный 16 15 6 4" xfId="33893"/>
    <cellStyle name="Обычный 16 15 7" xfId="6635"/>
    <cellStyle name="Обычный 16 15 7 2" xfId="6636"/>
    <cellStyle name="Обычный 16 15 7 2 2" xfId="33894"/>
    <cellStyle name="Обычный 16 15 7 2 2 2" xfId="33895"/>
    <cellStyle name="Обычный 16 15 7 2 3" xfId="33896"/>
    <cellStyle name="Обычный 16 15 7 3" xfId="33897"/>
    <cellStyle name="Обычный 16 15 7 3 2" xfId="33898"/>
    <cellStyle name="Обычный 16 15 7 4" xfId="33899"/>
    <cellStyle name="Обычный 16 15 8" xfId="6637"/>
    <cellStyle name="Обычный 16 15 8 2" xfId="6638"/>
    <cellStyle name="Обычный 16 15 8 2 2" xfId="33900"/>
    <cellStyle name="Обычный 16 15 8 2 2 2" xfId="33901"/>
    <cellStyle name="Обычный 16 15 8 2 3" xfId="33902"/>
    <cellStyle name="Обычный 16 15 8 3" xfId="33903"/>
    <cellStyle name="Обычный 16 15 8 3 2" xfId="33904"/>
    <cellStyle name="Обычный 16 15 8 4" xfId="33905"/>
    <cellStyle name="Обычный 16 15 9" xfId="6639"/>
    <cellStyle name="Обычный 16 15 9 2" xfId="21977"/>
    <cellStyle name="Обычный 16 15 9 2 2" xfId="33906"/>
    <cellStyle name="Обычный 16 15 9 3" xfId="33907"/>
    <cellStyle name="Обычный 16 16" xfId="6640"/>
    <cellStyle name="Обычный 16 16 10" xfId="21978"/>
    <cellStyle name="Обычный 16 16 10 2" xfId="33908"/>
    <cellStyle name="Обычный 16 16 11" xfId="33909"/>
    <cellStyle name="Обычный 16 16 11 2" xfId="33910"/>
    <cellStyle name="Обычный 16 16 12" xfId="33911"/>
    <cellStyle name="Обычный 16 16 2" xfId="6641"/>
    <cellStyle name="Обычный 16 16 2 10" xfId="33912"/>
    <cellStyle name="Обычный 16 16 2 2" xfId="6642"/>
    <cellStyle name="Обычный 16 16 2 2 2" xfId="6643"/>
    <cellStyle name="Обычный 16 16 2 2 2 2" xfId="6644"/>
    <cellStyle name="Обычный 16 16 2 2 2 2 2" xfId="33913"/>
    <cellStyle name="Обычный 16 16 2 2 2 2 2 2" xfId="33914"/>
    <cellStyle name="Обычный 16 16 2 2 2 2 3" xfId="33915"/>
    <cellStyle name="Обычный 16 16 2 2 2 3" xfId="33916"/>
    <cellStyle name="Обычный 16 16 2 2 2 3 2" xfId="33917"/>
    <cellStyle name="Обычный 16 16 2 2 2 4" xfId="33918"/>
    <cellStyle name="Обычный 16 16 2 2 3" xfId="6645"/>
    <cellStyle name="Обычный 16 16 2 2 3 2" xfId="6646"/>
    <cellStyle name="Обычный 16 16 2 2 3 2 2" xfId="33919"/>
    <cellStyle name="Обычный 16 16 2 2 3 2 2 2" xfId="33920"/>
    <cellStyle name="Обычный 16 16 2 2 3 2 3" xfId="33921"/>
    <cellStyle name="Обычный 16 16 2 2 3 3" xfId="33922"/>
    <cellStyle name="Обычный 16 16 2 2 3 3 2" xfId="33923"/>
    <cellStyle name="Обычный 16 16 2 2 3 4" xfId="33924"/>
    <cellStyle name="Обычный 16 16 2 2 4" xfId="6647"/>
    <cellStyle name="Обычный 16 16 2 2 4 2" xfId="6648"/>
    <cellStyle name="Обычный 16 16 2 2 4 2 2" xfId="33925"/>
    <cellStyle name="Обычный 16 16 2 2 4 2 2 2" xfId="33926"/>
    <cellStyle name="Обычный 16 16 2 2 4 2 3" xfId="33927"/>
    <cellStyle name="Обычный 16 16 2 2 4 3" xfId="33928"/>
    <cellStyle name="Обычный 16 16 2 2 4 3 2" xfId="33929"/>
    <cellStyle name="Обычный 16 16 2 2 4 4" xfId="33930"/>
    <cellStyle name="Обычный 16 16 2 2 5" xfId="6649"/>
    <cellStyle name="Обычный 16 16 2 2 5 2" xfId="21979"/>
    <cellStyle name="Обычный 16 16 2 2 5 2 2" xfId="33931"/>
    <cellStyle name="Обычный 16 16 2 2 5 3" xfId="33932"/>
    <cellStyle name="Обычный 16 16 2 2 6" xfId="21980"/>
    <cellStyle name="Обычный 16 16 2 2 6 2" xfId="33933"/>
    <cellStyle name="Обычный 16 16 2 2 7" xfId="33934"/>
    <cellStyle name="Обычный 16 16 2 2 7 2" xfId="33935"/>
    <cellStyle name="Обычный 16 16 2 2 8" xfId="33936"/>
    <cellStyle name="Обычный 16 16 2 3" xfId="6650"/>
    <cellStyle name="Обычный 16 16 2 3 2" xfId="6651"/>
    <cellStyle name="Обычный 16 16 2 3 2 2" xfId="6652"/>
    <cellStyle name="Обычный 16 16 2 3 2 2 2" xfId="33937"/>
    <cellStyle name="Обычный 16 16 2 3 2 2 2 2" xfId="33938"/>
    <cellStyle name="Обычный 16 16 2 3 2 2 3" xfId="33939"/>
    <cellStyle name="Обычный 16 16 2 3 2 3" xfId="33940"/>
    <cellStyle name="Обычный 16 16 2 3 2 3 2" xfId="33941"/>
    <cellStyle name="Обычный 16 16 2 3 2 4" xfId="33942"/>
    <cellStyle name="Обычный 16 16 2 3 3" xfId="6653"/>
    <cellStyle name="Обычный 16 16 2 3 3 2" xfId="6654"/>
    <cellStyle name="Обычный 16 16 2 3 3 2 2" xfId="33943"/>
    <cellStyle name="Обычный 16 16 2 3 3 2 2 2" xfId="33944"/>
    <cellStyle name="Обычный 16 16 2 3 3 2 3" xfId="33945"/>
    <cellStyle name="Обычный 16 16 2 3 3 3" xfId="33946"/>
    <cellStyle name="Обычный 16 16 2 3 3 3 2" xfId="33947"/>
    <cellStyle name="Обычный 16 16 2 3 3 4" xfId="33948"/>
    <cellStyle name="Обычный 16 16 2 3 4" xfId="6655"/>
    <cellStyle name="Обычный 16 16 2 3 4 2" xfId="6656"/>
    <cellStyle name="Обычный 16 16 2 3 4 2 2" xfId="33949"/>
    <cellStyle name="Обычный 16 16 2 3 4 2 2 2" xfId="33950"/>
    <cellStyle name="Обычный 16 16 2 3 4 2 3" xfId="33951"/>
    <cellStyle name="Обычный 16 16 2 3 4 3" xfId="33952"/>
    <cellStyle name="Обычный 16 16 2 3 4 3 2" xfId="33953"/>
    <cellStyle name="Обычный 16 16 2 3 4 4" xfId="33954"/>
    <cellStyle name="Обычный 16 16 2 3 5" xfId="6657"/>
    <cellStyle name="Обычный 16 16 2 3 5 2" xfId="21981"/>
    <cellStyle name="Обычный 16 16 2 3 5 2 2" xfId="33955"/>
    <cellStyle name="Обычный 16 16 2 3 5 3" xfId="33956"/>
    <cellStyle name="Обычный 16 16 2 3 6" xfId="33957"/>
    <cellStyle name="Обычный 16 16 2 3 6 2" xfId="33958"/>
    <cellStyle name="Обычный 16 16 2 3 7" xfId="33959"/>
    <cellStyle name="Обычный 16 16 2 4" xfId="6658"/>
    <cellStyle name="Обычный 16 16 2 4 2" xfId="6659"/>
    <cellStyle name="Обычный 16 16 2 4 2 2" xfId="33960"/>
    <cellStyle name="Обычный 16 16 2 4 2 2 2" xfId="33961"/>
    <cellStyle name="Обычный 16 16 2 4 2 3" xfId="33962"/>
    <cellStyle name="Обычный 16 16 2 4 3" xfId="33963"/>
    <cellStyle name="Обычный 16 16 2 4 3 2" xfId="33964"/>
    <cellStyle name="Обычный 16 16 2 4 4" xfId="33965"/>
    <cellStyle name="Обычный 16 16 2 5" xfId="6660"/>
    <cellStyle name="Обычный 16 16 2 5 2" xfId="6661"/>
    <cellStyle name="Обычный 16 16 2 5 2 2" xfId="33966"/>
    <cellStyle name="Обычный 16 16 2 5 2 2 2" xfId="33967"/>
    <cellStyle name="Обычный 16 16 2 5 2 3" xfId="33968"/>
    <cellStyle name="Обычный 16 16 2 5 3" xfId="33969"/>
    <cellStyle name="Обычный 16 16 2 5 3 2" xfId="33970"/>
    <cellStyle name="Обычный 16 16 2 5 4" xfId="33971"/>
    <cellStyle name="Обычный 16 16 2 6" xfId="6662"/>
    <cellStyle name="Обычный 16 16 2 6 2" xfId="6663"/>
    <cellStyle name="Обычный 16 16 2 6 2 2" xfId="33972"/>
    <cellStyle name="Обычный 16 16 2 6 2 2 2" xfId="33973"/>
    <cellStyle name="Обычный 16 16 2 6 2 3" xfId="33974"/>
    <cellStyle name="Обычный 16 16 2 6 3" xfId="33975"/>
    <cellStyle name="Обычный 16 16 2 6 3 2" xfId="33976"/>
    <cellStyle name="Обычный 16 16 2 6 4" xfId="33977"/>
    <cellStyle name="Обычный 16 16 2 7" xfId="6664"/>
    <cellStyle name="Обычный 16 16 2 7 2" xfId="21982"/>
    <cellStyle name="Обычный 16 16 2 7 2 2" xfId="33978"/>
    <cellStyle name="Обычный 16 16 2 7 3" xfId="33979"/>
    <cellStyle name="Обычный 16 16 2 8" xfId="21983"/>
    <cellStyle name="Обычный 16 16 2 8 2" xfId="33980"/>
    <cellStyle name="Обычный 16 16 2 9" xfId="33981"/>
    <cellStyle name="Обычный 16 16 2 9 2" xfId="33982"/>
    <cellStyle name="Обычный 16 16 3" xfId="6665"/>
    <cellStyle name="Обычный 16 16 3 10" xfId="33983"/>
    <cellStyle name="Обычный 16 16 3 2" xfId="6666"/>
    <cellStyle name="Обычный 16 16 3 2 2" xfId="6667"/>
    <cellStyle name="Обычный 16 16 3 2 2 2" xfId="6668"/>
    <cellStyle name="Обычный 16 16 3 2 2 2 2" xfId="33984"/>
    <cellStyle name="Обычный 16 16 3 2 2 2 2 2" xfId="33985"/>
    <cellStyle name="Обычный 16 16 3 2 2 2 3" xfId="33986"/>
    <cellStyle name="Обычный 16 16 3 2 2 3" xfId="33987"/>
    <cellStyle name="Обычный 16 16 3 2 2 3 2" xfId="33988"/>
    <cellStyle name="Обычный 16 16 3 2 2 4" xfId="33989"/>
    <cellStyle name="Обычный 16 16 3 2 3" xfId="6669"/>
    <cellStyle name="Обычный 16 16 3 2 3 2" xfId="6670"/>
    <cellStyle name="Обычный 16 16 3 2 3 2 2" xfId="33990"/>
    <cellStyle name="Обычный 16 16 3 2 3 2 2 2" xfId="33991"/>
    <cellStyle name="Обычный 16 16 3 2 3 2 3" xfId="33992"/>
    <cellStyle name="Обычный 16 16 3 2 3 3" xfId="33993"/>
    <cellStyle name="Обычный 16 16 3 2 3 3 2" xfId="33994"/>
    <cellStyle name="Обычный 16 16 3 2 3 4" xfId="33995"/>
    <cellStyle name="Обычный 16 16 3 2 4" xfId="6671"/>
    <cellStyle name="Обычный 16 16 3 2 4 2" xfId="6672"/>
    <cellStyle name="Обычный 16 16 3 2 4 2 2" xfId="33996"/>
    <cellStyle name="Обычный 16 16 3 2 4 2 2 2" xfId="33997"/>
    <cellStyle name="Обычный 16 16 3 2 4 2 3" xfId="33998"/>
    <cellStyle name="Обычный 16 16 3 2 4 3" xfId="33999"/>
    <cellStyle name="Обычный 16 16 3 2 4 3 2" xfId="34000"/>
    <cellStyle name="Обычный 16 16 3 2 4 4" xfId="34001"/>
    <cellStyle name="Обычный 16 16 3 2 5" xfId="6673"/>
    <cellStyle name="Обычный 16 16 3 2 5 2" xfId="21984"/>
    <cellStyle name="Обычный 16 16 3 2 5 2 2" xfId="34002"/>
    <cellStyle name="Обычный 16 16 3 2 5 3" xfId="34003"/>
    <cellStyle name="Обычный 16 16 3 2 6" xfId="21985"/>
    <cellStyle name="Обычный 16 16 3 2 6 2" xfId="34004"/>
    <cellStyle name="Обычный 16 16 3 2 7" xfId="34005"/>
    <cellStyle name="Обычный 16 16 3 2 7 2" xfId="34006"/>
    <cellStyle name="Обычный 16 16 3 2 8" xfId="34007"/>
    <cellStyle name="Обычный 16 16 3 3" xfId="6674"/>
    <cellStyle name="Обычный 16 16 3 3 2" xfId="6675"/>
    <cellStyle name="Обычный 16 16 3 3 2 2" xfId="6676"/>
    <cellStyle name="Обычный 16 16 3 3 2 2 2" xfId="34008"/>
    <cellStyle name="Обычный 16 16 3 3 2 2 2 2" xfId="34009"/>
    <cellStyle name="Обычный 16 16 3 3 2 2 3" xfId="34010"/>
    <cellStyle name="Обычный 16 16 3 3 2 3" xfId="34011"/>
    <cellStyle name="Обычный 16 16 3 3 2 3 2" xfId="34012"/>
    <cellStyle name="Обычный 16 16 3 3 2 4" xfId="34013"/>
    <cellStyle name="Обычный 16 16 3 3 3" xfId="6677"/>
    <cellStyle name="Обычный 16 16 3 3 3 2" xfId="6678"/>
    <cellStyle name="Обычный 16 16 3 3 3 2 2" xfId="34014"/>
    <cellStyle name="Обычный 16 16 3 3 3 2 2 2" xfId="34015"/>
    <cellStyle name="Обычный 16 16 3 3 3 2 3" xfId="34016"/>
    <cellStyle name="Обычный 16 16 3 3 3 3" xfId="34017"/>
    <cellStyle name="Обычный 16 16 3 3 3 3 2" xfId="34018"/>
    <cellStyle name="Обычный 16 16 3 3 3 4" xfId="34019"/>
    <cellStyle name="Обычный 16 16 3 3 4" xfId="6679"/>
    <cellStyle name="Обычный 16 16 3 3 4 2" xfId="6680"/>
    <cellStyle name="Обычный 16 16 3 3 4 2 2" xfId="34020"/>
    <cellStyle name="Обычный 16 16 3 3 4 2 2 2" xfId="34021"/>
    <cellStyle name="Обычный 16 16 3 3 4 2 3" xfId="34022"/>
    <cellStyle name="Обычный 16 16 3 3 4 3" xfId="34023"/>
    <cellStyle name="Обычный 16 16 3 3 4 3 2" xfId="34024"/>
    <cellStyle name="Обычный 16 16 3 3 4 4" xfId="34025"/>
    <cellStyle name="Обычный 16 16 3 3 5" xfId="6681"/>
    <cellStyle name="Обычный 16 16 3 3 5 2" xfId="21986"/>
    <cellStyle name="Обычный 16 16 3 3 5 2 2" xfId="34026"/>
    <cellStyle name="Обычный 16 16 3 3 5 3" xfId="34027"/>
    <cellStyle name="Обычный 16 16 3 3 6" xfId="34028"/>
    <cellStyle name="Обычный 16 16 3 3 6 2" xfId="34029"/>
    <cellStyle name="Обычный 16 16 3 3 7" xfId="34030"/>
    <cellStyle name="Обычный 16 16 3 4" xfId="6682"/>
    <cellStyle name="Обычный 16 16 3 4 2" xfId="6683"/>
    <cellStyle name="Обычный 16 16 3 4 2 2" xfId="34031"/>
    <cellStyle name="Обычный 16 16 3 4 2 2 2" xfId="34032"/>
    <cellStyle name="Обычный 16 16 3 4 2 3" xfId="34033"/>
    <cellStyle name="Обычный 16 16 3 4 3" xfId="34034"/>
    <cellStyle name="Обычный 16 16 3 4 3 2" xfId="34035"/>
    <cellStyle name="Обычный 16 16 3 4 4" xfId="34036"/>
    <cellStyle name="Обычный 16 16 3 5" xfId="6684"/>
    <cellStyle name="Обычный 16 16 3 5 2" xfId="6685"/>
    <cellStyle name="Обычный 16 16 3 5 2 2" xfId="34037"/>
    <cellStyle name="Обычный 16 16 3 5 2 2 2" xfId="34038"/>
    <cellStyle name="Обычный 16 16 3 5 2 3" xfId="34039"/>
    <cellStyle name="Обычный 16 16 3 5 3" xfId="34040"/>
    <cellStyle name="Обычный 16 16 3 5 3 2" xfId="34041"/>
    <cellStyle name="Обычный 16 16 3 5 4" xfId="34042"/>
    <cellStyle name="Обычный 16 16 3 6" xfId="6686"/>
    <cellStyle name="Обычный 16 16 3 6 2" xfId="6687"/>
    <cellStyle name="Обычный 16 16 3 6 2 2" xfId="34043"/>
    <cellStyle name="Обычный 16 16 3 6 2 2 2" xfId="34044"/>
    <cellStyle name="Обычный 16 16 3 6 2 3" xfId="34045"/>
    <cellStyle name="Обычный 16 16 3 6 3" xfId="34046"/>
    <cellStyle name="Обычный 16 16 3 6 3 2" xfId="34047"/>
    <cellStyle name="Обычный 16 16 3 6 4" xfId="34048"/>
    <cellStyle name="Обычный 16 16 3 7" xfId="6688"/>
    <cellStyle name="Обычный 16 16 3 7 2" xfId="21987"/>
    <cellStyle name="Обычный 16 16 3 7 2 2" xfId="34049"/>
    <cellStyle name="Обычный 16 16 3 7 3" xfId="34050"/>
    <cellStyle name="Обычный 16 16 3 8" xfId="21988"/>
    <cellStyle name="Обычный 16 16 3 8 2" xfId="34051"/>
    <cellStyle name="Обычный 16 16 3 9" xfId="34052"/>
    <cellStyle name="Обычный 16 16 3 9 2" xfId="34053"/>
    <cellStyle name="Обычный 16 16 4" xfId="6689"/>
    <cellStyle name="Обычный 16 16 4 2" xfId="6690"/>
    <cellStyle name="Обычный 16 16 4 2 2" xfId="6691"/>
    <cellStyle name="Обычный 16 16 4 2 2 2" xfId="34054"/>
    <cellStyle name="Обычный 16 16 4 2 2 2 2" xfId="34055"/>
    <cellStyle name="Обычный 16 16 4 2 2 3" xfId="34056"/>
    <cellStyle name="Обычный 16 16 4 2 3" xfId="34057"/>
    <cellStyle name="Обычный 16 16 4 2 3 2" xfId="34058"/>
    <cellStyle name="Обычный 16 16 4 2 4" xfId="34059"/>
    <cellStyle name="Обычный 16 16 4 3" xfId="6692"/>
    <cellStyle name="Обычный 16 16 4 3 2" xfId="6693"/>
    <cellStyle name="Обычный 16 16 4 3 2 2" xfId="34060"/>
    <cellStyle name="Обычный 16 16 4 3 2 2 2" xfId="34061"/>
    <cellStyle name="Обычный 16 16 4 3 2 3" xfId="34062"/>
    <cellStyle name="Обычный 16 16 4 3 3" xfId="34063"/>
    <cellStyle name="Обычный 16 16 4 3 3 2" xfId="34064"/>
    <cellStyle name="Обычный 16 16 4 3 4" xfId="34065"/>
    <cellStyle name="Обычный 16 16 4 4" xfId="6694"/>
    <cellStyle name="Обычный 16 16 4 4 2" xfId="6695"/>
    <cellStyle name="Обычный 16 16 4 4 2 2" xfId="34066"/>
    <cellStyle name="Обычный 16 16 4 4 2 2 2" xfId="34067"/>
    <cellStyle name="Обычный 16 16 4 4 2 3" xfId="34068"/>
    <cellStyle name="Обычный 16 16 4 4 3" xfId="34069"/>
    <cellStyle name="Обычный 16 16 4 4 3 2" xfId="34070"/>
    <cellStyle name="Обычный 16 16 4 4 4" xfId="34071"/>
    <cellStyle name="Обычный 16 16 4 5" xfId="6696"/>
    <cellStyle name="Обычный 16 16 4 5 2" xfId="21989"/>
    <cellStyle name="Обычный 16 16 4 5 2 2" xfId="34072"/>
    <cellStyle name="Обычный 16 16 4 5 3" xfId="34073"/>
    <cellStyle name="Обычный 16 16 4 6" xfId="21990"/>
    <cellStyle name="Обычный 16 16 4 6 2" xfId="34074"/>
    <cellStyle name="Обычный 16 16 4 7" xfId="34075"/>
    <cellStyle name="Обычный 16 16 4 7 2" xfId="34076"/>
    <cellStyle name="Обычный 16 16 4 8" xfId="34077"/>
    <cellStyle name="Обычный 16 16 5" xfId="6697"/>
    <cellStyle name="Обычный 16 16 5 2" xfId="6698"/>
    <cellStyle name="Обычный 16 16 5 2 2" xfId="6699"/>
    <cellStyle name="Обычный 16 16 5 2 2 2" xfId="34078"/>
    <cellStyle name="Обычный 16 16 5 2 2 2 2" xfId="34079"/>
    <cellStyle name="Обычный 16 16 5 2 2 3" xfId="34080"/>
    <cellStyle name="Обычный 16 16 5 2 3" xfId="34081"/>
    <cellStyle name="Обычный 16 16 5 2 3 2" xfId="34082"/>
    <cellStyle name="Обычный 16 16 5 2 4" xfId="34083"/>
    <cellStyle name="Обычный 16 16 5 3" xfId="6700"/>
    <cellStyle name="Обычный 16 16 5 3 2" xfId="6701"/>
    <cellStyle name="Обычный 16 16 5 3 2 2" xfId="34084"/>
    <cellStyle name="Обычный 16 16 5 3 2 2 2" xfId="34085"/>
    <cellStyle name="Обычный 16 16 5 3 2 3" xfId="34086"/>
    <cellStyle name="Обычный 16 16 5 3 3" xfId="34087"/>
    <cellStyle name="Обычный 16 16 5 3 3 2" xfId="34088"/>
    <cellStyle name="Обычный 16 16 5 3 4" xfId="34089"/>
    <cellStyle name="Обычный 16 16 5 4" xfId="6702"/>
    <cellStyle name="Обычный 16 16 5 4 2" xfId="6703"/>
    <cellStyle name="Обычный 16 16 5 4 2 2" xfId="34090"/>
    <cellStyle name="Обычный 16 16 5 4 2 2 2" xfId="34091"/>
    <cellStyle name="Обычный 16 16 5 4 2 3" xfId="34092"/>
    <cellStyle name="Обычный 16 16 5 4 3" xfId="34093"/>
    <cellStyle name="Обычный 16 16 5 4 3 2" xfId="34094"/>
    <cellStyle name="Обычный 16 16 5 4 4" xfId="34095"/>
    <cellStyle name="Обычный 16 16 5 5" xfId="6704"/>
    <cellStyle name="Обычный 16 16 5 5 2" xfId="21991"/>
    <cellStyle name="Обычный 16 16 5 5 2 2" xfId="34096"/>
    <cellStyle name="Обычный 16 16 5 5 3" xfId="34097"/>
    <cellStyle name="Обычный 16 16 5 6" xfId="34098"/>
    <cellStyle name="Обычный 16 16 5 6 2" xfId="34099"/>
    <cellStyle name="Обычный 16 16 5 7" xfId="34100"/>
    <cellStyle name="Обычный 16 16 6" xfId="6705"/>
    <cellStyle name="Обычный 16 16 6 2" xfId="6706"/>
    <cellStyle name="Обычный 16 16 6 2 2" xfId="34101"/>
    <cellStyle name="Обычный 16 16 6 2 2 2" xfId="34102"/>
    <cellStyle name="Обычный 16 16 6 2 3" xfId="34103"/>
    <cellStyle name="Обычный 16 16 6 3" xfId="34104"/>
    <cellStyle name="Обычный 16 16 6 3 2" xfId="34105"/>
    <cellStyle name="Обычный 16 16 6 4" xfId="34106"/>
    <cellStyle name="Обычный 16 16 7" xfId="6707"/>
    <cellStyle name="Обычный 16 16 7 2" xfId="6708"/>
    <cellStyle name="Обычный 16 16 7 2 2" xfId="34107"/>
    <cellStyle name="Обычный 16 16 7 2 2 2" xfId="34108"/>
    <cellStyle name="Обычный 16 16 7 2 3" xfId="34109"/>
    <cellStyle name="Обычный 16 16 7 3" xfId="34110"/>
    <cellStyle name="Обычный 16 16 7 3 2" xfId="34111"/>
    <cellStyle name="Обычный 16 16 7 4" xfId="34112"/>
    <cellStyle name="Обычный 16 16 8" xfId="6709"/>
    <cellStyle name="Обычный 16 16 8 2" xfId="6710"/>
    <cellStyle name="Обычный 16 16 8 2 2" xfId="34113"/>
    <cellStyle name="Обычный 16 16 8 2 2 2" xfId="34114"/>
    <cellStyle name="Обычный 16 16 8 2 3" xfId="34115"/>
    <cellStyle name="Обычный 16 16 8 3" xfId="34116"/>
    <cellStyle name="Обычный 16 16 8 3 2" xfId="34117"/>
    <cellStyle name="Обычный 16 16 8 4" xfId="34118"/>
    <cellStyle name="Обычный 16 16 9" xfId="6711"/>
    <cellStyle name="Обычный 16 16 9 2" xfId="21992"/>
    <cellStyle name="Обычный 16 16 9 2 2" xfId="34119"/>
    <cellStyle name="Обычный 16 16 9 3" xfId="34120"/>
    <cellStyle name="Обычный 16 17" xfId="6712"/>
    <cellStyle name="Обычный 16 17 10" xfId="21993"/>
    <cellStyle name="Обычный 16 17 10 2" xfId="34121"/>
    <cellStyle name="Обычный 16 17 11" xfId="34122"/>
    <cellStyle name="Обычный 16 17 11 2" xfId="34123"/>
    <cellStyle name="Обычный 16 17 12" xfId="34124"/>
    <cellStyle name="Обычный 16 17 2" xfId="6713"/>
    <cellStyle name="Обычный 16 17 2 10" xfId="34125"/>
    <cellStyle name="Обычный 16 17 2 2" xfId="6714"/>
    <cellStyle name="Обычный 16 17 2 2 2" xfId="6715"/>
    <cellStyle name="Обычный 16 17 2 2 2 2" xfId="6716"/>
    <cellStyle name="Обычный 16 17 2 2 2 2 2" xfId="34126"/>
    <cellStyle name="Обычный 16 17 2 2 2 2 2 2" xfId="34127"/>
    <cellStyle name="Обычный 16 17 2 2 2 2 3" xfId="34128"/>
    <cellStyle name="Обычный 16 17 2 2 2 3" xfId="34129"/>
    <cellStyle name="Обычный 16 17 2 2 2 3 2" xfId="34130"/>
    <cellStyle name="Обычный 16 17 2 2 2 4" xfId="34131"/>
    <cellStyle name="Обычный 16 17 2 2 3" xfId="6717"/>
    <cellStyle name="Обычный 16 17 2 2 3 2" xfId="6718"/>
    <cellStyle name="Обычный 16 17 2 2 3 2 2" xfId="34132"/>
    <cellStyle name="Обычный 16 17 2 2 3 2 2 2" xfId="34133"/>
    <cellStyle name="Обычный 16 17 2 2 3 2 3" xfId="34134"/>
    <cellStyle name="Обычный 16 17 2 2 3 3" xfId="34135"/>
    <cellStyle name="Обычный 16 17 2 2 3 3 2" xfId="34136"/>
    <cellStyle name="Обычный 16 17 2 2 3 4" xfId="34137"/>
    <cellStyle name="Обычный 16 17 2 2 4" xfId="6719"/>
    <cellStyle name="Обычный 16 17 2 2 4 2" xfId="6720"/>
    <cellStyle name="Обычный 16 17 2 2 4 2 2" xfId="34138"/>
    <cellStyle name="Обычный 16 17 2 2 4 2 2 2" xfId="34139"/>
    <cellStyle name="Обычный 16 17 2 2 4 2 3" xfId="34140"/>
    <cellStyle name="Обычный 16 17 2 2 4 3" xfId="34141"/>
    <cellStyle name="Обычный 16 17 2 2 4 3 2" xfId="34142"/>
    <cellStyle name="Обычный 16 17 2 2 4 4" xfId="34143"/>
    <cellStyle name="Обычный 16 17 2 2 5" xfId="6721"/>
    <cellStyle name="Обычный 16 17 2 2 5 2" xfId="21994"/>
    <cellStyle name="Обычный 16 17 2 2 5 2 2" xfId="34144"/>
    <cellStyle name="Обычный 16 17 2 2 5 3" xfId="34145"/>
    <cellStyle name="Обычный 16 17 2 2 6" xfId="21995"/>
    <cellStyle name="Обычный 16 17 2 2 6 2" xfId="34146"/>
    <cellStyle name="Обычный 16 17 2 2 7" xfId="34147"/>
    <cellStyle name="Обычный 16 17 2 2 7 2" xfId="34148"/>
    <cellStyle name="Обычный 16 17 2 2 8" xfId="34149"/>
    <cellStyle name="Обычный 16 17 2 3" xfId="6722"/>
    <cellStyle name="Обычный 16 17 2 3 2" xfId="6723"/>
    <cellStyle name="Обычный 16 17 2 3 2 2" xfId="6724"/>
    <cellStyle name="Обычный 16 17 2 3 2 2 2" xfId="34150"/>
    <cellStyle name="Обычный 16 17 2 3 2 2 2 2" xfId="34151"/>
    <cellStyle name="Обычный 16 17 2 3 2 2 3" xfId="34152"/>
    <cellStyle name="Обычный 16 17 2 3 2 3" xfId="34153"/>
    <cellStyle name="Обычный 16 17 2 3 2 3 2" xfId="34154"/>
    <cellStyle name="Обычный 16 17 2 3 2 4" xfId="34155"/>
    <cellStyle name="Обычный 16 17 2 3 3" xfId="6725"/>
    <cellStyle name="Обычный 16 17 2 3 3 2" xfId="6726"/>
    <cellStyle name="Обычный 16 17 2 3 3 2 2" xfId="34156"/>
    <cellStyle name="Обычный 16 17 2 3 3 2 2 2" xfId="34157"/>
    <cellStyle name="Обычный 16 17 2 3 3 2 3" xfId="34158"/>
    <cellStyle name="Обычный 16 17 2 3 3 3" xfId="34159"/>
    <cellStyle name="Обычный 16 17 2 3 3 3 2" xfId="34160"/>
    <cellStyle name="Обычный 16 17 2 3 3 4" xfId="34161"/>
    <cellStyle name="Обычный 16 17 2 3 4" xfId="6727"/>
    <cellStyle name="Обычный 16 17 2 3 4 2" xfId="6728"/>
    <cellStyle name="Обычный 16 17 2 3 4 2 2" xfId="34162"/>
    <cellStyle name="Обычный 16 17 2 3 4 2 2 2" xfId="34163"/>
    <cellStyle name="Обычный 16 17 2 3 4 2 3" xfId="34164"/>
    <cellStyle name="Обычный 16 17 2 3 4 3" xfId="34165"/>
    <cellStyle name="Обычный 16 17 2 3 4 3 2" xfId="34166"/>
    <cellStyle name="Обычный 16 17 2 3 4 4" xfId="34167"/>
    <cellStyle name="Обычный 16 17 2 3 5" xfId="6729"/>
    <cellStyle name="Обычный 16 17 2 3 5 2" xfId="21996"/>
    <cellStyle name="Обычный 16 17 2 3 5 2 2" xfId="34168"/>
    <cellStyle name="Обычный 16 17 2 3 5 3" xfId="34169"/>
    <cellStyle name="Обычный 16 17 2 3 6" xfId="34170"/>
    <cellStyle name="Обычный 16 17 2 3 6 2" xfId="34171"/>
    <cellStyle name="Обычный 16 17 2 3 7" xfId="34172"/>
    <cellStyle name="Обычный 16 17 2 4" xfId="6730"/>
    <cellStyle name="Обычный 16 17 2 4 2" xfId="6731"/>
    <cellStyle name="Обычный 16 17 2 4 2 2" xfId="34173"/>
    <cellStyle name="Обычный 16 17 2 4 2 2 2" xfId="34174"/>
    <cellStyle name="Обычный 16 17 2 4 2 3" xfId="34175"/>
    <cellStyle name="Обычный 16 17 2 4 3" xfId="34176"/>
    <cellStyle name="Обычный 16 17 2 4 3 2" xfId="34177"/>
    <cellStyle name="Обычный 16 17 2 4 4" xfId="34178"/>
    <cellStyle name="Обычный 16 17 2 5" xfId="6732"/>
    <cellStyle name="Обычный 16 17 2 5 2" xfId="6733"/>
    <cellStyle name="Обычный 16 17 2 5 2 2" xfId="34179"/>
    <cellStyle name="Обычный 16 17 2 5 2 2 2" xfId="34180"/>
    <cellStyle name="Обычный 16 17 2 5 2 3" xfId="34181"/>
    <cellStyle name="Обычный 16 17 2 5 3" xfId="34182"/>
    <cellStyle name="Обычный 16 17 2 5 3 2" xfId="34183"/>
    <cellStyle name="Обычный 16 17 2 5 4" xfId="34184"/>
    <cellStyle name="Обычный 16 17 2 6" xfId="6734"/>
    <cellStyle name="Обычный 16 17 2 6 2" xfId="6735"/>
    <cellStyle name="Обычный 16 17 2 6 2 2" xfId="34185"/>
    <cellStyle name="Обычный 16 17 2 6 2 2 2" xfId="34186"/>
    <cellStyle name="Обычный 16 17 2 6 2 3" xfId="34187"/>
    <cellStyle name="Обычный 16 17 2 6 3" xfId="34188"/>
    <cellStyle name="Обычный 16 17 2 6 3 2" xfId="34189"/>
    <cellStyle name="Обычный 16 17 2 6 4" xfId="34190"/>
    <cellStyle name="Обычный 16 17 2 7" xfId="6736"/>
    <cellStyle name="Обычный 16 17 2 7 2" xfId="21997"/>
    <cellStyle name="Обычный 16 17 2 7 2 2" xfId="34191"/>
    <cellStyle name="Обычный 16 17 2 7 3" xfId="34192"/>
    <cellStyle name="Обычный 16 17 2 8" xfId="21998"/>
    <cellStyle name="Обычный 16 17 2 8 2" xfId="34193"/>
    <cellStyle name="Обычный 16 17 2 9" xfId="34194"/>
    <cellStyle name="Обычный 16 17 2 9 2" xfId="34195"/>
    <cellStyle name="Обычный 16 17 3" xfId="6737"/>
    <cellStyle name="Обычный 16 17 3 10" xfId="34196"/>
    <cellStyle name="Обычный 16 17 3 2" xfId="6738"/>
    <cellStyle name="Обычный 16 17 3 2 2" xfId="6739"/>
    <cellStyle name="Обычный 16 17 3 2 2 2" xfId="6740"/>
    <cellStyle name="Обычный 16 17 3 2 2 2 2" xfId="34197"/>
    <cellStyle name="Обычный 16 17 3 2 2 2 2 2" xfId="34198"/>
    <cellStyle name="Обычный 16 17 3 2 2 2 3" xfId="34199"/>
    <cellStyle name="Обычный 16 17 3 2 2 3" xfId="34200"/>
    <cellStyle name="Обычный 16 17 3 2 2 3 2" xfId="34201"/>
    <cellStyle name="Обычный 16 17 3 2 2 4" xfId="34202"/>
    <cellStyle name="Обычный 16 17 3 2 3" xfId="6741"/>
    <cellStyle name="Обычный 16 17 3 2 3 2" xfId="6742"/>
    <cellStyle name="Обычный 16 17 3 2 3 2 2" xfId="34203"/>
    <cellStyle name="Обычный 16 17 3 2 3 2 2 2" xfId="34204"/>
    <cellStyle name="Обычный 16 17 3 2 3 2 3" xfId="34205"/>
    <cellStyle name="Обычный 16 17 3 2 3 3" xfId="34206"/>
    <cellStyle name="Обычный 16 17 3 2 3 3 2" xfId="34207"/>
    <cellStyle name="Обычный 16 17 3 2 3 4" xfId="34208"/>
    <cellStyle name="Обычный 16 17 3 2 4" xfId="6743"/>
    <cellStyle name="Обычный 16 17 3 2 4 2" xfId="6744"/>
    <cellStyle name="Обычный 16 17 3 2 4 2 2" xfId="34209"/>
    <cellStyle name="Обычный 16 17 3 2 4 2 2 2" xfId="34210"/>
    <cellStyle name="Обычный 16 17 3 2 4 2 3" xfId="34211"/>
    <cellStyle name="Обычный 16 17 3 2 4 3" xfId="34212"/>
    <cellStyle name="Обычный 16 17 3 2 4 3 2" xfId="34213"/>
    <cellStyle name="Обычный 16 17 3 2 4 4" xfId="34214"/>
    <cellStyle name="Обычный 16 17 3 2 5" xfId="6745"/>
    <cellStyle name="Обычный 16 17 3 2 5 2" xfId="21999"/>
    <cellStyle name="Обычный 16 17 3 2 5 2 2" xfId="34215"/>
    <cellStyle name="Обычный 16 17 3 2 5 3" xfId="34216"/>
    <cellStyle name="Обычный 16 17 3 2 6" xfId="22000"/>
    <cellStyle name="Обычный 16 17 3 2 6 2" xfId="34217"/>
    <cellStyle name="Обычный 16 17 3 2 7" xfId="34218"/>
    <cellStyle name="Обычный 16 17 3 2 7 2" xfId="34219"/>
    <cellStyle name="Обычный 16 17 3 2 8" xfId="34220"/>
    <cellStyle name="Обычный 16 17 3 3" xfId="6746"/>
    <cellStyle name="Обычный 16 17 3 3 2" xfId="6747"/>
    <cellStyle name="Обычный 16 17 3 3 2 2" xfId="6748"/>
    <cellStyle name="Обычный 16 17 3 3 2 2 2" xfId="34221"/>
    <cellStyle name="Обычный 16 17 3 3 2 2 2 2" xfId="34222"/>
    <cellStyle name="Обычный 16 17 3 3 2 2 3" xfId="34223"/>
    <cellStyle name="Обычный 16 17 3 3 2 3" xfId="34224"/>
    <cellStyle name="Обычный 16 17 3 3 2 3 2" xfId="34225"/>
    <cellStyle name="Обычный 16 17 3 3 2 4" xfId="34226"/>
    <cellStyle name="Обычный 16 17 3 3 3" xfId="6749"/>
    <cellStyle name="Обычный 16 17 3 3 3 2" xfId="6750"/>
    <cellStyle name="Обычный 16 17 3 3 3 2 2" xfId="34227"/>
    <cellStyle name="Обычный 16 17 3 3 3 2 2 2" xfId="34228"/>
    <cellStyle name="Обычный 16 17 3 3 3 2 3" xfId="34229"/>
    <cellStyle name="Обычный 16 17 3 3 3 3" xfId="34230"/>
    <cellStyle name="Обычный 16 17 3 3 3 3 2" xfId="34231"/>
    <cellStyle name="Обычный 16 17 3 3 3 4" xfId="34232"/>
    <cellStyle name="Обычный 16 17 3 3 4" xfId="6751"/>
    <cellStyle name="Обычный 16 17 3 3 4 2" xfId="6752"/>
    <cellStyle name="Обычный 16 17 3 3 4 2 2" xfId="34233"/>
    <cellStyle name="Обычный 16 17 3 3 4 2 2 2" xfId="34234"/>
    <cellStyle name="Обычный 16 17 3 3 4 2 3" xfId="34235"/>
    <cellStyle name="Обычный 16 17 3 3 4 3" xfId="34236"/>
    <cellStyle name="Обычный 16 17 3 3 4 3 2" xfId="34237"/>
    <cellStyle name="Обычный 16 17 3 3 4 4" xfId="34238"/>
    <cellStyle name="Обычный 16 17 3 3 5" xfId="6753"/>
    <cellStyle name="Обычный 16 17 3 3 5 2" xfId="22001"/>
    <cellStyle name="Обычный 16 17 3 3 5 2 2" xfId="34239"/>
    <cellStyle name="Обычный 16 17 3 3 5 3" xfId="34240"/>
    <cellStyle name="Обычный 16 17 3 3 6" xfId="34241"/>
    <cellStyle name="Обычный 16 17 3 3 6 2" xfId="34242"/>
    <cellStyle name="Обычный 16 17 3 3 7" xfId="34243"/>
    <cellStyle name="Обычный 16 17 3 4" xfId="6754"/>
    <cellStyle name="Обычный 16 17 3 4 2" xfId="6755"/>
    <cellStyle name="Обычный 16 17 3 4 2 2" xfId="34244"/>
    <cellStyle name="Обычный 16 17 3 4 2 2 2" xfId="34245"/>
    <cellStyle name="Обычный 16 17 3 4 2 3" xfId="34246"/>
    <cellStyle name="Обычный 16 17 3 4 3" xfId="34247"/>
    <cellStyle name="Обычный 16 17 3 4 3 2" xfId="34248"/>
    <cellStyle name="Обычный 16 17 3 4 4" xfId="34249"/>
    <cellStyle name="Обычный 16 17 3 5" xfId="6756"/>
    <cellStyle name="Обычный 16 17 3 5 2" xfId="6757"/>
    <cellStyle name="Обычный 16 17 3 5 2 2" xfId="34250"/>
    <cellStyle name="Обычный 16 17 3 5 2 2 2" xfId="34251"/>
    <cellStyle name="Обычный 16 17 3 5 2 3" xfId="34252"/>
    <cellStyle name="Обычный 16 17 3 5 3" xfId="34253"/>
    <cellStyle name="Обычный 16 17 3 5 3 2" xfId="34254"/>
    <cellStyle name="Обычный 16 17 3 5 4" xfId="34255"/>
    <cellStyle name="Обычный 16 17 3 6" xfId="6758"/>
    <cellStyle name="Обычный 16 17 3 6 2" xfId="6759"/>
    <cellStyle name="Обычный 16 17 3 6 2 2" xfId="34256"/>
    <cellStyle name="Обычный 16 17 3 6 2 2 2" xfId="34257"/>
    <cellStyle name="Обычный 16 17 3 6 2 3" xfId="34258"/>
    <cellStyle name="Обычный 16 17 3 6 3" xfId="34259"/>
    <cellStyle name="Обычный 16 17 3 6 3 2" xfId="34260"/>
    <cellStyle name="Обычный 16 17 3 6 4" xfId="34261"/>
    <cellStyle name="Обычный 16 17 3 7" xfId="6760"/>
    <cellStyle name="Обычный 16 17 3 7 2" xfId="22002"/>
    <cellStyle name="Обычный 16 17 3 7 2 2" xfId="34262"/>
    <cellStyle name="Обычный 16 17 3 7 3" xfId="34263"/>
    <cellStyle name="Обычный 16 17 3 8" xfId="22003"/>
    <cellStyle name="Обычный 16 17 3 8 2" xfId="34264"/>
    <cellStyle name="Обычный 16 17 3 9" xfId="34265"/>
    <cellStyle name="Обычный 16 17 3 9 2" xfId="34266"/>
    <cellStyle name="Обычный 16 17 4" xfId="6761"/>
    <cellStyle name="Обычный 16 17 4 2" xfId="6762"/>
    <cellStyle name="Обычный 16 17 4 2 2" xfId="6763"/>
    <cellStyle name="Обычный 16 17 4 2 2 2" xfId="34267"/>
    <cellStyle name="Обычный 16 17 4 2 2 2 2" xfId="34268"/>
    <cellStyle name="Обычный 16 17 4 2 2 3" xfId="34269"/>
    <cellStyle name="Обычный 16 17 4 2 3" xfId="34270"/>
    <cellStyle name="Обычный 16 17 4 2 3 2" xfId="34271"/>
    <cellStyle name="Обычный 16 17 4 2 4" xfId="34272"/>
    <cellStyle name="Обычный 16 17 4 3" xfId="6764"/>
    <cellStyle name="Обычный 16 17 4 3 2" xfId="6765"/>
    <cellStyle name="Обычный 16 17 4 3 2 2" xfId="34273"/>
    <cellStyle name="Обычный 16 17 4 3 2 2 2" xfId="34274"/>
    <cellStyle name="Обычный 16 17 4 3 2 3" xfId="34275"/>
    <cellStyle name="Обычный 16 17 4 3 3" xfId="34276"/>
    <cellStyle name="Обычный 16 17 4 3 3 2" xfId="34277"/>
    <cellStyle name="Обычный 16 17 4 3 4" xfId="34278"/>
    <cellStyle name="Обычный 16 17 4 4" xfId="6766"/>
    <cellStyle name="Обычный 16 17 4 4 2" xfId="6767"/>
    <cellStyle name="Обычный 16 17 4 4 2 2" xfId="34279"/>
    <cellStyle name="Обычный 16 17 4 4 2 2 2" xfId="34280"/>
    <cellStyle name="Обычный 16 17 4 4 2 3" xfId="34281"/>
    <cellStyle name="Обычный 16 17 4 4 3" xfId="34282"/>
    <cellStyle name="Обычный 16 17 4 4 3 2" xfId="34283"/>
    <cellStyle name="Обычный 16 17 4 4 4" xfId="34284"/>
    <cellStyle name="Обычный 16 17 4 5" xfId="6768"/>
    <cellStyle name="Обычный 16 17 4 5 2" xfId="22004"/>
    <cellStyle name="Обычный 16 17 4 5 2 2" xfId="34285"/>
    <cellStyle name="Обычный 16 17 4 5 3" xfId="34286"/>
    <cellStyle name="Обычный 16 17 4 6" xfId="22005"/>
    <cellStyle name="Обычный 16 17 4 6 2" xfId="34287"/>
    <cellStyle name="Обычный 16 17 4 7" xfId="34288"/>
    <cellStyle name="Обычный 16 17 4 7 2" xfId="34289"/>
    <cellStyle name="Обычный 16 17 4 8" xfId="34290"/>
    <cellStyle name="Обычный 16 17 5" xfId="6769"/>
    <cellStyle name="Обычный 16 17 5 2" xfId="6770"/>
    <cellStyle name="Обычный 16 17 5 2 2" xfId="6771"/>
    <cellStyle name="Обычный 16 17 5 2 2 2" xfId="34291"/>
    <cellStyle name="Обычный 16 17 5 2 2 2 2" xfId="34292"/>
    <cellStyle name="Обычный 16 17 5 2 2 3" xfId="34293"/>
    <cellStyle name="Обычный 16 17 5 2 3" xfId="34294"/>
    <cellStyle name="Обычный 16 17 5 2 3 2" xfId="34295"/>
    <cellStyle name="Обычный 16 17 5 2 4" xfId="34296"/>
    <cellStyle name="Обычный 16 17 5 3" xfId="6772"/>
    <cellStyle name="Обычный 16 17 5 3 2" xfId="6773"/>
    <cellStyle name="Обычный 16 17 5 3 2 2" xfId="34297"/>
    <cellStyle name="Обычный 16 17 5 3 2 2 2" xfId="34298"/>
    <cellStyle name="Обычный 16 17 5 3 2 3" xfId="34299"/>
    <cellStyle name="Обычный 16 17 5 3 3" xfId="34300"/>
    <cellStyle name="Обычный 16 17 5 3 3 2" xfId="34301"/>
    <cellStyle name="Обычный 16 17 5 3 4" xfId="34302"/>
    <cellStyle name="Обычный 16 17 5 4" xfId="6774"/>
    <cellStyle name="Обычный 16 17 5 4 2" xfId="6775"/>
    <cellStyle name="Обычный 16 17 5 4 2 2" xfId="34303"/>
    <cellStyle name="Обычный 16 17 5 4 2 2 2" xfId="34304"/>
    <cellStyle name="Обычный 16 17 5 4 2 3" xfId="34305"/>
    <cellStyle name="Обычный 16 17 5 4 3" xfId="34306"/>
    <cellStyle name="Обычный 16 17 5 4 3 2" xfId="34307"/>
    <cellStyle name="Обычный 16 17 5 4 4" xfId="34308"/>
    <cellStyle name="Обычный 16 17 5 5" xfId="6776"/>
    <cellStyle name="Обычный 16 17 5 5 2" xfId="22006"/>
    <cellStyle name="Обычный 16 17 5 5 2 2" xfId="34309"/>
    <cellStyle name="Обычный 16 17 5 5 3" xfId="34310"/>
    <cellStyle name="Обычный 16 17 5 6" xfId="34311"/>
    <cellStyle name="Обычный 16 17 5 6 2" xfId="34312"/>
    <cellStyle name="Обычный 16 17 5 7" xfId="34313"/>
    <cellStyle name="Обычный 16 17 6" xfId="6777"/>
    <cellStyle name="Обычный 16 17 6 2" xfId="6778"/>
    <cellStyle name="Обычный 16 17 6 2 2" xfId="34314"/>
    <cellStyle name="Обычный 16 17 6 2 2 2" xfId="34315"/>
    <cellStyle name="Обычный 16 17 6 2 3" xfId="34316"/>
    <cellStyle name="Обычный 16 17 6 3" xfId="34317"/>
    <cellStyle name="Обычный 16 17 6 3 2" xfId="34318"/>
    <cellStyle name="Обычный 16 17 6 4" xfId="34319"/>
    <cellStyle name="Обычный 16 17 7" xfId="6779"/>
    <cellStyle name="Обычный 16 17 7 2" xfId="6780"/>
    <cellStyle name="Обычный 16 17 7 2 2" xfId="34320"/>
    <cellStyle name="Обычный 16 17 7 2 2 2" xfId="34321"/>
    <cellStyle name="Обычный 16 17 7 2 3" xfId="34322"/>
    <cellStyle name="Обычный 16 17 7 3" xfId="34323"/>
    <cellStyle name="Обычный 16 17 7 3 2" xfId="34324"/>
    <cellStyle name="Обычный 16 17 7 4" xfId="34325"/>
    <cellStyle name="Обычный 16 17 8" xfId="6781"/>
    <cellStyle name="Обычный 16 17 8 2" xfId="6782"/>
    <cellStyle name="Обычный 16 17 8 2 2" xfId="34326"/>
    <cellStyle name="Обычный 16 17 8 2 2 2" xfId="34327"/>
    <cellStyle name="Обычный 16 17 8 2 3" xfId="34328"/>
    <cellStyle name="Обычный 16 17 8 3" xfId="34329"/>
    <cellStyle name="Обычный 16 17 8 3 2" xfId="34330"/>
    <cellStyle name="Обычный 16 17 8 4" xfId="34331"/>
    <cellStyle name="Обычный 16 17 9" xfId="6783"/>
    <cellStyle name="Обычный 16 17 9 2" xfId="22007"/>
    <cellStyle name="Обычный 16 17 9 2 2" xfId="34332"/>
    <cellStyle name="Обычный 16 17 9 3" xfId="34333"/>
    <cellStyle name="Обычный 16 18" xfId="6784"/>
    <cellStyle name="Обычный 16 18 10" xfId="22008"/>
    <cellStyle name="Обычный 16 18 10 2" xfId="34334"/>
    <cellStyle name="Обычный 16 18 11" xfId="34335"/>
    <cellStyle name="Обычный 16 18 11 2" xfId="34336"/>
    <cellStyle name="Обычный 16 18 12" xfId="34337"/>
    <cellStyle name="Обычный 16 18 2" xfId="6785"/>
    <cellStyle name="Обычный 16 18 2 10" xfId="34338"/>
    <cellStyle name="Обычный 16 18 2 2" xfId="6786"/>
    <cellStyle name="Обычный 16 18 2 2 2" xfId="6787"/>
    <cellStyle name="Обычный 16 18 2 2 2 2" xfId="6788"/>
    <cellStyle name="Обычный 16 18 2 2 2 2 2" xfId="34339"/>
    <cellStyle name="Обычный 16 18 2 2 2 2 2 2" xfId="34340"/>
    <cellStyle name="Обычный 16 18 2 2 2 2 3" xfId="34341"/>
    <cellStyle name="Обычный 16 18 2 2 2 3" xfId="34342"/>
    <cellStyle name="Обычный 16 18 2 2 2 3 2" xfId="34343"/>
    <cellStyle name="Обычный 16 18 2 2 2 4" xfId="34344"/>
    <cellStyle name="Обычный 16 18 2 2 3" xfId="6789"/>
    <cellStyle name="Обычный 16 18 2 2 3 2" xfId="6790"/>
    <cellStyle name="Обычный 16 18 2 2 3 2 2" xfId="34345"/>
    <cellStyle name="Обычный 16 18 2 2 3 2 2 2" xfId="34346"/>
    <cellStyle name="Обычный 16 18 2 2 3 2 3" xfId="34347"/>
    <cellStyle name="Обычный 16 18 2 2 3 3" xfId="34348"/>
    <cellStyle name="Обычный 16 18 2 2 3 3 2" xfId="34349"/>
    <cellStyle name="Обычный 16 18 2 2 3 4" xfId="34350"/>
    <cellStyle name="Обычный 16 18 2 2 4" xfId="6791"/>
    <cellStyle name="Обычный 16 18 2 2 4 2" xfId="6792"/>
    <cellStyle name="Обычный 16 18 2 2 4 2 2" xfId="34351"/>
    <cellStyle name="Обычный 16 18 2 2 4 2 2 2" xfId="34352"/>
    <cellStyle name="Обычный 16 18 2 2 4 2 3" xfId="34353"/>
    <cellStyle name="Обычный 16 18 2 2 4 3" xfId="34354"/>
    <cellStyle name="Обычный 16 18 2 2 4 3 2" xfId="34355"/>
    <cellStyle name="Обычный 16 18 2 2 4 4" xfId="34356"/>
    <cellStyle name="Обычный 16 18 2 2 5" xfId="6793"/>
    <cellStyle name="Обычный 16 18 2 2 5 2" xfId="22009"/>
    <cellStyle name="Обычный 16 18 2 2 5 2 2" xfId="34357"/>
    <cellStyle name="Обычный 16 18 2 2 5 3" xfId="34358"/>
    <cellStyle name="Обычный 16 18 2 2 6" xfId="22010"/>
    <cellStyle name="Обычный 16 18 2 2 6 2" xfId="34359"/>
    <cellStyle name="Обычный 16 18 2 2 7" xfId="34360"/>
    <cellStyle name="Обычный 16 18 2 2 7 2" xfId="34361"/>
    <cellStyle name="Обычный 16 18 2 2 8" xfId="34362"/>
    <cellStyle name="Обычный 16 18 2 3" xfId="6794"/>
    <cellStyle name="Обычный 16 18 2 3 2" xfId="6795"/>
    <cellStyle name="Обычный 16 18 2 3 2 2" xfId="6796"/>
    <cellStyle name="Обычный 16 18 2 3 2 2 2" xfId="34363"/>
    <cellStyle name="Обычный 16 18 2 3 2 2 2 2" xfId="34364"/>
    <cellStyle name="Обычный 16 18 2 3 2 2 3" xfId="34365"/>
    <cellStyle name="Обычный 16 18 2 3 2 3" xfId="34366"/>
    <cellStyle name="Обычный 16 18 2 3 2 3 2" xfId="34367"/>
    <cellStyle name="Обычный 16 18 2 3 2 4" xfId="34368"/>
    <cellStyle name="Обычный 16 18 2 3 3" xfId="6797"/>
    <cellStyle name="Обычный 16 18 2 3 3 2" xfId="6798"/>
    <cellStyle name="Обычный 16 18 2 3 3 2 2" xfId="34369"/>
    <cellStyle name="Обычный 16 18 2 3 3 2 2 2" xfId="34370"/>
    <cellStyle name="Обычный 16 18 2 3 3 2 3" xfId="34371"/>
    <cellStyle name="Обычный 16 18 2 3 3 3" xfId="34372"/>
    <cellStyle name="Обычный 16 18 2 3 3 3 2" xfId="34373"/>
    <cellStyle name="Обычный 16 18 2 3 3 4" xfId="34374"/>
    <cellStyle name="Обычный 16 18 2 3 4" xfId="6799"/>
    <cellStyle name="Обычный 16 18 2 3 4 2" xfId="6800"/>
    <cellStyle name="Обычный 16 18 2 3 4 2 2" xfId="34375"/>
    <cellStyle name="Обычный 16 18 2 3 4 2 2 2" xfId="34376"/>
    <cellStyle name="Обычный 16 18 2 3 4 2 3" xfId="34377"/>
    <cellStyle name="Обычный 16 18 2 3 4 3" xfId="34378"/>
    <cellStyle name="Обычный 16 18 2 3 4 3 2" xfId="34379"/>
    <cellStyle name="Обычный 16 18 2 3 4 4" xfId="34380"/>
    <cellStyle name="Обычный 16 18 2 3 5" xfId="6801"/>
    <cellStyle name="Обычный 16 18 2 3 5 2" xfId="22011"/>
    <cellStyle name="Обычный 16 18 2 3 5 2 2" xfId="34381"/>
    <cellStyle name="Обычный 16 18 2 3 5 3" xfId="34382"/>
    <cellStyle name="Обычный 16 18 2 3 6" xfId="34383"/>
    <cellStyle name="Обычный 16 18 2 3 6 2" xfId="34384"/>
    <cellStyle name="Обычный 16 18 2 3 7" xfId="34385"/>
    <cellStyle name="Обычный 16 18 2 4" xfId="6802"/>
    <cellStyle name="Обычный 16 18 2 4 2" xfId="6803"/>
    <cellStyle name="Обычный 16 18 2 4 2 2" xfId="34386"/>
    <cellStyle name="Обычный 16 18 2 4 2 2 2" xfId="34387"/>
    <cellStyle name="Обычный 16 18 2 4 2 3" xfId="34388"/>
    <cellStyle name="Обычный 16 18 2 4 3" xfId="34389"/>
    <cellStyle name="Обычный 16 18 2 4 3 2" xfId="34390"/>
    <cellStyle name="Обычный 16 18 2 4 4" xfId="34391"/>
    <cellStyle name="Обычный 16 18 2 5" xfId="6804"/>
    <cellStyle name="Обычный 16 18 2 5 2" xfId="6805"/>
    <cellStyle name="Обычный 16 18 2 5 2 2" xfId="34392"/>
    <cellStyle name="Обычный 16 18 2 5 2 2 2" xfId="34393"/>
    <cellStyle name="Обычный 16 18 2 5 2 3" xfId="34394"/>
    <cellStyle name="Обычный 16 18 2 5 3" xfId="34395"/>
    <cellStyle name="Обычный 16 18 2 5 3 2" xfId="34396"/>
    <cellStyle name="Обычный 16 18 2 5 4" xfId="34397"/>
    <cellStyle name="Обычный 16 18 2 6" xfId="6806"/>
    <cellStyle name="Обычный 16 18 2 6 2" xfId="6807"/>
    <cellStyle name="Обычный 16 18 2 6 2 2" xfId="34398"/>
    <cellStyle name="Обычный 16 18 2 6 2 2 2" xfId="34399"/>
    <cellStyle name="Обычный 16 18 2 6 2 3" xfId="34400"/>
    <cellStyle name="Обычный 16 18 2 6 3" xfId="34401"/>
    <cellStyle name="Обычный 16 18 2 6 3 2" xfId="34402"/>
    <cellStyle name="Обычный 16 18 2 6 4" xfId="34403"/>
    <cellStyle name="Обычный 16 18 2 7" xfId="6808"/>
    <cellStyle name="Обычный 16 18 2 7 2" xfId="22012"/>
    <cellStyle name="Обычный 16 18 2 7 2 2" xfId="34404"/>
    <cellStyle name="Обычный 16 18 2 7 3" xfId="34405"/>
    <cellStyle name="Обычный 16 18 2 8" xfId="22013"/>
    <cellStyle name="Обычный 16 18 2 8 2" xfId="34406"/>
    <cellStyle name="Обычный 16 18 2 9" xfId="34407"/>
    <cellStyle name="Обычный 16 18 2 9 2" xfId="34408"/>
    <cellStyle name="Обычный 16 18 3" xfId="6809"/>
    <cellStyle name="Обычный 16 18 3 10" xfId="34409"/>
    <cellStyle name="Обычный 16 18 3 2" xfId="6810"/>
    <cellStyle name="Обычный 16 18 3 2 2" xfId="6811"/>
    <cellStyle name="Обычный 16 18 3 2 2 2" xfId="6812"/>
    <cellStyle name="Обычный 16 18 3 2 2 2 2" xfId="34410"/>
    <cellStyle name="Обычный 16 18 3 2 2 2 2 2" xfId="34411"/>
    <cellStyle name="Обычный 16 18 3 2 2 2 3" xfId="34412"/>
    <cellStyle name="Обычный 16 18 3 2 2 3" xfId="34413"/>
    <cellStyle name="Обычный 16 18 3 2 2 3 2" xfId="34414"/>
    <cellStyle name="Обычный 16 18 3 2 2 4" xfId="34415"/>
    <cellStyle name="Обычный 16 18 3 2 3" xfId="6813"/>
    <cellStyle name="Обычный 16 18 3 2 3 2" xfId="6814"/>
    <cellStyle name="Обычный 16 18 3 2 3 2 2" xfId="34416"/>
    <cellStyle name="Обычный 16 18 3 2 3 2 2 2" xfId="34417"/>
    <cellStyle name="Обычный 16 18 3 2 3 2 3" xfId="34418"/>
    <cellStyle name="Обычный 16 18 3 2 3 3" xfId="34419"/>
    <cellStyle name="Обычный 16 18 3 2 3 3 2" xfId="34420"/>
    <cellStyle name="Обычный 16 18 3 2 3 4" xfId="34421"/>
    <cellStyle name="Обычный 16 18 3 2 4" xfId="6815"/>
    <cellStyle name="Обычный 16 18 3 2 4 2" xfId="6816"/>
    <cellStyle name="Обычный 16 18 3 2 4 2 2" xfId="34422"/>
    <cellStyle name="Обычный 16 18 3 2 4 2 2 2" xfId="34423"/>
    <cellStyle name="Обычный 16 18 3 2 4 2 3" xfId="34424"/>
    <cellStyle name="Обычный 16 18 3 2 4 3" xfId="34425"/>
    <cellStyle name="Обычный 16 18 3 2 4 3 2" xfId="34426"/>
    <cellStyle name="Обычный 16 18 3 2 4 4" xfId="34427"/>
    <cellStyle name="Обычный 16 18 3 2 5" xfId="6817"/>
    <cellStyle name="Обычный 16 18 3 2 5 2" xfId="22014"/>
    <cellStyle name="Обычный 16 18 3 2 5 2 2" xfId="34428"/>
    <cellStyle name="Обычный 16 18 3 2 5 3" xfId="34429"/>
    <cellStyle name="Обычный 16 18 3 2 6" xfId="22015"/>
    <cellStyle name="Обычный 16 18 3 2 6 2" xfId="34430"/>
    <cellStyle name="Обычный 16 18 3 2 7" xfId="34431"/>
    <cellStyle name="Обычный 16 18 3 2 7 2" xfId="34432"/>
    <cellStyle name="Обычный 16 18 3 2 8" xfId="34433"/>
    <cellStyle name="Обычный 16 18 3 3" xfId="6818"/>
    <cellStyle name="Обычный 16 18 3 3 2" xfId="6819"/>
    <cellStyle name="Обычный 16 18 3 3 2 2" xfId="6820"/>
    <cellStyle name="Обычный 16 18 3 3 2 2 2" xfId="34434"/>
    <cellStyle name="Обычный 16 18 3 3 2 2 2 2" xfId="34435"/>
    <cellStyle name="Обычный 16 18 3 3 2 2 3" xfId="34436"/>
    <cellStyle name="Обычный 16 18 3 3 2 3" xfId="34437"/>
    <cellStyle name="Обычный 16 18 3 3 2 3 2" xfId="34438"/>
    <cellStyle name="Обычный 16 18 3 3 2 4" xfId="34439"/>
    <cellStyle name="Обычный 16 18 3 3 3" xfId="6821"/>
    <cellStyle name="Обычный 16 18 3 3 3 2" xfId="6822"/>
    <cellStyle name="Обычный 16 18 3 3 3 2 2" xfId="34440"/>
    <cellStyle name="Обычный 16 18 3 3 3 2 2 2" xfId="34441"/>
    <cellStyle name="Обычный 16 18 3 3 3 2 3" xfId="34442"/>
    <cellStyle name="Обычный 16 18 3 3 3 3" xfId="34443"/>
    <cellStyle name="Обычный 16 18 3 3 3 3 2" xfId="34444"/>
    <cellStyle name="Обычный 16 18 3 3 3 4" xfId="34445"/>
    <cellStyle name="Обычный 16 18 3 3 4" xfId="6823"/>
    <cellStyle name="Обычный 16 18 3 3 4 2" xfId="6824"/>
    <cellStyle name="Обычный 16 18 3 3 4 2 2" xfId="34446"/>
    <cellStyle name="Обычный 16 18 3 3 4 2 2 2" xfId="34447"/>
    <cellStyle name="Обычный 16 18 3 3 4 2 3" xfId="34448"/>
    <cellStyle name="Обычный 16 18 3 3 4 3" xfId="34449"/>
    <cellStyle name="Обычный 16 18 3 3 4 3 2" xfId="34450"/>
    <cellStyle name="Обычный 16 18 3 3 4 4" xfId="34451"/>
    <cellStyle name="Обычный 16 18 3 3 5" xfId="6825"/>
    <cellStyle name="Обычный 16 18 3 3 5 2" xfId="22016"/>
    <cellStyle name="Обычный 16 18 3 3 5 2 2" xfId="34452"/>
    <cellStyle name="Обычный 16 18 3 3 5 3" xfId="34453"/>
    <cellStyle name="Обычный 16 18 3 3 6" xfId="34454"/>
    <cellStyle name="Обычный 16 18 3 3 6 2" xfId="34455"/>
    <cellStyle name="Обычный 16 18 3 3 7" xfId="34456"/>
    <cellStyle name="Обычный 16 18 3 4" xfId="6826"/>
    <cellStyle name="Обычный 16 18 3 4 2" xfId="6827"/>
    <cellStyle name="Обычный 16 18 3 4 2 2" xfId="34457"/>
    <cellStyle name="Обычный 16 18 3 4 2 2 2" xfId="34458"/>
    <cellStyle name="Обычный 16 18 3 4 2 3" xfId="34459"/>
    <cellStyle name="Обычный 16 18 3 4 3" xfId="34460"/>
    <cellStyle name="Обычный 16 18 3 4 3 2" xfId="34461"/>
    <cellStyle name="Обычный 16 18 3 4 4" xfId="34462"/>
    <cellStyle name="Обычный 16 18 3 5" xfId="6828"/>
    <cellStyle name="Обычный 16 18 3 5 2" xfId="6829"/>
    <cellStyle name="Обычный 16 18 3 5 2 2" xfId="34463"/>
    <cellStyle name="Обычный 16 18 3 5 2 2 2" xfId="34464"/>
    <cellStyle name="Обычный 16 18 3 5 2 3" xfId="34465"/>
    <cellStyle name="Обычный 16 18 3 5 3" xfId="34466"/>
    <cellStyle name="Обычный 16 18 3 5 3 2" xfId="34467"/>
    <cellStyle name="Обычный 16 18 3 5 4" xfId="34468"/>
    <cellStyle name="Обычный 16 18 3 6" xfId="6830"/>
    <cellStyle name="Обычный 16 18 3 6 2" xfId="6831"/>
    <cellStyle name="Обычный 16 18 3 6 2 2" xfId="34469"/>
    <cellStyle name="Обычный 16 18 3 6 2 2 2" xfId="34470"/>
    <cellStyle name="Обычный 16 18 3 6 2 3" xfId="34471"/>
    <cellStyle name="Обычный 16 18 3 6 3" xfId="34472"/>
    <cellStyle name="Обычный 16 18 3 6 3 2" xfId="34473"/>
    <cellStyle name="Обычный 16 18 3 6 4" xfId="34474"/>
    <cellStyle name="Обычный 16 18 3 7" xfId="6832"/>
    <cellStyle name="Обычный 16 18 3 7 2" xfId="22017"/>
    <cellStyle name="Обычный 16 18 3 7 2 2" xfId="34475"/>
    <cellStyle name="Обычный 16 18 3 7 3" xfId="34476"/>
    <cellStyle name="Обычный 16 18 3 8" xfId="22018"/>
    <cellStyle name="Обычный 16 18 3 8 2" xfId="34477"/>
    <cellStyle name="Обычный 16 18 3 9" xfId="34478"/>
    <cellStyle name="Обычный 16 18 3 9 2" xfId="34479"/>
    <cellStyle name="Обычный 16 18 4" xfId="6833"/>
    <cellStyle name="Обычный 16 18 4 2" xfId="6834"/>
    <cellStyle name="Обычный 16 18 4 2 2" xfId="6835"/>
    <cellStyle name="Обычный 16 18 4 2 2 2" xfId="34480"/>
    <cellStyle name="Обычный 16 18 4 2 2 2 2" xfId="34481"/>
    <cellStyle name="Обычный 16 18 4 2 2 3" xfId="34482"/>
    <cellStyle name="Обычный 16 18 4 2 3" xfId="34483"/>
    <cellStyle name="Обычный 16 18 4 2 3 2" xfId="34484"/>
    <cellStyle name="Обычный 16 18 4 2 4" xfId="34485"/>
    <cellStyle name="Обычный 16 18 4 3" xfId="6836"/>
    <cellStyle name="Обычный 16 18 4 3 2" xfId="6837"/>
    <cellStyle name="Обычный 16 18 4 3 2 2" xfId="34486"/>
    <cellStyle name="Обычный 16 18 4 3 2 2 2" xfId="34487"/>
    <cellStyle name="Обычный 16 18 4 3 2 3" xfId="34488"/>
    <cellStyle name="Обычный 16 18 4 3 3" xfId="34489"/>
    <cellStyle name="Обычный 16 18 4 3 3 2" xfId="34490"/>
    <cellStyle name="Обычный 16 18 4 3 4" xfId="34491"/>
    <cellStyle name="Обычный 16 18 4 4" xfId="6838"/>
    <cellStyle name="Обычный 16 18 4 4 2" xfId="6839"/>
    <cellStyle name="Обычный 16 18 4 4 2 2" xfId="34492"/>
    <cellStyle name="Обычный 16 18 4 4 2 2 2" xfId="34493"/>
    <cellStyle name="Обычный 16 18 4 4 2 3" xfId="34494"/>
    <cellStyle name="Обычный 16 18 4 4 3" xfId="34495"/>
    <cellStyle name="Обычный 16 18 4 4 3 2" xfId="34496"/>
    <cellStyle name="Обычный 16 18 4 4 4" xfId="34497"/>
    <cellStyle name="Обычный 16 18 4 5" xfId="6840"/>
    <cellStyle name="Обычный 16 18 4 5 2" xfId="22019"/>
    <cellStyle name="Обычный 16 18 4 5 2 2" xfId="34498"/>
    <cellStyle name="Обычный 16 18 4 5 3" xfId="34499"/>
    <cellStyle name="Обычный 16 18 4 6" xfId="22020"/>
    <cellStyle name="Обычный 16 18 4 6 2" xfId="34500"/>
    <cellStyle name="Обычный 16 18 4 7" xfId="34501"/>
    <cellStyle name="Обычный 16 18 4 7 2" xfId="34502"/>
    <cellStyle name="Обычный 16 18 4 8" xfId="34503"/>
    <cellStyle name="Обычный 16 18 5" xfId="6841"/>
    <cellStyle name="Обычный 16 18 5 2" xfId="6842"/>
    <cellStyle name="Обычный 16 18 5 2 2" xfId="6843"/>
    <cellStyle name="Обычный 16 18 5 2 2 2" xfId="34504"/>
    <cellStyle name="Обычный 16 18 5 2 2 2 2" xfId="34505"/>
    <cellStyle name="Обычный 16 18 5 2 2 3" xfId="34506"/>
    <cellStyle name="Обычный 16 18 5 2 3" xfId="34507"/>
    <cellStyle name="Обычный 16 18 5 2 3 2" xfId="34508"/>
    <cellStyle name="Обычный 16 18 5 2 4" xfId="34509"/>
    <cellStyle name="Обычный 16 18 5 3" xfId="6844"/>
    <cellStyle name="Обычный 16 18 5 3 2" xfId="6845"/>
    <cellStyle name="Обычный 16 18 5 3 2 2" xfId="34510"/>
    <cellStyle name="Обычный 16 18 5 3 2 2 2" xfId="34511"/>
    <cellStyle name="Обычный 16 18 5 3 2 3" xfId="34512"/>
    <cellStyle name="Обычный 16 18 5 3 3" xfId="34513"/>
    <cellStyle name="Обычный 16 18 5 3 3 2" xfId="34514"/>
    <cellStyle name="Обычный 16 18 5 3 4" xfId="34515"/>
    <cellStyle name="Обычный 16 18 5 4" xfId="6846"/>
    <cellStyle name="Обычный 16 18 5 4 2" xfId="6847"/>
    <cellStyle name="Обычный 16 18 5 4 2 2" xfId="34516"/>
    <cellStyle name="Обычный 16 18 5 4 2 2 2" xfId="34517"/>
    <cellStyle name="Обычный 16 18 5 4 2 3" xfId="34518"/>
    <cellStyle name="Обычный 16 18 5 4 3" xfId="34519"/>
    <cellStyle name="Обычный 16 18 5 4 3 2" xfId="34520"/>
    <cellStyle name="Обычный 16 18 5 4 4" xfId="34521"/>
    <cellStyle name="Обычный 16 18 5 5" xfId="6848"/>
    <cellStyle name="Обычный 16 18 5 5 2" xfId="22021"/>
    <cellStyle name="Обычный 16 18 5 5 2 2" xfId="34522"/>
    <cellStyle name="Обычный 16 18 5 5 3" xfId="34523"/>
    <cellStyle name="Обычный 16 18 5 6" xfId="34524"/>
    <cellStyle name="Обычный 16 18 5 6 2" xfId="34525"/>
    <cellStyle name="Обычный 16 18 5 7" xfId="34526"/>
    <cellStyle name="Обычный 16 18 6" xfId="6849"/>
    <cellStyle name="Обычный 16 18 6 2" xfId="6850"/>
    <cellStyle name="Обычный 16 18 6 2 2" xfId="34527"/>
    <cellStyle name="Обычный 16 18 6 2 2 2" xfId="34528"/>
    <cellStyle name="Обычный 16 18 6 2 3" xfId="34529"/>
    <cellStyle name="Обычный 16 18 6 3" xfId="34530"/>
    <cellStyle name="Обычный 16 18 6 3 2" xfId="34531"/>
    <cellStyle name="Обычный 16 18 6 4" xfId="34532"/>
    <cellStyle name="Обычный 16 18 7" xfId="6851"/>
    <cellStyle name="Обычный 16 18 7 2" xfId="6852"/>
    <cellStyle name="Обычный 16 18 7 2 2" xfId="34533"/>
    <cellStyle name="Обычный 16 18 7 2 2 2" xfId="34534"/>
    <cellStyle name="Обычный 16 18 7 2 3" xfId="34535"/>
    <cellStyle name="Обычный 16 18 7 3" xfId="34536"/>
    <cellStyle name="Обычный 16 18 7 3 2" xfId="34537"/>
    <cellStyle name="Обычный 16 18 7 4" xfId="34538"/>
    <cellStyle name="Обычный 16 18 8" xfId="6853"/>
    <cellStyle name="Обычный 16 18 8 2" xfId="6854"/>
    <cellStyle name="Обычный 16 18 8 2 2" xfId="34539"/>
    <cellStyle name="Обычный 16 18 8 2 2 2" xfId="34540"/>
    <cellStyle name="Обычный 16 18 8 2 3" xfId="34541"/>
    <cellStyle name="Обычный 16 18 8 3" xfId="34542"/>
    <cellStyle name="Обычный 16 18 8 3 2" xfId="34543"/>
    <cellStyle name="Обычный 16 18 8 4" xfId="34544"/>
    <cellStyle name="Обычный 16 18 9" xfId="6855"/>
    <cellStyle name="Обычный 16 18 9 2" xfId="22022"/>
    <cellStyle name="Обычный 16 18 9 2 2" xfId="34545"/>
    <cellStyle name="Обычный 16 18 9 3" xfId="34546"/>
    <cellStyle name="Обычный 16 19" xfId="6856"/>
    <cellStyle name="Обычный 16 19 10" xfId="22023"/>
    <cellStyle name="Обычный 16 19 10 2" xfId="34547"/>
    <cellStyle name="Обычный 16 19 11" xfId="34548"/>
    <cellStyle name="Обычный 16 19 11 2" xfId="34549"/>
    <cellStyle name="Обычный 16 19 12" xfId="34550"/>
    <cellStyle name="Обычный 16 19 2" xfId="6857"/>
    <cellStyle name="Обычный 16 19 2 10" xfId="34551"/>
    <cellStyle name="Обычный 16 19 2 2" xfId="6858"/>
    <cellStyle name="Обычный 16 19 2 2 2" xfId="6859"/>
    <cellStyle name="Обычный 16 19 2 2 2 2" xfId="6860"/>
    <cellStyle name="Обычный 16 19 2 2 2 2 2" xfId="34552"/>
    <cellStyle name="Обычный 16 19 2 2 2 2 2 2" xfId="34553"/>
    <cellStyle name="Обычный 16 19 2 2 2 2 3" xfId="34554"/>
    <cellStyle name="Обычный 16 19 2 2 2 3" xfId="34555"/>
    <cellStyle name="Обычный 16 19 2 2 2 3 2" xfId="34556"/>
    <cellStyle name="Обычный 16 19 2 2 2 4" xfId="34557"/>
    <cellStyle name="Обычный 16 19 2 2 3" xfId="6861"/>
    <cellStyle name="Обычный 16 19 2 2 3 2" xfId="6862"/>
    <cellStyle name="Обычный 16 19 2 2 3 2 2" xfId="34558"/>
    <cellStyle name="Обычный 16 19 2 2 3 2 2 2" xfId="34559"/>
    <cellStyle name="Обычный 16 19 2 2 3 2 3" xfId="34560"/>
    <cellStyle name="Обычный 16 19 2 2 3 3" xfId="34561"/>
    <cellStyle name="Обычный 16 19 2 2 3 3 2" xfId="34562"/>
    <cellStyle name="Обычный 16 19 2 2 3 4" xfId="34563"/>
    <cellStyle name="Обычный 16 19 2 2 4" xfId="6863"/>
    <cellStyle name="Обычный 16 19 2 2 4 2" xfId="6864"/>
    <cellStyle name="Обычный 16 19 2 2 4 2 2" xfId="34564"/>
    <cellStyle name="Обычный 16 19 2 2 4 2 2 2" xfId="34565"/>
    <cellStyle name="Обычный 16 19 2 2 4 2 3" xfId="34566"/>
    <cellStyle name="Обычный 16 19 2 2 4 3" xfId="34567"/>
    <cellStyle name="Обычный 16 19 2 2 4 3 2" xfId="34568"/>
    <cellStyle name="Обычный 16 19 2 2 4 4" xfId="34569"/>
    <cellStyle name="Обычный 16 19 2 2 5" xfId="6865"/>
    <cellStyle name="Обычный 16 19 2 2 5 2" xfId="22024"/>
    <cellStyle name="Обычный 16 19 2 2 5 2 2" xfId="34570"/>
    <cellStyle name="Обычный 16 19 2 2 5 3" xfId="34571"/>
    <cellStyle name="Обычный 16 19 2 2 6" xfId="22025"/>
    <cellStyle name="Обычный 16 19 2 2 6 2" xfId="34572"/>
    <cellStyle name="Обычный 16 19 2 2 7" xfId="34573"/>
    <cellStyle name="Обычный 16 19 2 2 7 2" xfId="34574"/>
    <cellStyle name="Обычный 16 19 2 2 8" xfId="34575"/>
    <cellStyle name="Обычный 16 19 2 3" xfId="6866"/>
    <cellStyle name="Обычный 16 19 2 3 2" xfId="6867"/>
    <cellStyle name="Обычный 16 19 2 3 2 2" xfId="6868"/>
    <cellStyle name="Обычный 16 19 2 3 2 2 2" xfId="34576"/>
    <cellStyle name="Обычный 16 19 2 3 2 2 2 2" xfId="34577"/>
    <cellStyle name="Обычный 16 19 2 3 2 2 3" xfId="34578"/>
    <cellStyle name="Обычный 16 19 2 3 2 3" xfId="34579"/>
    <cellStyle name="Обычный 16 19 2 3 2 3 2" xfId="34580"/>
    <cellStyle name="Обычный 16 19 2 3 2 4" xfId="34581"/>
    <cellStyle name="Обычный 16 19 2 3 3" xfId="6869"/>
    <cellStyle name="Обычный 16 19 2 3 3 2" xfId="6870"/>
    <cellStyle name="Обычный 16 19 2 3 3 2 2" xfId="34582"/>
    <cellStyle name="Обычный 16 19 2 3 3 2 2 2" xfId="34583"/>
    <cellStyle name="Обычный 16 19 2 3 3 2 3" xfId="34584"/>
    <cellStyle name="Обычный 16 19 2 3 3 3" xfId="34585"/>
    <cellStyle name="Обычный 16 19 2 3 3 3 2" xfId="34586"/>
    <cellStyle name="Обычный 16 19 2 3 3 4" xfId="34587"/>
    <cellStyle name="Обычный 16 19 2 3 4" xfId="6871"/>
    <cellStyle name="Обычный 16 19 2 3 4 2" xfId="6872"/>
    <cellStyle name="Обычный 16 19 2 3 4 2 2" xfId="34588"/>
    <cellStyle name="Обычный 16 19 2 3 4 2 2 2" xfId="34589"/>
    <cellStyle name="Обычный 16 19 2 3 4 2 3" xfId="34590"/>
    <cellStyle name="Обычный 16 19 2 3 4 3" xfId="34591"/>
    <cellStyle name="Обычный 16 19 2 3 4 3 2" xfId="34592"/>
    <cellStyle name="Обычный 16 19 2 3 4 4" xfId="34593"/>
    <cellStyle name="Обычный 16 19 2 3 5" xfId="6873"/>
    <cellStyle name="Обычный 16 19 2 3 5 2" xfId="22026"/>
    <cellStyle name="Обычный 16 19 2 3 5 2 2" xfId="34594"/>
    <cellStyle name="Обычный 16 19 2 3 5 3" xfId="34595"/>
    <cellStyle name="Обычный 16 19 2 3 6" xfId="34596"/>
    <cellStyle name="Обычный 16 19 2 3 6 2" xfId="34597"/>
    <cellStyle name="Обычный 16 19 2 3 7" xfId="34598"/>
    <cellStyle name="Обычный 16 19 2 4" xfId="6874"/>
    <cellStyle name="Обычный 16 19 2 4 2" xfId="6875"/>
    <cellStyle name="Обычный 16 19 2 4 2 2" xfId="34599"/>
    <cellStyle name="Обычный 16 19 2 4 2 2 2" xfId="34600"/>
    <cellStyle name="Обычный 16 19 2 4 2 3" xfId="34601"/>
    <cellStyle name="Обычный 16 19 2 4 3" xfId="34602"/>
    <cellStyle name="Обычный 16 19 2 4 3 2" xfId="34603"/>
    <cellStyle name="Обычный 16 19 2 4 4" xfId="34604"/>
    <cellStyle name="Обычный 16 19 2 5" xfId="6876"/>
    <cellStyle name="Обычный 16 19 2 5 2" xfId="6877"/>
    <cellStyle name="Обычный 16 19 2 5 2 2" xfId="34605"/>
    <cellStyle name="Обычный 16 19 2 5 2 2 2" xfId="34606"/>
    <cellStyle name="Обычный 16 19 2 5 2 3" xfId="34607"/>
    <cellStyle name="Обычный 16 19 2 5 3" xfId="34608"/>
    <cellStyle name="Обычный 16 19 2 5 3 2" xfId="34609"/>
    <cellStyle name="Обычный 16 19 2 5 4" xfId="34610"/>
    <cellStyle name="Обычный 16 19 2 6" xfId="6878"/>
    <cellStyle name="Обычный 16 19 2 6 2" xfId="6879"/>
    <cellStyle name="Обычный 16 19 2 6 2 2" xfId="34611"/>
    <cellStyle name="Обычный 16 19 2 6 2 2 2" xfId="34612"/>
    <cellStyle name="Обычный 16 19 2 6 2 3" xfId="34613"/>
    <cellStyle name="Обычный 16 19 2 6 3" xfId="34614"/>
    <cellStyle name="Обычный 16 19 2 6 3 2" xfId="34615"/>
    <cellStyle name="Обычный 16 19 2 6 4" xfId="34616"/>
    <cellStyle name="Обычный 16 19 2 7" xfId="6880"/>
    <cellStyle name="Обычный 16 19 2 7 2" xfId="22027"/>
    <cellStyle name="Обычный 16 19 2 7 2 2" xfId="34617"/>
    <cellStyle name="Обычный 16 19 2 7 3" xfId="34618"/>
    <cellStyle name="Обычный 16 19 2 8" xfId="22028"/>
    <cellStyle name="Обычный 16 19 2 8 2" xfId="34619"/>
    <cellStyle name="Обычный 16 19 2 9" xfId="34620"/>
    <cellStyle name="Обычный 16 19 2 9 2" xfId="34621"/>
    <cellStyle name="Обычный 16 19 3" xfId="6881"/>
    <cellStyle name="Обычный 16 19 3 10" xfId="34622"/>
    <cellStyle name="Обычный 16 19 3 2" xfId="6882"/>
    <cellStyle name="Обычный 16 19 3 2 2" xfId="6883"/>
    <cellStyle name="Обычный 16 19 3 2 2 2" xfId="6884"/>
    <cellStyle name="Обычный 16 19 3 2 2 2 2" xfId="34623"/>
    <cellStyle name="Обычный 16 19 3 2 2 2 2 2" xfId="34624"/>
    <cellStyle name="Обычный 16 19 3 2 2 2 3" xfId="34625"/>
    <cellStyle name="Обычный 16 19 3 2 2 3" xfId="34626"/>
    <cellStyle name="Обычный 16 19 3 2 2 3 2" xfId="34627"/>
    <cellStyle name="Обычный 16 19 3 2 2 4" xfId="34628"/>
    <cellStyle name="Обычный 16 19 3 2 3" xfId="6885"/>
    <cellStyle name="Обычный 16 19 3 2 3 2" xfId="6886"/>
    <cellStyle name="Обычный 16 19 3 2 3 2 2" xfId="34629"/>
    <cellStyle name="Обычный 16 19 3 2 3 2 2 2" xfId="34630"/>
    <cellStyle name="Обычный 16 19 3 2 3 2 3" xfId="34631"/>
    <cellStyle name="Обычный 16 19 3 2 3 3" xfId="34632"/>
    <cellStyle name="Обычный 16 19 3 2 3 3 2" xfId="34633"/>
    <cellStyle name="Обычный 16 19 3 2 3 4" xfId="34634"/>
    <cellStyle name="Обычный 16 19 3 2 4" xfId="6887"/>
    <cellStyle name="Обычный 16 19 3 2 4 2" xfId="6888"/>
    <cellStyle name="Обычный 16 19 3 2 4 2 2" xfId="34635"/>
    <cellStyle name="Обычный 16 19 3 2 4 2 2 2" xfId="34636"/>
    <cellStyle name="Обычный 16 19 3 2 4 2 3" xfId="34637"/>
    <cellStyle name="Обычный 16 19 3 2 4 3" xfId="34638"/>
    <cellStyle name="Обычный 16 19 3 2 4 3 2" xfId="34639"/>
    <cellStyle name="Обычный 16 19 3 2 4 4" xfId="34640"/>
    <cellStyle name="Обычный 16 19 3 2 5" xfId="6889"/>
    <cellStyle name="Обычный 16 19 3 2 5 2" xfId="22029"/>
    <cellStyle name="Обычный 16 19 3 2 5 2 2" xfId="34641"/>
    <cellStyle name="Обычный 16 19 3 2 5 3" xfId="34642"/>
    <cellStyle name="Обычный 16 19 3 2 6" xfId="22030"/>
    <cellStyle name="Обычный 16 19 3 2 6 2" xfId="34643"/>
    <cellStyle name="Обычный 16 19 3 2 7" xfId="34644"/>
    <cellStyle name="Обычный 16 19 3 2 7 2" xfId="34645"/>
    <cellStyle name="Обычный 16 19 3 2 8" xfId="34646"/>
    <cellStyle name="Обычный 16 19 3 3" xfId="6890"/>
    <cellStyle name="Обычный 16 19 3 3 2" xfId="6891"/>
    <cellStyle name="Обычный 16 19 3 3 2 2" xfId="6892"/>
    <cellStyle name="Обычный 16 19 3 3 2 2 2" xfId="34647"/>
    <cellStyle name="Обычный 16 19 3 3 2 2 2 2" xfId="34648"/>
    <cellStyle name="Обычный 16 19 3 3 2 2 3" xfId="34649"/>
    <cellStyle name="Обычный 16 19 3 3 2 3" xfId="34650"/>
    <cellStyle name="Обычный 16 19 3 3 2 3 2" xfId="34651"/>
    <cellStyle name="Обычный 16 19 3 3 2 4" xfId="34652"/>
    <cellStyle name="Обычный 16 19 3 3 3" xfId="6893"/>
    <cellStyle name="Обычный 16 19 3 3 3 2" xfId="6894"/>
    <cellStyle name="Обычный 16 19 3 3 3 2 2" xfId="34653"/>
    <cellStyle name="Обычный 16 19 3 3 3 2 2 2" xfId="34654"/>
    <cellStyle name="Обычный 16 19 3 3 3 2 3" xfId="34655"/>
    <cellStyle name="Обычный 16 19 3 3 3 3" xfId="34656"/>
    <cellStyle name="Обычный 16 19 3 3 3 3 2" xfId="34657"/>
    <cellStyle name="Обычный 16 19 3 3 3 4" xfId="34658"/>
    <cellStyle name="Обычный 16 19 3 3 4" xfId="6895"/>
    <cellStyle name="Обычный 16 19 3 3 4 2" xfId="6896"/>
    <cellStyle name="Обычный 16 19 3 3 4 2 2" xfId="34659"/>
    <cellStyle name="Обычный 16 19 3 3 4 2 2 2" xfId="34660"/>
    <cellStyle name="Обычный 16 19 3 3 4 2 3" xfId="34661"/>
    <cellStyle name="Обычный 16 19 3 3 4 3" xfId="34662"/>
    <cellStyle name="Обычный 16 19 3 3 4 3 2" xfId="34663"/>
    <cellStyle name="Обычный 16 19 3 3 4 4" xfId="34664"/>
    <cellStyle name="Обычный 16 19 3 3 5" xfId="6897"/>
    <cellStyle name="Обычный 16 19 3 3 5 2" xfId="22031"/>
    <cellStyle name="Обычный 16 19 3 3 5 2 2" xfId="34665"/>
    <cellStyle name="Обычный 16 19 3 3 5 3" xfId="34666"/>
    <cellStyle name="Обычный 16 19 3 3 6" xfId="34667"/>
    <cellStyle name="Обычный 16 19 3 3 6 2" xfId="34668"/>
    <cellStyle name="Обычный 16 19 3 3 7" xfId="34669"/>
    <cellStyle name="Обычный 16 19 3 4" xfId="6898"/>
    <cellStyle name="Обычный 16 19 3 4 2" xfId="6899"/>
    <cellStyle name="Обычный 16 19 3 4 2 2" xfId="34670"/>
    <cellStyle name="Обычный 16 19 3 4 2 2 2" xfId="34671"/>
    <cellStyle name="Обычный 16 19 3 4 2 3" xfId="34672"/>
    <cellStyle name="Обычный 16 19 3 4 3" xfId="34673"/>
    <cellStyle name="Обычный 16 19 3 4 3 2" xfId="34674"/>
    <cellStyle name="Обычный 16 19 3 4 4" xfId="34675"/>
    <cellStyle name="Обычный 16 19 3 5" xfId="6900"/>
    <cellStyle name="Обычный 16 19 3 5 2" xfId="6901"/>
    <cellStyle name="Обычный 16 19 3 5 2 2" xfId="34676"/>
    <cellStyle name="Обычный 16 19 3 5 2 2 2" xfId="34677"/>
    <cellStyle name="Обычный 16 19 3 5 2 3" xfId="34678"/>
    <cellStyle name="Обычный 16 19 3 5 3" xfId="34679"/>
    <cellStyle name="Обычный 16 19 3 5 3 2" xfId="34680"/>
    <cellStyle name="Обычный 16 19 3 5 4" xfId="34681"/>
    <cellStyle name="Обычный 16 19 3 6" xfId="6902"/>
    <cellStyle name="Обычный 16 19 3 6 2" xfId="6903"/>
    <cellStyle name="Обычный 16 19 3 6 2 2" xfId="34682"/>
    <cellStyle name="Обычный 16 19 3 6 2 2 2" xfId="34683"/>
    <cellStyle name="Обычный 16 19 3 6 2 3" xfId="34684"/>
    <cellStyle name="Обычный 16 19 3 6 3" xfId="34685"/>
    <cellStyle name="Обычный 16 19 3 6 3 2" xfId="34686"/>
    <cellStyle name="Обычный 16 19 3 6 4" xfId="34687"/>
    <cellStyle name="Обычный 16 19 3 7" xfId="6904"/>
    <cellStyle name="Обычный 16 19 3 7 2" xfId="22032"/>
    <cellStyle name="Обычный 16 19 3 7 2 2" xfId="34688"/>
    <cellStyle name="Обычный 16 19 3 7 3" xfId="34689"/>
    <cellStyle name="Обычный 16 19 3 8" xfId="22033"/>
    <cellStyle name="Обычный 16 19 3 8 2" xfId="34690"/>
    <cellStyle name="Обычный 16 19 3 9" xfId="34691"/>
    <cellStyle name="Обычный 16 19 3 9 2" xfId="34692"/>
    <cellStyle name="Обычный 16 19 4" xfId="6905"/>
    <cellStyle name="Обычный 16 19 4 2" xfId="6906"/>
    <cellStyle name="Обычный 16 19 4 2 2" xfId="6907"/>
    <cellStyle name="Обычный 16 19 4 2 2 2" xfId="34693"/>
    <cellStyle name="Обычный 16 19 4 2 2 2 2" xfId="34694"/>
    <cellStyle name="Обычный 16 19 4 2 2 3" xfId="34695"/>
    <cellStyle name="Обычный 16 19 4 2 3" xfId="34696"/>
    <cellStyle name="Обычный 16 19 4 2 3 2" xfId="34697"/>
    <cellStyle name="Обычный 16 19 4 2 4" xfId="34698"/>
    <cellStyle name="Обычный 16 19 4 3" xfId="6908"/>
    <cellStyle name="Обычный 16 19 4 3 2" xfId="6909"/>
    <cellStyle name="Обычный 16 19 4 3 2 2" xfId="34699"/>
    <cellStyle name="Обычный 16 19 4 3 2 2 2" xfId="34700"/>
    <cellStyle name="Обычный 16 19 4 3 2 3" xfId="34701"/>
    <cellStyle name="Обычный 16 19 4 3 3" xfId="34702"/>
    <cellStyle name="Обычный 16 19 4 3 3 2" xfId="34703"/>
    <cellStyle name="Обычный 16 19 4 3 4" xfId="34704"/>
    <cellStyle name="Обычный 16 19 4 4" xfId="6910"/>
    <cellStyle name="Обычный 16 19 4 4 2" xfId="6911"/>
    <cellStyle name="Обычный 16 19 4 4 2 2" xfId="34705"/>
    <cellStyle name="Обычный 16 19 4 4 2 2 2" xfId="34706"/>
    <cellStyle name="Обычный 16 19 4 4 2 3" xfId="34707"/>
    <cellStyle name="Обычный 16 19 4 4 3" xfId="34708"/>
    <cellStyle name="Обычный 16 19 4 4 3 2" xfId="34709"/>
    <cellStyle name="Обычный 16 19 4 4 4" xfId="34710"/>
    <cellStyle name="Обычный 16 19 4 5" xfId="6912"/>
    <cellStyle name="Обычный 16 19 4 5 2" xfId="22034"/>
    <cellStyle name="Обычный 16 19 4 5 2 2" xfId="34711"/>
    <cellStyle name="Обычный 16 19 4 5 3" xfId="34712"/>
    <cellStyle name="Обычный 16 19 4 6" xfId="22035"/>
    <cellStyle name="Обычный 16 19 4 6 2" xfId="34713"/>
    <cellStyle name="Обычный 16 19 4 7" xfId="34714"/>
    <cellStyle name="Обычный 16 19 4 7 2" xfId="34715"/>
    <cellStyle name="Обычный 16 19 4 8" xfId="34716"/>
    <cellStyle name="Обычный 16 19 5" xfId="6913"/>
    <cellStyle name="Обычный 16 19 5 2" xfId="6914"/>
    <cellStyle name="Обычный 16 19 5 2 2" xfId="6915"/>
    <cellStyle name="Обычный 16 19 5 2 2 2" xfId="34717"/>
    <cellStyle name="Обычный 16 19 5 2 2 2 2" xfId="34718"/>
    <cellStyle name="Обычный 16 19 5 2 2 3" xfId="34719"/>
    <cellStyle name="Обычный 16 19 5 2 3" xfId="34720"/>
    <cellStyle name="Обычный 16 19 5 2 3 2" xfId="34721"/>
    <cellStyle name="Обычный 16 19 5 2 4" xfId="34722"/>
    <cellStyle name="Обычный 16 19 5 3" xfId="6916"/>
    <cellStyle name="Обычный 16 19 5 3 2" xfId="6917"/>
    <cellStyle name="Обычный 16 19 5 3 2 2" xfId="34723"/>
    <cellStyle name="Обычный 16 19 5 3 2 2 2" xfId="34724"/>
    <cellStyle name="Обычный 16 19 5 3 2 3" xfId="34725"/>
    <cellStyle name="Обычный 16 19 5 3 3" xfId="34726"/>
    <cellStyle name="Обычный 16 19 5 3 3 2" xfId="34727"/>
    <cellStyle name="Обычный 16 19 5 3 4" xfId="34728"/>
    <cellStyle name="Обычный 16 19 5 4" xfId="6918"/>
    <cellStyle name="Обычный 16 19 5 4 2" xfId="6919"/>
    <cellStyle name="Обычный 16 19 5 4 2 2" xfId="34729"/>
    <cellStyle name="Обычный 16 19 5 4 2 2 2" xfId="34730"/>
    <cellStyle name="Обычный 16 19 5 4 2 3" xfId="34731"/>
    <cellStyle name="Обычный 16 19 5 4 3" xfId="34732"/>
    <cellStyle name="Обычный 16 19 5 4 3 2" xfId="34733"/>
    <cellStyle name="Обычный 16 19 5 4 4" xfId="34734"/>
    <cellStyle name="Обычный 16 19 5 5" xfId="6920"/>
    <cellStyle name="Обычный 16 19 5 5 2" xfId="22036"/>
    <cellStyle name="Обычный 16 19 5 5 2 2" xfId="34735"/>
    <cellStyle name="Обычный 16 19 5 5 3" xfId="34736"/>
    <cellStyle name="Обычный 16 19 5 6" xfId="34737"/>
    <cellStyle name="Обычный 16 19 5 6 2" xfId="34738"/>
    <cellStyle name="Обычный 16 19 5 7" xfId="34739"/>
    <cellStyle name="Обычный 16 19 6" xfId="6921"/>
    <cellStyle name="Обычный 16 19 6 2" xfId="6922"/>
    <cellStyle name="Обычный 16 19 6 2 2" xfId="34740"/>
    <cellStyle name="Обычный 16 19 6 2 2 2" xfId="34741"/>
    <cellStyle name="Обычный 16 19 6 2 3" xfId="34742"/>
    <cellStyle name="Обычный 16 19 6 3" xfId="34743"/>
    <cellStyle name="Обычный 16 19 6 3 2" xfId="34744"/>
    <cellStyle name="Обычный 16 19 6 4" xfId="34745"/>
    <cellStyle name="Обычный 16 19 7" xfId="6923"/>
    <cellStyle name="Обычный 16 19 7 2" xfId="6924"/>
    <cellStyle name="Обычный 16 19 7 2 2" xfId="34746"/>
    <cellStyle name="Обычный 16 19 7 2 2 2" xfId="34747"/>
    <cellStyle name="Обычный 16 19 7 2 3" xfId="34748"/>
    <cellStyle name="Обычный 16 19 7 3" xfId="34749"/>
    <cellStyle name="Обычный 16 19 7 3 2" xfId="34750"/>
    <cellStyle name="Обычный 16 19 7 4" xfId="34751"/>
    <cellStyle name="Обычный 16 19 8" xfId="6925"/>
    <cellStyle name="Обычный 16 19 8 2" xfId="6926"/>
    <cellStyle name="Обычный 16 19 8 2 2" xfId="34752"/>
    <cellStyle name="Обычный 16 19 8 2 2 2" xfId="34753"/>
    <cellStyle name="Обычный 16 19 8 2 3" xfId="34754"/>
    <cellStyle name="Обычный 16 19 8 3" xfId="34755"/>
    <cellStyle name="Обычный 16 19 8 3 2" xfId="34756"/>
    <cellStyle name="Обычный 16 19 8 4" xfId="34757"/>
    <cellStyle name="Обычный 16 19 9" xfId="6927"/>
    <cellStyle name="Обычный 16 19 9 2" xfId="22037"/>
    <cellStyle name="Обычный 16 19 9 2 2" xfId="34758"/>
    <cellStyle name="Обычный 16 19 9 3" xfId="34759"/>
    <cellStyle name="Обычный 16 2" xfId="6928"/>
    <cellStyle name="Обычный 16 2 2" xfId="6929"/>
    <cellStyle name="Обычный 16 2 2 10" xfId="22039"/>
    <cellStyle name="Обычный 16 2 2 10 2" xfId="34760"/>
    <cellStyle name="Обычный 16 2 2 11" xfId="22038"/>
    <cellStyle name="Обычный 16 2 2 11 2" xfId="34761"/>
    <cellStyle name="Обычный 16 2 2 12" xfId="34762"/>
    <cellStyle name="Обычный 16 2 2 2" xfId="6930"/>
    <cellStyle name="Обычный 16 2 2 2 10" xfId="34763"/>
    <cellStyle name="Обычный 16 2 2 2 2" xfId="6931"/>
    <cellStyle name="Обычный 16 2 2 2 2 2" xfId="6932"/>
    <cellStyle name="Обычный 16 2 2 2 2 2 2" xfId="6933"/>
    <cellStyle name="Обычный 16 2 2 2 2 2 2 2" xfId="34764"/>
    <cellStyle name="Обычный 16 2 2 2 2 2 2 2 2" xfId="34765"/>
    <cellStyle name="Обычный 16 2 2 2 2 2 2 3" xfId="34766"/>
    <cellStyle name="Обычный 16 2 2 2 2 2 3" xfId="34767"/>
    <cellStyle name="Обычный 16 2 2 2 2 2 3 2" xfId="34768"/>
    <cellStyle name="Обычный 16 2 2 2 2 2 4" xfId="34769"/>
    <cellStyle name="Обычный 16 2 2 2 2 3" xfId="6934"/>
    <cellStyle name="Обычный 16 2 2 2 2 3 2" xfId="6935"/>
    <cellStyle name="Обычный 16 2 2 2 2 3 2 2" xfId="34770"/>
    <cellStyle name="Обычный 16 2 2 2 2 3 2 2 2" xfId="34771"/>
    <cellStyle name="Обычный 16 2 2 2 2 3 2 3" xfId="34772"/>
    <cellStyle name="Обычный 16 2 2 2 2 3 3" xfId="34773"/>
    <cellStyle name="Обычный 16 2 2 2 2 3 3 2" xfId="34774"/>
    <cellStyle name="Обычный 16 2 2 2 2 3 4" xfId="34775"/>
    <cellStyle name="Обычный 16 2 2 2 2 4" xfId="6936"/>
    <cellStyle name="Обычный 16 2 2 2 2 4 2" xfId="6937"/>
    <cellStyle name="Обычный 16 2 2 2 2 4 2 2" xfId="34776"/>
    <cellStyle name="Обычный 16 2 2 2 2 4 2 2 2" xfId="34777"/>
    <cellStyle name="Обычный 16 2 2 2 2 4 2 3" xfId="34778"/>
    <cellStyle name="Обычный 16 2 2 2 2 4 3" xfId="34779"/>
    <cellStyle name="Обычный 16 2 2 2 2 4 3 2" xfId="34780"/>
    <cellStyle name="Обычный 16 2 2 2 2 4 4" xfId="34781"/>
    <cellStyle name="Обычный 16 2 2 2 2 5" xfId="6938"/>
    <cellStyle name="Обычный 16 2 2 2 2 5 2" xfId="22040"/>
    <cellStyle name="Обычный 16 2 2 2 2 5 2 2" xfId="34782"/>
    <cellStyle name="Обычный 16 2 2 2 2 5 3" xfId="34783"/>
    <cellStyle name="Обычный 16 2 2 2 2 6" xfId="22041"/>
    <cellStyle name="Обычный 16 2 2 2 2 6 2" xfId="34784"/>
    <cellStyle name="Обычный 16 2 2 2 2 7" xfId="34785"/>
    <cellStyle name="Обычный 16 2 2 2 2 7 2" xfId="34786"/>
    <cellStyle name="Обычный 16 2 2 2 2 8" xfId="34787"/>
    <cellStyle name="Обычный 16 2 2 2 3" xfId="6939"/>
    <cellStyle name="Обычный 16 2 2 2 3 2" xfId="6940"/>
    <cellStyle name="Обычный 16 2 2 2 3 2 2" xfId="6941"/>
    <cellStyle name="Обычный 16 2 2 2 3 2 2 2" xfId="34788"/>
    <cellStyle name="Обычный 16 2 2 2 3 2 2 2 2" xfId="34789"/>
    <cellStyle name="Обычный 16 2 2 2 3 2 2 3" xfId="34790"/>
    <cellStyle name="Обычный 16 2 2 2 3 2 3" xfId="34791"/>
    <cellStyle name="Обычный 16 2 2 2 3 2 3 2" xfId="34792"/>
    <cellStyle name="Обычный 16 2 2 2 3 2 4" xfId="34793"/>
    <cellStyle name="Обычный 16 2 2 2 3 3" xfId="6942"/>
    <cellStyle name="Обычный 16 2 2 2 3 3 2" xfId="6943"/>
    <cellStyle name="Обычный 16 2 2 2 3 3 2 2" xfId="34794"/>
    <cellStyle name="Обычный 16 2 2 2 3 3 2 2 2" xfId="34795"/>
    <cellStyle name="Обычный 16 2 2 2 3 3 2 3" xfId="34796"/>
    <cellStyle name="Обычный 16 2 2 2 3 3 3" xfId="34797"/>
    <cellStyle name="Обычный 16 2 2 2 3 3 3 2" xfId="34798"/>
    <cellStyle name="Обычный 16 2 2 2 3 3 4" xfId="34799"/>
    <cellStyle name="Обычный 16 2 2 2 3 4" xfId="6944"/>
    <cellStyle name="Обычный 16 2 2 2 3 4 2" xfId="6945"/>
    <cellStyle name="Обычный 16 2 2 2 3 4 2 2" xfId="34800"/>
    <cellStyle name="Обычный 16 2 2 2 3 4 2 2 2" xfId="34801"/>
    <cellStyle name="Обычный 16 2 2 2 3 4 2 3" xfId="34802"/>
    <cellStyle name="Обычный 16 2 2 2 3 4 3" xfId="34803"/>
    <cellStyle name="Обычный 16 2 2 2 3 4 3 2" xfId="34804"/>
    <cellStyle name="Обычный 16 2 2 2 3 4 4" xfId="34805"/>
    <cellStyle name="Обычный 16 2 2 2 3 5" xfId="6946"/>
    <cellStyle name="Обычный 16 2 2 2 3 5 2" xfId="22042"/>
    <cellStyle name="Обычный 16 2 2 2 3 5 2 2" xfId="34806"/>
    <cellStyle name="Обычный 16 2 2 2 3 5 3" xfId="34807"/>
    <cellStyle name="Обычный 16 2 2 2 3 6" xfId="34808"/>
    <cellStyle name="Обычный 16 2 2 2 3 6 2" xfId="34809"/>
    <cellStyle name="Обычный 16 2 2 2 3 7" xfId="34810"/>
    <cellStyle name="Обычный 16 2 2 2 4" xfId="6947"/>
    <cellStyle name="Обычный 16 2 2 2 4 2" xfId="6948"/>
    <cellStyle name="Обычный 16 2 2 2 4 2 2" xfId="34811"/>
    <cellStyle name="Обычный 16 2 2 2 4 2 2 2" xfId="34812"/>
    <cellStyle name="Обычный 16 2 2 2 4 2 3" xfId="34813"/>
    <cellStyle name="Обычный 16 2 2 2 4 3" xfId="34814"/>
    <cellStyle name="Обычный 16 2 2 2 4 3 2" xfId="34815"/>
    <cellStyle name="Обычный 16 2 2 2 4 4" xfId="34816"/>
    <cellStyle name="Обычный 16 2 2 2 5" xfId="6949"/>
    <cellStyle name="Обычный 16 2 2 2 5 2" xfId="6950"/>
    <cellStyle name="Обычный 16 2 2 2 5 2 2" xfId="34817"/>
    <cellStyle name="Обычный 16 2 2 2 5 2 2 2" xfId="34818"/>
    <cellStyle name="Обычный 16 2 2 2 5 2 3" xfId="34819"/>
    <cellStyle name="Обычный 16 2 2 2 5 3" xfId="34820"/>
    <cellStyle name="Обычный 16 2 2 2 5 3 2" xfId="34821"/>
    <cellStyle name="Обычный 16 2 2 2 5 4" xfId="34822"/>
    <cellStyle name="Обычный 16 2 2 2 6" xfId="6951"/>
    <cellStyle name="Обычный 16 2 2 2 6 2" xfId="6952"/>
    <cellStyle name="Обычный 16 2 2 2 6 2 2" xfId="34823"/>
    <cellStyle name="Обычный 16 2 2 2 6 2 2 2" xfId="34824"/>
    <cellStyle name="Обычный 16 2 2 2 6 2 3" xfId="34825"/>
    <cellStyle name="Обычный 16 2 2 2 6 3" xfId="34826"/>
    <cellStyle name="Обычный 16 2 2 2 6 3 2" xfId="34827"/>
    <cellStyle name="Обычный 16 2 2 2 6 4" xfId="34828"/>
    <cellStyle name="Обычный 16 2 2 2 7" xfId="6953"/>
    <cellStyle name="Обычный 16 2 2 2 7 2" xfId="22043"/>
    <cellStyle name="Обычный 16 2 2 2 7 2 2" xfId="34829"/>
    <cellStyle name="Обычный 16 2 2 2 7 3" xfId="34830"/>
    <cellStyle name="Обычный 16 2 2 2 8" xfId="22044"/>
    <cellStyle name="Обычный 16 2 2 2 8 2" xfId="34831"/>
    <cellStyle name="Обычный 16 2 2 2 9" xfId="34832"/>
    <cellStyle name="Обычный 16 2 2 2 9 2" xfId="34833"/>
    <cellStyle name="Обычный 16 2 2 3" xfId="6954"/>
    <cellStyle name="Обычный 16 2 2 3 10" xfId="34834"/>
    <cellStyle name="Обычный 16 2 2 3 2" xfId="6955"/>
    <cellStyle name="Обычный 16 2 2 3 2 2" xfId="6956"/>
    <cellStyle name="Обычный 16 2 2 3 2 2 2" xfId="6957"/>
    <cellStyle name="Обычный 16 2 2 3 2 2 2 2" xfId="34835"/>
    <cellStyle name="Обычный 16 2 2 3 2 2 2 2 2" xfId="34836"/>
    <cellStyle name="Обычный 16 2 2 3 2 2 2 3" xfId="34837"/>
    <cellStyle name="Обычный 16 2 2 3 2 2 3" xfId="34838"/>
    <cellStyle name="Обычный 16 2 2 3 2 2 3 2" xfId="34839"/>
    <cellStyle name="Обычный 16 2 2 3 2 2 4" xfId="34840"/>
    <cellStyle name="Обычный 16 2 2 3 2 3" xfId="6958"/>
    <cellStyle name="Обычный 16 2 2 3 2 3 2" xfId="6959"/>
    <cellStyle name="Обычный 16 2 2 3 2 3 2 2" xfId="34841"/>
    <cellStyle name="Обычный 16 2 2 3 2 3 2 2 2" xfId="34842"/>
    <cellStyle name="Обычный 16 2 2 3 2 3 2 3" xfId="34843"/>
    <cellStyle name="Обычный 16 2 2 3 2 3 3" xfId="34844"/>
    <cellStyle name="Обычный 16 2 2 3 2 3 3 2" xfId="34845"/>
    <cellStyle name="Обычный 16 2 2 3 2 3 4" xfId="34846"/>
    <cellStyle name="Обычный 16 2 2 3 2 4" xfId="6960"/>
    <cellStyle name="Обычный 16 2 2 3 2 4 2" xfId="6961"/>
    <cellStyle name="Обычный 16 2 2 3 2 4 2 2" xfId="34847"/>
    <cellStyle name="Обычный 16 2 2 3 2 4 2 2 2" xfId="34848"/>
    <cellStyle name="Обычный 16 2 2 3 2 4 2 3" xfId="34849"/>
    <cellStyle name="Обычный 16 2 2 3 2 4 3" xfId="34850"/>
    <cellStyle name="Обычный 16 2 2 3 2 4 3 2" xfId="34851"/>
    <cellStyle name="Обычный 16 2 2 3 2 4 4" xfId="34852"/>
    <cellStyle name="Обычный 16 2 2 3 2 5" xfId="6962"/>
    <cellStyle name="Обычный 16 2 2 3 2 5 2" xfId="22045"/>
    <cellStyle name="Обычный 16 2 2 3 2 5 2 2" xfId="34853"/>
    <cellStyle name="Обычный 16 2 2 3 2 5 3" xfId="34854"/>
    <cellStyle name="Обычный 16 2 2 3 2 6" xfId="22046"/>
    <cellStyle name="Обычный 16 2 2 3 2 6 2" xfId="34855"/>
    <cellStyle name="Обычный 16 2 2 3 2 7" xfId="34856"/>
    <cellStyle name="Обычный 16 2 2 3 2 7 2" xfId="34857"/>
    <cellStyle name="Обычный 16 2 2 3 2 8" xfId="34858"/>
    <cellStyle name="Обычный 16 2 2 3 3" xfId="6963"/>
    <cellStyle name="Обычный 16 2 2 3 3 2" xfId="6964"/>
    <cellStyle name="Обычный 16 2 2 3 3 2 2" xfId="6965"/>
    <cellStyle name="Обычный 16 2 2 3 3 2 2 2" xfId="34859"/>
    <cellStyle name="Обычный 16 2 2 3 3 2 2 2 2" xfId="34860"/>
    <cellStyle name="Обычный 16 2 2 3 3 2 2 3" xfId="34861"/>
    <cellStyle name="Обычный 16 2 2 3 3 2 3" xfId="34862"/>
    <cellStyle name="Обычный 16 2 2 3 3 2 3 2" xfId="34863"/>
    <cellStyle name="Обычный 16 2 2 3 3 2 4" xfId="34864"/>
    <cellStyle name="Обычный 16 2 2 3 3 3" xfId="6966"/>
    <cellStyle name="Обычный 16 2 2 3 3 3 2" xfId="6967"/>
    <cellStyle name="Обычный 16 2 2 3 3 3 2 2" xfId="34865"/>
    <cellStyle name="Обычный 16 2 2 3 3 3 2 2 2" xfId="34866"/>
    <cellStyle name="Обычный 16 2 2 3 3 3 2 3" xfId="34867"/>
    <cellStyle name="Обычный 16 2 2 3 3 3 3" xfId="34868"/>
    <cellStyle name="Обычный 16 2 2 3 3 3 3 2" xfId="34869"/>
    <cellStyle name="Обычный 16 2 2 3 3 3 4" xfId="34870"/>
    <cellStyle name="Обычный 16 2 2 3 3 4" xfId="6968"/>
    <cellStyle name="Обычный 16 2 2 3 3 4 2" xfId="6969"/>
    <cellStyle name="Обычный 16 2 2 3 3 4 2 2" xfId="34871"/>
    <cellStyle name="Обычный 16 2 2 3 3 4 2 2 2" xfId="34872"/>
    <cellStyle name="Обычный 16 2 2 3 3 4 2 3" xfId="34873"/>
    <cellStyle name="Обычный 16 2 2 3 3 4 3" xfId="34874"/>
    <cellStyle name="Обычный 16 2 2 3 3 4 3 2" xfId="34875"/>
    <cellStyle name="Обычный 16 2 2 3 3 4 4" xfId="34876"/>
    <cellStyle name="Обычный 16 2 2 3 3 5" xfId="6970"/>
    <cellStyle name="Обычный 16 2 2 3 3 5 2" xfId="22047"/>
    <cellStyle name="Обычный 16 2 2 3 3 5 2 2" xfId="34877"/>
    <cellStyle name="Обычный 16 2 2 3 3 5 3" xfId="34878"/>
    <cellStyle name="Обычный 16 2 2 3 3 6" xfId="34879"/>
    <cellStyle name="Обычный 16 2 2 3 3 6 2" xfId="34880"/>
    <cellStyle name="Обычный 16 2 2 3 3 7" xfId="34881"/>
    <cellStyle name="Обычный 16 2 2 3 4" xfId="6971"/>
    <cellStyle name="Обычный 16 2 2 3 4 2" xfId="6972"/>
    <cellStyle name="Обычный 16 2 2 3 4 2 2" xfId="34882"/>
    <cellStyle name="Обычный 16 2 2 3 4 2 2 2" xfId="34883"/>
    <cellStyle name="Обычный 16 2 2 3 4 2 3" xfId="34884"/>
    <cellStyle name="Обычный 16 2 2 3 4 3" xfId="34885"/>
    <cellStyle name="Обычный 16 2 2 3 4 3 2" xfId="34886"/>
    <cellStyle name="Обычный 16 2 2 3 4 4" xfId="34887"/>
    <cellStyle name="Обычный 16 2 2 3 5" xfId="6973"/>
    <cellStyle name="Обычный 16 2 2 3 5 2" xfId="6974"/>
    <cellStyle name="Обычный 16 2 2 3 5 2 2" xfId="34888"/>
    <cellStyle name="Обычный 16 2 2 3 5 2 2 2" xfId="34889"/>
    <cellStyle name="Обычный 16 2 2 3 5 2 3" xfId="34890"/>
    <cellStyle name="Обычный 16 2 2 3 5 3" xfId="34891"/>
    <cellStyle name="Обычный 16 2 2 3 5 3 2" xfId="34892"/>
    <cellStyle name="Обычный 16 2 2 3 5 4" xfId="34893"/>
    <cellStyle name="Обычный 16 2 2 3 6" xfId="6975"/>
    <cellStyle name="Обычный 16 2 2 3 6 2" xfId="6976"/>
    <cellStyle name="Обычный 16 2 2 3 6 2 2" xfId="34894"/>
    <cellStyle name="Обычный 16 2 2 3 6 2 2 2" xfId="34895"/>
    <cellStyle name="Обычный 16 2 2 3 6 2 3" xfId="34896"/>
    <cellStyle name="Обычный 16 2 2 3 6 3" xfId="34897"/>
    <cellStyle name="Обычный 16 2 2 3 6 3 2" xfId="34898"/>
    <cellStyle name="Обычный 16 2 2 3 6 4" xfId="34899"/>
    <cellStyle name="Обычный 16 2 2 3 7" xfId="6977"/>
    <cellStyle name="Обычный 16 2 2 3 7 2" xfId="22048"/>
    <cellStyle name="Обычный 16 2 2 3 7 2 2" xfId="34900"/>
    <cellStyle name="Обычный 16 2 2 3 7 3" xfId="34901"/>
    <cellStyle name="Обычный 16 2 2 3 8" xfId="22049"/>
    <cellStyle name="Обычный 16 2 2 3 8 2" xfId="34902"/>
    <cellStyle name="Обычный 16 2 2 3 9" xfId="34903"/>
    <cellStyle name="Обычный 16 2 2 3 9 2" xfId="34904"/>
    <cellStyle name="Обычный 16 2 2 4" xfId="6978"/>
    <cellStyle name="Обычный 16 2 2 4 2" xfId="6979"/>
    <cellStyle name="Обычный 16 2 2 4 2 2" xfId="6980"/>
    <cellStyle name="Обычный 16 2 2 4 2 2 2" xfId="34905"/>
    <cellStyle name="Обычный 16 2 2 4 2 2 2 2" xfId="34906"/>
    <cellStyle name="Обычный 16 2 2 4 2 2 3" xfId="34907"/>
    <cellStyle name="Обычный 16 2 2 4 2 3" xfId="34908"/>
    <cellStyle name="Обычный 16 2 2 4 2 3 2" xfId="34909"/>
    <cellStyle name="Обычный 16 2 2 4 2 4" xfId="34910"/>
    <cellStyle name="Обычный 16 2 2 4 3" xfId="6981"/>
    <cellStyle name="Обычный 16 2 2 4 3 2" xfId="6982"/>
    <cellStyle name="Обычный 16 2 2 4 3 2 2" xfId="34911"/>
    <cellStyle name="Обычный 16 2 2 4 3 2 2 2" xfId="34912"/>
    <cellStyle name="Обычный 16 2 2 4 3 2 3" xfId="34913"/>
    <cellStyle name="Обычный 16 2 2 4 3 3" xfId="34914"/>
    <cellStyle name="Обычный 16 2 2 4 3 3 2" xfId="34915"/>
    <cellStyle name="Обычный 16 2 2 4 3 4" xfId="34916"/>
    <cellStyle name="Обычный 16 2 2 4 4" xfId="6983"/>
    <cellStyle name="Обычный 16 2 2 4 4 2" xfId="6984"/>
    <cellStyle name="Обычный 16 2 2 4 4 2 2" xfId="34917"/>
    <cellStyle name="Обычный 16 2 2 4 4 2 2 2" xfId="34918"/>
    <cellStyle name="Обычный 16 2 2 4 4 2 3" xfId="34919"/>
    <cellStyle name="Обычный 16 2 2 4 4 3" xfId="34920"/>
    <cellStyle name="Обычный 16 2 2 4 4 3 2" xfId="34921"/>
    <cellStyle name="Обычный 16 2 2 4 4 4" xfId="34922"/>
    <cellStyle name="Обычный 16 2 2 4 5" xfId="6985"/>
    <cellStyle name="Обычный 16 2 2 4 5 2" xfId="22050"/>
    <cellStyle name="Обычный 16 2 2 4 5 2 2" xfId="34923"/>
    <cellStyle name="Обычный 16 2 2 4 5 3" xfId="34924"/>
    <cellStyle name="Обычный 16 2 2 4 6" xfId="22051"/>
    <cellStyle name="Обычный 16 2 2 4 6 2" xfId="34925"/>
    <cellStyle name="Обычный 16 2 2 4 7" xfId="34926"/>
    <cellStyle name="Обычный 16 2 2 4 7 2" xfId="34927"/>
    <cellStyle name="Обычный 16 2 2 4 8" xfId="34928"/>
    <cellStyle name="Обычный 16 2 2 5" xfId="6986"/>
    <cellStyle name="Обычный 16 2 2 5 2" xfId="6987"/>
    <cellStyle name="Обычный 16 2 2 5 2 2" xfId="6988"/>
    <cellStyle name="Обычный 16 2 2 5 2 2 2" xfId="34929"/>
    <cellStyle name="Обычный 16 2 2 5 2 2 2 2" xfId="34930"/>
    <cellStyle name="Обычный 16 2 2 5 2 2 3" xfId="34931"/>
    <cellStyle name="Обычный 16 2 2 5 2 3" xfId="34932"/>
    <cellStyle name="Обычный 16 2 2 5 2 3 2" xfId="34933"/>
    <cellStyle name="Обычный 16 2 2 5 2 4" xfId="34934"/>
    <cellStyle name="Обычный 16 2 2 5 3" xfId="6989"/>
    <cellStyle name="Обычный 16 2 2 5 3 2" xfId="6990"/>
    <cellStyle name="Обычный 16 2 2 5 3 2 2" xfId="34935"/>
    <cellStyle name="Обычный 16 2 2 5 3 2 2 2" xfId="34936"/>
    <cellStyle name="Обычный 16 2 2 5 3 2 3" xfId="34937"/>
    <cellStyle name="Обычный 16 2 2 5 3 3" xfId="34938"/>
    <cellStyle name="Обычный 16 2 2 5 3 3 2" xfId="34939"/>
    <cellStyle name="Обычный 16 2 2 5 3 4" xfId="34940"/>
    <cellStyle name="Обычный 16 2 2 5 4" xfId="6991"/>
    <cellStyle name="Обычный 16 2 2 5 4 2" xfId="6992"/>
    <cellStyle name="Обычный 16 2 2 5 4 2 2" xfId="34941"/>
    <cellStyle name="Обычный 16 2 2 5 4 2 2 2" xfId="34942"/>
    <cellStyle name="Обычный 16 2 2 5 4 2 3" xfId="34943"/>
    <cellStyle name="Обычный 16 2 2 5 4 3" xfId="34944"/>
    <cellStyle name="Обычный 16 2 2 5 4 3 2" xfId="34945"/>
    <cellStyle name="Обычный 16 2 2 5 4 4" xfId="34946"/>
    <cellStyle name="Обычный 16 2 2 5 5" xfId="6993"/>
    <cellStyle name="Обычный 16 2 2 5 5 2" xfId="22052"/>
    <cellStyle name="Обычный 16 2 2 5 5 2 2" xfId="34947"/>
    <cellStyle name="Обычный 16 2 2 5 5 3" xfId="34948"/>
    <cellStyle name="Обычный 16 2 2 5 6" xfId="34949"/>
    <cellStyle name="Обычный 16 2 2 5 6 2" xfId="34950"/>
    <cellStyle name="Обычный 16 2 2 5 7" xfId="34951"/>
    <cellStyle name="Обычный 16 2 2 6" xfId="6994"/>
    <cellStyle name="Обычный 16 2 2 6 2" xfId="6995"/>
    <cellStyle name="Обычный 16 2 2 6 2 2" xfId="34952"/>
    <cellStyle name="Обычный 16 2 2 6 2 2 2" xfId="34953"/>
    <cellStyle name="Обычный 16 2 2 6 2 3" xfId="34954"/>
    <cellStyle name="Обычный 16 2 2 6 3" xfId="34955"/>
    <cellStyle name="Обычный 16 2 2 6 3 2" xfId="34956"/>
    <cellStyle name="Обычный 16 2 2 6 4" xfId="34957"/>
    <cellStyle name="Обычный 16 2 2 7" xfId="6996"/>
    <cellStyle name="Обычный 16 2 2 7 2" xfId="6997"/>
    <cellStyle name="Обычный 16 2 2 7 2 2" xfId="34958"/>
    <cellStyle name="Обычный 16 2 2 7 2 2 2" xfId="34959"/>
    <cellStyle name="Обычный 16 2 2 7 2 3" xfId="34960"/>
    <cellStyle name="Обычный 16 2 2 7 3" xfId="34961"/>
    <cellStyle name="Обычный 16 2 2 7 3 2" xfId="34962"/>
    <cellStyle name="Обычный 16 2 2 7 4" xfId="34963"/>
    <cellStyle name="Обычный 16 2 2 8" xfId="6998"/>
    <cellStyle name="Обычный 16 2 2 8 2" xfId="6999"/>
    <cellStyle name="Обычный 16 2 2 8 2 2" xfId="34964"/>
    <cellStyle name="Обычный 16 2 2 8 2 2 2" xfId="34965"/>
    <cellStyle name="Обычный 16 2 2 8 2 3" xfId="34966"/>
    <cellStyle name="Обычный 16 2 2 8 3" xfId="34967"/>
    <cellStyle name="Обычный 16 2 2 8 3 2" xfId="34968"/>
    <cellStyle name="Обычный 16 2 2 8 4" xfId="34969"/>
    <cellStyle name="Обычный 16 2 2 9" xfId="7000"/>
    <cellStyle name="Обычный 16 2 2 9 2" xfId="34970"/>
    <cellStyle name="Обычный 16 2 2 9 2 2" xfId="34971"/>
    <cellStyle name="Обычный 16 2 2 9 3" xfId="34972"/>
    <cellStyle name="Обычный 16 2 3" xfId="7001"/>
    <cellStyle name="Обычный 16 2 3 2" xfId="7002"/>
    <cellStyle name="Обычный 16 2 4" xfId="7003"/>
    <cellStyle name="Обычный 16 2 4 2" xfId="7004"/>
    <cellStyle name="Обычный 16 2 5" xfId="7005"/>
    <cellStyle name="Обычный 16 2 5 2" xfId="7006"/>
    <cellStyle name="Обычный 16 2 6" xfId="7007"/>
    <cellStyle name="Обычный 16 2 6 2" xfId="7008"/>
    <cellStyle name="Обычный 16 2 7" xfId="7009"/>
    <cellStyle name="Обычный 16 20" xfId="7010"/>
    <cellStyle name="Обычный 16 20 10" xfId="22053"/>
    <cellStyle name="Обычный 16 20 10 2" xfId="34973"/>
    <cellStyle name="Обычный 16 20 11" xfId="34974"/>
    <cellStyle name="Обычный 16 20 11 2" xfId="34975"/>
    <cellStyle name="Обычный 16 20 12" xfId="34976"/>
    <cellStyle name="Обычный 16 20 2" xfId="7011"/>
    <cellStyle name="Обычный 16 20 2 10" xfId="34977"/>
    <cellStyle name="Обычный 16 20 2 2" xfId="7012"/>
    <cellStyle name="Обычный 16 20 2 2 2" xfId="7013"/>
    <cellStyle name="Обычный 16 20 2 2 2 2" xfId="7014"/>
    <cellStyle name="Обычный 16 20 2 2 2 2 2" xfId="34978"/>
    <cellStyle name="Обычный 16 20 2 2 2 2 2 2" xfId="34979"/>
    <cellStyle name="Обычный 16 20 2 2 2 2 3" xfId="34980"/>
    <cellStyle name="Обычный 16 20 2 2 2 3" xfId="34981"/>
    <cellStyle name="Обычный 16 20 2 2 2 3 2" xfId="34982"/>
    <cellStyle name="Обычный 16 20 2 2 2 4" xfId="34983"/>
    <cellStyle name="Обычный 16 20 2 2 3" xfId="7015"/>
    <cellStyle name="Обычный 16 20 2 2 3 2" xfId="7016"/>
    <cellStyle name="Обычный 16 20 2 2 3 2 2" xfId="34984"/>
    <cellStyle name="Обычный 16 20 2 2 3 2 2 2" xfId="34985"/>
    <cellStyle name="Обычный 16 20 2 2 3 2 3" xfId="34986"/>
    <cellStyle name="Обычный 16 20 2 2 3 3" xfId="34987"/>
    <cellStyle name="Обычный 16 20 2 2 3 3 2" xfId="34988"/>
    <cellStyle name="Обычный 16 20 2 2 3 4" xfId="34989"/>
    <cellStyle name="Обычный 16 20 2 2 4" xfId="7017"/>
    <cellStyle name="Обычный 16 20 2 2 4 2" xfId="7018"/>
    <cellStyle name="Обычный 16 20 2 2 4 2 2" xfId="34990"/>
    <cellStyle name="Обычный 16 20 2 2 4 2 2 2" xfId="34991"/>
    <cellStyle name="Обычный 16 20 2 2 4 2 3" xfId="34992"/>
    <cellStyle name="Обычный 16 20 2 2 4 3" xfId="34993"/>
    <cellStyle name="Обычный 16 20 2 2 4 3 2" xfId="34994"/>
    <cellStyle name="Обычный 16 20 2 2 4 4" xfId="34995"/>
    <cellStyle name="Обычный 16 20 2 2 5" xfId="7019"/>
    <cellStyle name="Обычный 16 20 2 2 5 2" xfId="22054"/>
    <cellStyle name="Обычный 16 20 2 2 5 2 2" xfId="34996"/>
    <cellStyle name="Обычный 16 20 2 2 5 3" xfId="34997"/>
    <cellStyle name="Обычный 16 20 2 2 6" xfId="22055"/>
    <cellStyle name="Обычный 16 20 2 2 6 2" xfId="34998"/>
    <cellStyle name="Обычный 16 20 2 2 7" xfId="34999"/>
    <cellStyle name="Обычный 16 20 2 2 7 2" xfId="35000"/>
    <cellStyle name="Обычный 16 20 2 2 8" xfId="35001"/>
    <cellStyle name="Обычный 16 20 2 3" xfId="7020"/>
    <cellStyle name="Обычный 16 20 2 3 2" xfId="7021"/>
    <cellStyle name="Обычный 16 20 2 3 2 2" xfId="7022"/>
    <cellStyle name="Обычный 16 20 2 3 2 2 2" xfId="35002"/>
    <cellStyle name="Обычный 16 20 2 3 2 2 2 2" xfId="35003"/>
    <cellStyle name="Обычный 16 20 2 3 2 2 3" xfId="35004"/>
    <cellStyle name="Обычный 16 20 2 3 2 3" xfId="35005"/>
    <cellStyle name="Обычный 16 20 2 3 2 3 2" xfId="35006"/>
    <cellStyle name="Обычный 16 20 2 3 2 4" xfId="35007"/>
    <cellStyle name="Обычный 16 20 2 3 3" xfId="7023"/>
    <cellStyle name="Обычный 16 20 2 3 3 2" xfId="7024"/>
    <cellStyle name="Обычный 16 20 2 3 3 2 2" xfId="35008"/>
    <cellStyle name="Обычный 16 20 2 3 3 2 2 2" xfId="35009"/>
    <cellStyle name="Обычный 16 20 2 3 3 2 3" xfId="35010"/>
    <cellStyle name="Обычный 16 20 2 3 3 3" xfId="35011"/>
    <cellStyle name="Обычный 16 20 2 3 3 3 2" xfId="35012"/>
    <cellStyle name="Обычный 16 20 2 3 3 4" xfId="35013"/>
    <cellStyle name="Обычный 16 20 2 3 4" xfId="7025"/>
    <cellStyle name="Обычный 16 20 2 3 4 2" xfId="7026"/>
    <cellStyle name="Обычный 16 20 2 3 4 2 2" xfId="35014"/>
    <cellStyle name="Обычный 16 20 2 3 4 2 2 2" xfId="35015"/>
    <cellStyle name="Обычный 16 20 2 3 4 2 3" xfId="35016"/>
    <cellStyle name="Обычный 16 20 2 3 4 3" xfId="35017"/>
    <cellStyle name="Обычный 16 20 2 3 4 3 2" xfId="35018"/>
    <cellStyle name="Обычный 16 20 2 3 4 4" xfId="35019"/>
    <cellStyle name="Обычный 16 20 2 3 5" xfId="7027"/>
    <cellStyle name="Обычный 16 20 2 3 5 2" xfId="22056"/>
    <cellStyle name="Обычный 16 20 2 3 5 2 2" xfId="35020"/>
    <cellStyle name="Обычный 16 20 2 3 5 3" xfId="35021"/>
    <cellStyle name="Обычный 16 20 2 3 6" xfId="35022"/>
    <cellStyle name="Обычный 16 20 2 3 6 2" xfId="35023"/>
    <cellStyle name="Обычный 16 20 2 3 7" xfId="35024"/>
    <cellStyle name="Обычный 16 20 2 4" xfId="7028"/>
    <cellStyle name="Обычный 16 20 2 4 2" xfId="7029"/>
    <cellStyle name="Обычный 16 20 2 4 2 2" xfId="35025"/>
    <cellStyle name="Обычный 16 20 2 4 2 2 2" xfId="35026"/>
    <cellStyle name="Обычный 16 20 2 4 2 3" xfId="35027"/>
    <cellStyle name="Обычный 16 20 2 4 3" xfId="35028"/>
    <cellStyle name="Обычный 16 20 2 4 3 2" xfId="35029"/>
    <cellStyle name="Обычный 16 20 2 4 4" xfId="35030"/>
    <cellStyle name="Обычный 16 20 2 5" xfId="7030"/>
    <cellStyle name="Обычный 16 20 2 5 2" xfId="7031"/>
    <cellStyle name="Обычный 16 20 2 5 2 2" xfId="35031"/>
    <cellStyle name="Обычный 16 20 2 5 2 2 2" xfId="35032"/>
    <cellStyle name="Обычный 16 20 2 5 2 3" xfId="35033"/>
    <cellStyle name="Обычный 16 20 2 5 3" xfId="35034"/>
    <cellStyle name="Обычный 16 20 2 5 3 2" xfId="35035"/>
    <cellStyle name="Обычный 16 20 2 5 4" xfId="35036"/>
    <cellStyle name="Обычный 16 20 2 6" xfId="7032"/>
    <cellStyle name="Обычный 16 20 2 6 2" xfId="7033"/>
    <cellStyle name="Обычный 16 20 2 6 2 2" xfId="35037"/>
    <cellStyle name="Обычный 16 20 2 6 2 2 2" xfId="35038"/>
    <cellStyle name="Обычный 16 20 2 6 2 3" xfId="35039"/>
    <cellStyle name="Обычный 16 20 2 6 3" xfId="35040"/>
    <cellStyle name="Обычный 16 20 2 6 3 2" xfId="35041"/>
    <cellStyle name="Обычный 16 20 2 6 4" xfId="35042"/>
    <cellStyle name="Обычный 16 20 2 7" xfId="7034"/>
    <cellStyle name="Обычный 16 20 2 7 2" xfId="22057"/>
    <cellStyle name="Обычный 16 20 2 7 2 2" xfId="35043"/>
    <cellStyle name="Обычный 16 20 2 7 3" xfId="35044"/>
    <cellStyle name="Обычный 16 20 2 8" xfId="22058"/>
    <cellStyle name="Обычный 16 20 2 8 2" xfId="35045"/>
    <cellStyle name="Обычный 16 20 2 9" xfId="35046"/>
    <cellStyle name="Обычный 16 20 2 9 2" xfId="35047"/>
    <cellStyle name="Обычный 16 20 3" xfId="7035"/>
    <cellStyle name="Обычный 16 20 3 10" xfId="35048"/>
    <cellStyle name="Обычный 16 20 3 2" xfId="7036"/>
    <cellStyle name="Обычный 16 20 3 2 2" xfId="7037"/>
    <cellStyle name="Обычный 16 20 3 2 2 2" xfId="7038"/>
    <cellStyle name="Обычный 16 20 3 2 2 2 2" xfId="35049"/>
    <cellStyle name="Обычный 16 20 3 2 2 2 2 2" xfId="35050"/>
    <cellStyle name="Обычный 16 20 3 2 2 2 3" xfId="35051"/>
    <cellStyle name="Обычный 16 20 3 2 2 3" xfId="35052"/>
    <cellStyle name="Обычный 16 20 3 2 2 3 2" xfId="35053"/>
    <cellStyle name="Обычный 16 20 3 2 2 4" xfId="35054"/>
    <cellStyle name="Обычный 16 20 3 2 3" xfId="7039"/>
    <cellStyle name="Обычный 16 20 3 2 3 2" xfId="7040"/>
    <cellStyle name="Обычный 16 20 3 2 3 2 2" xfId="35055"/>
    <cellStyle name="Обычный 16 20 3 2 3 2 2 2" xfId="35056"/>
    <cellStyle name="Обычный 16 20 3 2 3 2 3" xfId="35057"/>
    <cellStyle name="Обычный 16 20 3 2 3 3" xfId="35058"/>
    <cellStyle name="Обычный 16 20 3 2 3 3 2" xfId="35059"/>
    <cellStyle name="Обычный 16 20 3 2 3 4" xfId="35060"/>
    <cellStyle name="Обычный 16 20 3 2 4" xfId="7041"/>
    <cellStyle name="Обычный 16 20 3 2 4 2" xfId="7042"/>
    <cellStyle name="Обычный 16 20 3 2 4 2 2" xfId="35061"/>
    <cellStyle name="Обычный 16 20 3 2 4 2 2 2" xfId="35062"/>
    <cellStyle name="Обычный 16 20 3 2 4 2 3" xfId="35063"/>
    <cellStyle name="Обычный 16 20 3 2 4 3" xfId="35064"/>
    <cellStyle name="Обычный 16 20 3 2 4 3 2" xfId="35065"/>
    <cellStyle name="Обычный 16 20 3 2 4 4" xfId="35066"/>
    <cellStyle name="Обычный 16 20 3 2 5" xfId="7043"/>
    <cellStyle name="Обычный 16 20 3 2 5 2" xfId="22059"/>
    <cellStyle name="Обычный 16 20 3 2 5 2 2" xfId="35067"/>
    <cellStyle name="Обычный 16 20 3 2 5 3" xfId="35068"/>
    <cellStyle name="Обычный 16 20 3 2 6" xfId="22060"/>
    <cellStyle name="Обычный 16 20 3 2 6 2" xfId="35069"/>
    <cellStyle name="Обычный 16 20 3 2 7" xfId="35070"/>
    <cellStyle name="Обычный 16 20 3 2 7 2" xfId="35071"/>
    <cellStyle name="Обычный 16 20 3 2 8" xfId="35072"/>
    <cellStyle name="Обычный 16 20 3 3" xfId="7044"/>
    <cellStyle name="Обычный 16 20 3 3 2" xfId="7045"/>
    <cellStyle name="Обычный 16 20 3 3 2 2" xfId="7046"/>
    <cellStyle name="Обычный 16 20 3 3 2 2 2" xfId="35073"/>
    <cellStyle name="Обычный 16 20 3 3 2 2 2 2" xfId="35074"/>
    <cellStyle name="Обычный 16 20 3 3 2 2 3" xfId="35075"/>
    <cellStyle name="Обычный 16 20 3 3 2 3" xfId="35076"/>
    <cellStyle name="Обычный 16 20 3 3 2 3 2" xfId="35077"/>
    <cellStyle name="Обычный 16 20 3 3 2 4" xfId="35078"/>
    <cellStyle name="Обычный 16 20 3 3 3" xfId="7047"/>
    <cellStyle name="Обычный 16 20 3 3 3 2" xfId="7048"/>
    <cellStyle name="Обычный 16 20 3 3 3 2 2" xfId="35079"/>
    <cellStyle name="Обычный 16 20 3 3 3 2 2 2" xfId="35080"/>
    <cellStyle name="Обычный 16 20 3 3 3 2 3" xfId="35081"/>
    <cellStyle name="Обычный 16 20 3 3 3 3" xfId="35082"/>
    <cellStyle name="Обычный 16 20 3 3 3 3 2" xfId="35083"/>
    <cellStyle name="Обычный 16 20 3 3 3 4" xfId="35084"/>
    <cellStyle name="Обычный 16 20 3 3 4" xfId="7049"/>
    <cellStyle name="Обычный 16 20 3 3 4 2" xfId="7050"/>
    <cellStyle name="Обычный 16 20 3 3 4 2 2" xfId="35085"/>
    <cellStyle name="Обычный 16 20 3 3 4 2 2 2" xfId="35086"/>
    <cellStyle name="Обычный 16 20 3 3 4 2 3" xfId="35087"/>
    <cellStyle name="Обычный 16 20 3 3 4 3" xfId="35088"/>
    <cellStyle name="Обычный 16 20 3 3 4 3 2" xfId="35089"/>
    <cellStyle name="Обычный 16 20 3 3 4 4" xfId="35090"/>
    <cellStyle name="Обычный 16 20 3 3 5" xfId="7051"/>
    <cellStyle name="Обычный 16 20 3 3 5 2" xfId="22061"/>
    <cellStyle name="Обычный 16 20 3 3 5 2 2" xfId="35091"/>
    <cellStyle name="Обычный 16 20 3 3 5 3" xfId="35092"/>
    <cellStyle name="Обычный 16 20 3 3 6" xfId="35093"/>
    <cellStyle name="Обычный 16 20 3 3 6 2" xfId="35094"/>
    <cellStyle name="Обычный 16 20 3 3 7" xfId="35095"/>
    <cellStyle name="Обычный 16 20 3 4" xfId="7052"/>
    <cellStyle name="Обычный 16 20 3 4 2" xfId="7053"/>
    <cellStyle name="Обычный 16 20 3 4 2 2" xfId="35096"/>
    <cellStyle name="Обычный 16 20 3 4 2 2 2" xfId="35097"/>
    <cellStyle name="Обычный 16 20 3 4 2 3" xfId="35098"/>
    <cellStyle name="Обычный 16 20 3 4 3" xfId="35099"/>
    <cellStyle name="Обычный 16 20 3 4 3 2" xfId="35100"/>
    <cellStyle name="Обычный 16 20 3 4 4" xfId="35101"/>
    <cellStyle name="Обычный 16 20 3 5" xfId="7054"/>
    <cellStyle name="Обычный 16 20 3 5 2" xfId="7055"/>
    <cellStyle name="Обычный 16 20 3 5 2 2" xfId="35102"/>
    <cellStyle name="Обычный 16 20 3 5 2 2 2" xfId="35103"/>
    <cellStyle name="Обычный 16 20 3 5 2 3" xfId="35104"/>
    <cellStyle name="Обычный 16 20 3 5 3" xfId="35105"/>
    <cellStyle name="Обычный 16 20 3 5 3 2" xfId="35106"/>
    <cellStyle name="Обычный 16 20 3 5 4" xfId="35107"/>
    <cellStyle name="Обычный 16 20 3 6" xfId="7056"/>
    <cellStyle name="Обычный 16 20 3 6 2" xfId="7057"/>
    <cellStyle name="Обычный 16 20 3 6 2 2" xfId="35108"/>
    <cellStyle name="Обычный 16 20 3 6 2 2 2" xfId="35109"/>
    <cellStyle name="Обычный 16 20 3 6 2 3" xfId="35110"/>
    <cellStyle name="Обычный 16 20 3 6 3" xfId="35111"/>
    <cellStyle name="Обычный 16 20 3 6 3 2" xfId="35112"/>
    <cellStyle name="Обычный 16 20 3 6 4" xfId="35113"/>
    <cellStyle name="Обычный 16 20 3 7" xfId="7058"/>
    <cellStyle name="Обычный 16 20 3 7 2" xfId="22062"/>
    <cellStyle name="Обычный 16 20 3 7 2 2" xfId="35114"/>
    <cellStyle name="Обычный 16 20 3 7 3" xfId="35115"/>
    <cellStyle name="Обычный 16 20 3 8" xfId="22063"/>
    <cellStyle name="Обычный 16 20 3 8 2" xfId="35116"/>
    <cellStyle name="Обычный 16 20 3 9" xfId="35117"/>
    <cellStyle name="Обычный 16 20 3 9 2" xfId="35118"/>
    <cellStyle name="Обычный 16 20 4" xfId="7059"/>
    <cellStyle name="Обычный 16 20 4 2" xfId="7060"/>
    <cellStyle name="Обычный 16 20 4 2 2" xfId="7061"/>
    <cellStyle name="Обычный 16 20 4 2 2 2" xfId="35119"/>
    <cellStyle name="Обычный 16 20 4 2 2 2 2" xfId="35120"/>
    <cellStyle name="Обычный 16 20 4 2 2 3" xfId="35121"/>
    <cellStyle name="Обычный 16 20 4 2 3" xfId="35122"/>
    <cellStyle name="Обычный 16 20 4 2 3 2" xfId="35123"/>
    <cellStyle name="Обычный 16 20 4 2 4" xfId="35124"/>
    <cellStyle name="Обычный 16 20 4 3" xfId="7062"/>
    <cellStyle name="Обычный 16 20 4 3 2" xfId="7063"/>
    <cellStyle name="Обычный 16 20 4 3 2 2" xfId="35125"/>
    <cellStyle name="Обычный 16 20 4 3 2 2 2" xfId="35126"/>
    <cellStyle name="Обычный 16 20 4 3 2 3" xfId="35127"/>
    <cellStyle name="Обычный 16 20 4 3 3" xfId="35128"/>
    <cellStyle name="Обычный 16 20 4 3 3 2" xfId="35129"/>
    <cellStyle name="Обычный 16 20 4 3 4" xfId="35130"/>
    <cellStyle name="Обычный 16 20 4 4" xfId="7064"/>
    <cellStyle name="Обычный 16 20 4 4 2" xfId="7065"/>
    <cellStyle name="Обычный 16 20 4 4 2 2" xfId="35131"/>
    <cellStyle name="Обычный 16 20 4 4 2 2 2" xfId="35132"/>
    <cellStyle name="Обычный 16 20 4 4 2 3" xfId="35133"/>
    <cellStyle name="Обычный 16 20 4 4 3" xfId="35134"/>
    <cellStyle name="Обычный 16 20 4 4 3 2" xfId="35135"/>
    <cellStyle name="Обычный 16 20 4 4 4" xfId="35136"/>
    <cellStyle name="Обычный 16 20 4 5" xfId="7066"/>
    <cellStyle name="Обычный 16 20 4 5 2" xfId="22064"/>
    <cellStyle name="Обычный 16 20 4 5 2 2" xfId="35137"/>
    <cellStyle name="Обычный 16 20 4 5 3" xfId="35138"/>
    <cellStyle name="Обычный 16 20 4 6" xfId="22065"/>
    <cellStyle name="Обычный 16 20 4 6 2" xfId="35139"/>
    <cellStyle name="Обычный 16 20 4 7" xfId="35140"/>
    <cellStyle name="Обычный 16 20 4 7 2" xfId="35141"/>
    <cellStyle name="Обычный 16 20 4 8" xfId="35142"/>
    <cellStyle name="Обычный 16 20 5" xfId="7067"/>
    <cellStyle name="Обычный 16 20 5 2" xfId="7068"/>
    <cellStyle name="Обычный 16 20 5 2 2" xfId="7069"/>
    <cellStyle name="Обычный 16 20 5 2 2 2" xfId="35143"/>
    <cellStyle name="Обычный 16 20 5 2 2 2 2" xfId="35144"/>
    <cellStyle name="Обычный 16 20 5 2 2 3" xfId="35145"/>
    <cellStyle name="Обычный 16 20 5 2 3" xfId="35146"/>
    <cellStyle name="Обычный 16 20 5 2 3 2" xfId="35147"/>
    <cellStyle name="Обычный 16 20 5 2 4" xfId="35148"/>
    <cellStyle name="Обычный 16 20 5 3" xfId="7070"/>
    <cellStyle name="Обычный 16 20 5 3 2" xfId="7071"/>
    <cellStyle name="Обычный 16 20 5 3 2 2" xfId="35149"/>
    <cellStyle name="Обычный 16 20 5 3 2 2 2" xfId="35150"/>
    <cellStyle name="Обычный 16 20 5 3 2 3" xfId="35151"/>
    <cellStyle name="Обычный 16 20 5 3 3" xfId="35152"/>
    <cellStyle name="Обычный 16 20 5 3 3 2" xfId="35153"/>
    <cellStyle name="Обычный 16 20 5 3 4" xfId="35154"/>
    <cellStyle name="Обычный 16 20 5 4" xfId="7072"/>
    <cellStyle name="Обычный 16 20 5 4 2" xfId="7073"/>
    <cellStyle name="Обычный 16 20 5 4 2 2" xfId="35155"/>
    <cellStyle name="Обычный 16 20 5 4 2 2 2" xfId="35156"/>
    <cellStyle name="Обычный 16 20 5 4 2 3" xfId="35157"/>
    <cellStyle name="Обычный 16 20 5 4 3" xfId="35158"/>
    <cellStyle name="Обычный 16 20 5 4 3 2" xfId="35159"/>
    <cellStyle name="Обычный 16 20 5 4 4" xfId="35160"/>
    <cellStyle name="Обычный 16 20 5 5" xfId="7074"/>
    <cellStyle name="Обычный 16 20 5 5 2" xfId="22066"/>
    <cellStyle name="Обычный 16 20 5 5 2 2" xfId="35161"/>
    <cellStyle name="Обычный 16 20 5 5 3" xfId="35162"/>
    <cellStyle name="Обычный 16 20 5 6" xfId="35163"/>
    <cellStyle name="Обычный 16 20 5 6 2" xfId="35164"/>
    <cellStyle name="Обычный 16 20 5 7" xfId="35165"/>
    <cellStyle name="Обычный 16 20 6" xfId="7075"/>
    <cellStyle name="Обычный 16 20 6 2" xfId="7076"/>
    <cellStyle name="Обычный 16 20 6 2 2" xfId="35166"/>
    <cellStyle name="Обычный 16 20 6 2 2 2" xfId="35167"/>
    <cellStyle name="Обычный 16 20 6 2 3" xfId="35168"/>
    <cellStyle name="Обычный 16 20 6 3" xfId="35169"/>
    <cellStyle name="Обычный 16 20 6 3 2" xfId="35170"/>
    <cellStyle name="Обычный 16 20 6 4" xfId="35171"/>
    <cellStyle name="Обычный 16 20 7" xfId="7077"/>
    <cellStyle name="Обычный 16 20 7 2" xfId="7078"/>
    <cellStyle name="Обычный 16 20 7 2 2" xfId="35172"/>
    <cellStyle name="Обычный 16 20 7 2 2 2" xfId="35173"/>
    <cellStyle name="Обычный 16 20 7 2 3" xfId="35174"/>
    <cellStyle name="Обычный 16 20 7 3" xfId="35175"/>
    <cellStyle name="Обычный 16 20 7 3 2" xfId="35176"/>
    <cellStyle name="Обычный 16 20 7 4" xfId="35177"/>
    <cellStyle name="Обычный 16 20 8" xfId="7079"/>
    <cellStyle name="Обычный 16 20 8 2" xfId="7080"/>
    <cellStyle name="Обычный 16 20 8 2 2" xfId="35178"/>
    <cellStyle name="Обычный 16 20 8 2 2 2" xfId="35179"/>
    <cellStyle name="Обычный 16 20 8 2 3" xfId="35180"/>
    <cellStyle name="Обычный 16 20 8 3" xfId="35181"/>
    <cellStyle name="Обычный 16 20 8 3 2" xfId="35182"/>
    <cellStyle name="Обычный 16 20 8 4" xfId="35183"/>
    <cellStyle name="Обычный 16 20 9" xfId="7081"/>
    <cellStyle name="Обычный 16 20 9 2" xfId="22067"/>
    <cellStyle name="Обычный 16 20 9 2 2" xfId="35184"/>
    <cellStyle name="Обычный 16 20 9 3" xfId="35185"/>
    <cellStyle name="Обычный 16 21" xfId="7082"/>
    <cellStyle name="Обычный 16 21 10" xfId="22068"/>
    <cellStyle name="Обычный 16 21 10 2" xfId="35186"/>
    <cellStyle name="Обычный 16 21 11" xfId="35187"/>
    <cellStyle name="Обычный 16 21 11 2" xfId="35188"/>
    <cellStyle name="Обычный 16 21 12" xfId="35189"/>
    <cellStyle name="Обычный 16 21 2" xfId="7083"/>
    <cellStyle name="Обычный 16 21 2 10" xfId="35190"/>
    <cellStyle name="Обычный 16 21 2 2" xfId="7084"/>
    <cellStyle name="Обычный 16 21 2 2 2" xfId="7085"/>
    <cellStyle name="Обычный 16 21 2 2 2 2" xfId="7086"/>
    <cellStyle name="Обычный 16 21 2 2 2 2 2" xfId="35191"/>
    <cellStyle name="Обычный 16 21 2 2 2 2 2 2" xfId="35192"/>
    <cellStyle name="Обычный 16 21 2 2 2 2 3" xfId="35193"/>
    <cellStyle name="Обычный 16 21 2 2 2 3" xfId="35194"/>
    <cellStyle name="Обычный 16 21 2 2 2 3 2" xfId="35195"/>
    <cellStyle name="Обычный 16 21 2 2 2 4" xfId="35196"/>
    <cellStyle name="Обычный 16 21 2 2 3" xfId="7087"/>
    <cellStyle name="Обычный 16 21 2 2 3 2" xfId="7088"/>
    <cellStyle name="Обычный 16 21 2 2 3 2 2" xfId="35197"/>
    <cellStyle name="Обычный 16 21 2 2 3 2 2 2" xfId="35198"/>
    <cellStyle name="Обычный 16 21 2 2 3 2 3" xfId="35199"/>
    <cellStyle name="Обычный 16 21 2 2 3 3" xfId="35200"/>
    <cellStyle name="Обычный 16 21 2 2 3 3 2" xfId="35201"/>
    <cellStyle name="Обычный 16 21 2 2 3 4" xfId="35202"/>
    <cellStyle name="Обычный 16 21 2 2 4" xfId="7089"/>
    <cellStyle name="Обычный 16 21 2 2 4 2" xfId="7090"/>
    <cellStyle name="Обычный 16 21 2 2 4 2 2" xfId="35203"/>
    <cellStyle name="Обычный 16 21 2 2 4 2 2 2" xfId="35204"/>
    <cellStyle name="Обычный 16 21 2 2 4 2 3" xfId="35205"/>
    <cellStyle name="Обычный 16 21 2 2 4 3" xfId="35206"/>
    <cellStyle name="Обычный 16 21 2 2 4 3 2" xfId="35207"/>
    <cellStyle name="Обычный 16 21 2 2 4 4" xfId="35208"/>
    <cellStyle name="Обычный 16 21 2 2 5" xfId="7091"/>
    <cellStyle name="Обычный 16 21 2 2 5 2" xfId="22069"/>
    <cellStyle name="Обычный 16 21 2 2 5 2 2" xfId="35209"/>
    <cellStyle name="Обычный 16 21 2 2 5 3" xfId="35210"/>
    <cellStyle name="Обычный 16 21 2 2 6" xfId="22070"/>
    <cellStyle name="Обычный 16 21 2 2 6 2" xfId="35211"/>
    <cellStyle name="Обычный 16 21 2 2 7" xfId="35212"/>
    <cellStyle name="Обычный 16 21 2 2 7 2" xfId="35213"/>
    <cellStyle name="Обычный 16 21 2 2 8" xfId="35214"/>
    <cellStyle name="Обычный 16 21 2 3" xfId="7092"/>
    <cellStyle name="Обычный 16 21 2 3 2" xfId="7093"/>
    <cellStyle name="Обычный 16 21 2 3 2 2" xfId="7094"/>
    <cellStyle name="Обычный 16 21 2 3 2 2 2" xfId="35215"/>
    <cellStyle name="Обычный 16 21 2 3 2 2 2 2" xfId="35216"/>
    <cellStyle name="Обычный 16 21 2 3 2 2 3" xfId="35217"/>
    <cellStyle name="Обычный 16 21 2 3 2 3" xfId="35218"/>
    <cellStyle name="Обычный 16 21 2 3 2 3 2" xfId="35219"/>
    <cellStyle name="Обычный 16 21 2 3 2 4" xfId="35220"/>
    <cellStyle name="Обычный 16 21 2 3 3" xfId="7095"/>
    <cellStyle name="Обычный 16 21 2 3 3 2" xfId="7096"/>
    <cellStyle name="Обычный 16 21 2 3 3 2 2" xfId="35221"/>
    <cellStyle name="Обычный 16 21 2 3 3 2 2 2" xfId="35222"/>
    <cellStyle name="Обычный 16 21 2 3 3 2 3" xfId="35223"/>
    <cellStyle name="Обычный 16 21 2 3 3 3" xfId="35224"/>
    <cellStyle name="Обычный 16 21 2 3 3 3 2" xfId="35225"/>
    <cellStyle name="Обычный 16 21 2 3 3 4" xfId="35226"/>
    <cellStyle name="Обычный 16 21 2 3 4" xfId="7097"/>
    <cellStyle name="Обычный 16 21 2 3 4 2" xfId="7098"/>
    <cellStyle name="Обычный 16 21 2 3 4 2 2" xfId="35227"/>
    <cellStyle name="Обычный 16 21 2 3 4 2 2 2" xfId="35228"/>
    <cellStyle name="Обычный 16 21 2 3 4 2 3" xfId="35229"/>
    <cellStyle name="Обычный 16 21 2 3 4 3" xfId="35230"/>
    <cellStyle name="Обычный 16 21 2 3 4 3 2" xfId="35231"/>
    <cellStyle name="Обычный 16 21 2 3 4 4" xfId="35232"/>
    <cellStyle name="Обычный 16 21 2 3 5" xfId="7099"/>
    <cellStyle name="Обычный 16 21 2 3 5 2" xfId="22071"/>
    <cellStyle name="Обычный 16 21 2 3 5 2 2" xfId="35233"/>
    <cellStyle name="Обычный 16 21 2 3 5 3" xfId="35234"/>
    <cellStyle name="Обычный 16 21 2 3 6" xfId="35235"/>
    <cellStyle name="Обычный 16 21 2 3 6 2" xfId="35236"/>
    <cellStyle name="Обычный 16 21 2 3 7" xfId="35237"/>
    <cellStyle name="Обычный 16 21 2 4" xfId="7100"/>
    <cellStyle name="Обычный 16 21 2 4 2" xfId="7101"/>
    <cellStyle name="Обычный 16 21 2 4 2 2" xfId="35238"/>
    <cellStyle name="Обычный 16 21 2 4 2 2 2" xfId="35239"/>
    <cellStyle name="Обычный 16 21 2 4 2 3" xfId="35240"/>
    <cellStyle name="Обычный 16 21 2 4 3" xfId="35241"/>
    <cellStyle name="Обычный 16 21 2 4 3 2" xfId="35242"/>
    <cellStyle name="Обычный 16 21 2 4 4" xfId="35243"/>
    <cellStyle name="Обычный 16 21 2 5" xfId="7102"/>
    <cellStyle name="Обычный 16 21 2 5 2" xfId="7103"/>
    <cellStyle name="Обычный 16 21 2 5 2 2" xfId="35244"/>
    <cellStyle name="Обычный 16 21 2 5 2 2 2" xfId="35245"/>
    <cellStyle name="Обычный 16 21 2 5 2 3" xfId="35246"/>
    <cellStyle name="Обычный 16 21 2 5 3" xfId="35247"/>
    <cellStyle name="Обычный 16 21 2 5 3 2" xfId="35248"/>
    <cellStyle name="Обычный 16 21 2 5 4" xfId="35249"/>
    <cellStyle name="Обычный 16 21 2 6" xfId="7104"/>
    <cellStyle name="Обычный 16 21 2 6 2" xfId="7105"/>
    <cellStyle name="Обычный 16 21 2 6 2 2" xfId="35250"/>
    <cellStyle name="Обычный 16 21 2 6 2 2 2" xfId="35251"/>
    <cellStyle name="Обычный 16 21 2 6 2 3" xfId="35252"/>
    <cellStyle name="Обычный 16 21 2 6 3" xfId="35253"/>
    <cellStyle name="Обычный 16 21 2 6 3 2" xfId="35254"/>
    <cellStyle name="Обычный 16 21 2 6 4" xfId="35255"/>
    <cellStyle name="Обычный 16 21 2 7" xfId="7106"/>
    <cellStyle name="Обычный 16 21 2 7 2" xfId="22072"/>
    <cellStyle name="Обычный 16 21 2 7 2 2" xfId="35256"/>
    <cellStyle name="Обычный 16 21 2 7 3" xfId="35257"/>
    <cellStyle name="Обычный 16 21 2 8" xfId="22073"/>
    <cellStyle name="Обычный 16 21 2 8 2" xfId="35258"/>
    <cellStyle name="Обычный 16 21 2 9" xfId="35259"/>
    <cellStyle name="Обычный 16 21 2 9 2" xfId="35260"/>
    <cellStyle name="Обычный 16 21 3" xfId="7107"/>
    <cellStyle name="Обычный 16 21 3 10" xfId="35261"/>
    <cellStyle name="Обычный 16 21 3 2" xfId="7108"/>
    <cellStyle name="Обычный 16 21 3 2 2" xfId="7109"/>
    <cellStyle name="Обычный 16 21 3 2 2 2" xfId="7110"/>
    <cellStyle name="Обычный 16 21 3 2 2 2 2" xfId="35262"/>
    <cellStyle name="Обычный 16 21 3 2 2 2 2 2" xfId="35263"/>
    <cellStyle name="Обычный 16 21 3 2 2 2 3" xfId="35264"/>
    <cellStyle name="Обычный 16 21 3 2 2 3" xfId="35265"/>
    <cellStyle name="Обычный 16 21 3 2 2 3 2" xfId="35266"/>
    <cellStyle name="Обычный 16 21 3 2 2 4" xfId="35267"/>
    <cellStyle name="Обычный 16 21 3 2 3" xfId="7111"/>
    <cellStyle name="Обычный 16 21 3 2 3 2" xfId="7112"/>
    <cellStyle name="Обычный 16 21 3 2 3 2 2" xfId="35268"/>
    <cellStyle name="Обычный 16 21 3 2 3 2 2 2" xfId="35269"/>
    <cellStyle name="Обычный 16 21 3 2 3 2 3" xfId="35270"/>
    <cellStyle name="Обычный 16 21 3 2 3 3" xfId="35271"/>
    <cellStyle name="Обычный 16 21 3 2 3 3 2" xfId="35272"/>
    <cellStyle name="Обычный 16 21 3 2 3 4" xfId="35273"/>
    <cellStyle name="Обычный 16 21 3 2 4" xfId="7113"/>
    <cellStyle name="Обычный 16 21 3 2 4 2" xfId="7114"/>
    <cellStyle name="Обычный 16 21 3 2 4 2 2" xfId="35274"/>
    <cellStyle name="Обычный 16 21 3 2 4 2 2 2" xfId="35275"/>
    <cellStyle name="Обычный 16 21 3 2 4 2 3" xfId="35276"/>
    <cellStyle name="Обычный 16 21 3 2 4 3" xfId="35277"/>
    <cellStyle name="Обычный 16 21 3 2 4 3 2" xfId="35278"/>
    <cellStyle name="Обычный 16 21 3 2 4 4" xfId="35279"/>
    <cellStyle name="Обычный 16 21 3 2 5" xfId="7115"/>
    <cellStyle name="Обычный 16 21 3 2 5 2" xfId="22074"/>
    <cellStyle name="Обычный 16 21 3 2 5 2 2" xfId="35280"/>
    <cellStyle name="Обычный 16 21 3 2 5 3" xfId="35281"/>
    <cellStyle name="Обычный 16 21 3 2 6" xfId="22075"/>
    <cellStyle name="Обычный 16 21 3 2 6 2" xfId="35282"/>
    <cellStyle name="Обычный 16 21 3 2 7" xfId="35283"/>
    <cellStyle name="Обычный 16 21 3 2 7 2" xfId="35284"/>
    <cellStyle name="Обычный 16 21 3 2 8" xfId="35285"/>
    <cellStyle name="Обычный 16 21 3 3" xfId="7116"/>
    <cellStyle name="Обычный 16 21 3 3 2" xfId="7117"/>
    <cellStyle name="Обычный 16 21 3 3 2 2" xfId="7118"/>
    <cellStyle name="Обычный 16 21 3 3 2 2 2" xfId="35286"/>
    <cellStyle name="Обычный 16 21 3 3 2 2 2 2" xfId="35287"/>
    <cellStyle name="Обычный 16 21 3 3 2 2 3" xfId="35288"/>
    <cellStyle name="Обычный 16 21 3 3 2 3" xfId="35289"/>
    <cellStyle name="Обычный 16 21 3 3 2 3 2" xfId="35290"/>
    <cellStyle name="Обычный 16 21 3 3 2 4" xfId="35291"/>
    <cellStyle name="Обычный 16 21 3 3 3" xfId="7119"/>
    <cellStyle name="Обычный 16 21 3 3 3 2" xfId="7120"/>
    <cellStyle name="Обычный 16 21 3 3 3 2 2" xfId="35292"/>
    <cellStyle name="Обычный 16 21 3 3 3 2 2 2" xfId="35293"/>
    <cellStyle name="Обычный 16 21 3 3 3 2 3" xfId="35294"/>
    <cellStyle name="Обычный 16 21 3 3 3 3" xfId="35295"/>
    <cellStyle name="Обычный 16 21 3 3 3 3 2" xfId="35296"/>
    <cellStyle name="Обычный 16 21 3 3 3 4" xfId="35297"/>
    <cellStyle name="Обычный 16 21 3 3 4" xfId="7121"/>
    <cellStyle name="Обычный 16 21 3 3 4 2" xfId="7122"/>
    <cellStyle name="Обычный 16 21 3 3 4 2 2" xfId="35298"/>
    <cellStyle name="Обычный 16 21 3 3 4 2 2 2" xfId="35299"/>
    <cellStyle name="Обычный 16 21 3 3 4 2 3" xfId="35300"/>
    <cellStyle name="Обычный 16 21 3 3 4 3" xfId="35301"/>
    <cellStyle name="Обычный 16 21 3 3 4 3 2" xfId="35302"/>
    <cellStyle name="Обычный 16 21 3 3 4 4" xfId="35303"/>
    <cellStyle name="Обычный 16 21 3 3 5" xfId="7123"/>
    <cellStyle name="Обычный 16 21 3 3 5 2" xfId="22076"/>
    <cellStyle name="Обычный 16 21 3 3 5 2 2" xfId="35304"/>
    <cellStyle name="Обычный 16 21 3 3 5 3" xfId="35305"/>
    <cellStyle name="Обычный 16 21 3 3 6" xfId="35306"/>
    <cellStyle name="Обычный 16 21 3 3 6 2" xfId="35307"/>
    <cellStyle name="Обычный 16 21 3 3 7" xfId="35308"/>
    <cellStyle name="Обычный 16 21 3 4" xfId="7124"/>
    <cellStyle name="Обычный 16 21 3 4 2" xfId="7125"/>
    <cellStyle name="Обычный 16 21 3 4 2 2" xfId="35309"/>
    <cellStyle name="Обычный 16 21 3 4 2 2 2" xfId="35310"/>
    <cellStyle name="Обычный 16 21 3 4 2 3" xfId="35311"/>
    <cellStyle name="Обычный 16 21 3 4 3" xfId="35312"/>
    <cellStyle name="Обычный 16 21 3 4 3 2" xfId="35313"/>
    <cellStyle name="Обычный 16 21 3 4 4" xfId="35314"/>
    <cellStyle name="Обычный 16 21 3 5" xfId="7126"/>
    <cellStyle name="Обычный 16 21 3 5 2" xfId="7127"/>
    <cellStyle name="Обычный 16 21 3 5 2 2" xfId="35315"/>
    <cellStyle name="Обычный 16 21 3 5 2 2 2" xfId="35316"/>
    <cellStyle name="Обычный 16 21 3 5 2 3" xfId="35317"/>
    <cellStyle name="Обычный 16 21 3 5 3" xfId="35318"/>
    <cellStyle name="Обычный 16 21 3 5 3 2" xfId="35319"/>
    <cellStyle name="Обычный 16 21 3 5 4" xfId="35320"/>
    <cellStyle name="Обычный 16 21 3 6" xfId="7128"/>
    <cellStyle name="Обычный 16 21 3 6 2" xfId="7129"/>
    <cellStyle name="Обычный 16 21 3 6 2 2" xfId="35321"/>
    <cellStyle name="Обычный 16 21 3 6 2 2 2" xfId="35322"/>
    <cellStyle name="Обычный 16 21 3 6 2 3" xfId="35323"/>
    <cellStyle name="Обычный 16 21 3 6 3" xfId="35324"/>
    <cellStyle name="Обычный 16 21 3 6 3 2" xfId="35325"/>
    <cellStyle name="Обычный 16 21 3 6 4" xfId="35326"/>
    <cellStyle name="Обычный 16 21 3 7" xfId="7130"/>
    <cellStyle name="Обычный 16 21 3 7 2" xfId="22077"/>
    <cellStyle name="Обычный 16 21 3 7 2 2" xfId="35327"/>
    <cellStyle name="Обычный 16 21 3 7 3" xfId="35328"/>
    <cellStyle name="Обычный 16 21 3 8" xfId="22078"/>
    <cellStyle name="Обычный 16 21 3 8 2" xfId="35329"/>
    <cellStyle name="Обычный 16 21 3 9" xfId="35330"/>
    <cellStyle name="Обычный 16 21 3 9 2" xfId="35331"/>
    <cellStyle name="Обычный 16 21 4" xfId="7131"/>
    <cellStyle name="Обычный 16 21 4 2" xfId="7132"/>
    <cellStyle name="Обычный 16 21 4 2 2" xfId="7133"/>
    <cellStyle name="Обычный 16 21 4 2 2 2" xfId="35332"/>
    <cellStyle name="Обычный 16 21 4 2 2 2 2" xfId="35333"/>
    <cellStyle name="Обычный 16 21 4 2 2 3" xfId="35334"/>
    <cellStyle name="Обычный 16 21 4 2 3" xfId="35335"/>
    <cellStyle name="Обычный 16 21 4 2 3 2" xfId="35336"/>
    <cellStyle name="Обычный 16 21 4 2 4" xfId="35337"/>
    <cellStyle name="Обычный 16 21 4 3" xfId="7134"/>
    <cellStyle name="Обычный 16 21 4 3 2" xfId="7135"/>
    <cellStyle name="Обычный 16 21 4 3 2 2" xfId="35338"/>
    <cellStyle name="Обычный 16 21 4 3 2 2 2" xfId="35339"/>
    <cellStyle name="Обычный 16 21 4 3 2 3" xfId="35340"/>
    <cellStyle name="Обычный 16 21 4 3 3" xfId="35341"/>
    <cellStyle name="Обычный 16 21 4 3 3 2" xfId="35342"/>
    <cellStyle name="Обычный 16 21 4 3 4" xfId="35343"/>
    <cellStyle name="Обычный 16 21 4 4" xfId="7136"/>
    <cellStyle name="Обычный 16 21 4 4 2" xfId="7137"/>
    <cellStyle name="Обычный 16 21 4 4 2 2" xfId="35344"/>
    <cellStyle name="Обычный 16 21 4 4 2 2 2" xfId="35345"/>
    <cellStyle name="Обычный 16 21 4 4 2 3" xfId="35346"/>
    <cellStyle name="Обычный 16 21 4 4 3" xfId="35347"/>
    <cellStyle name="Обычный 16 21 4 4 3 2" xfId="35348"/>
    <cellStyle name="Обычный 16 21 4 4 4" xfId="35349"/>
    <cellStyle name="Обычный 16 21 4 5" xfId="7138"/>
    <cellStyle name="Обычный 16 21 4 5 2" xfId="22079"/>
    <cellStyle name="Обычный 16 21 4 5 2 2" xfId="35350"/>
    <cellStyle name="Обычный 16 21 4 5 3" xfId="35351"/>
    <cellStyle name="Обычный 16 21 4 6" xfId="22080"/>
    <cellStyle name="Обычный 16 21 4 6 2" xfId="35352"/>
    <cellStyle name="Обычный 16 21 4 7" xfId="35353"/>
    <cellStyle name="Обычный 16 21 4 7 2" xfId="35354"/>
    <cellStyle name="Обычный 16 21 4 8" xfId="35355"/>
    <cellStyle name="Обычный 16 21 5" xfId="7139"/>
    <cellStyle name="Обычный 16 21 5 2" xfId="7140"/>
    <cellStyle name="Обычный 16 21 5 2 2" xfId="7141"/>
    <cellStyle name="Обычный 16 21 5 2 2 2" xfId="35356"/>
    <cellStyle name="Обычный 16 21 5 2 2 2 2" xfId="35357"/>
    <cellStyle name="Обычный 16 21 5 2 2 3" xfId="35358"/>
    <cellStyle name="Обычный 16 21 5 2 3" xfId="35359"/>
    <cellStyle name="Обычный 16 21 5 2 3 2" xfId="35360"/>
    <cellStyle name="Обычный 16 21 5 2 4" xfId="35361"/>
    <cellStyle name="Обычный 16 21 5 3" xfId="7142"/>
    <cellStyle name="Обычный 16 21 5 3 2" xfId="7143"/>
    <cellStyle name="Обычный 16 21 5 3 2 2" xfId="35362"/>
    <cellStyle name="Обычный 16 21 5 3 2 2 2" xfId="35363"/>
    <cellStyle name="Обычный 16 21 5 3 2 3" xfId="35364"/>
    <cellStyle name="Обычный 16 21 5 3 3" xfId="35365"/>
    <cellStyle name="Обычный 16 21 5 3 3 2" xfId="35366"/>
    <cellStyle name="Обычный 16 21 5 3 4" xfId="35367"/>
    <cellStyle name="Обычный 16 21 5 4" xfId="7144"/>
    <cellStyle name="Обычный 16 21 5 4 2" xfId="7145"/>
    <cellStyle name="Обычный 16 21 5 4 2 2" xfId="35368"/>
    <cellStyle name="Обычный 16 21 5 4 2 2 2" xfId="35369"/>
    <cellStyle name="Обычный 16 21 5 4 2 3" xfId="35370"/>
    <cellStyle name="Обычный 16 21 5 4 3" xfId="35371"/>
    <cellStyle name="Обычный 16 21 5 4 3 2" xfId="35372"/>
    <cellStyle name="Обычный 16 21 5 4 4" xfId="35373"/>
    <cellStyle name="Обычный 16 21 5 5" xfId="7146"/>
    <cellStyle name="Обычный 16 21 5 5 2" xfId="22081"/>
    <cellStyle name="Обычный 16 21 5 5 2 2" xfId="35374"/>
    <cellStyle name="Обычный 16 21 5 5 3" xfId="35375"/>
    <cellStyle name="Обычный 16 21 5 6" xfId="35376"/>
    <cellStyle name="Обычный 16 21 5 6 2" xfId="35377"/>
    <cellStyle name="Обычный 16 21 5 7" xfId="35378"/>
    <cellStyle name="Обычный 16 21 6" xfId="7147"/>
    <cellStyle name="Обычный 16 21 6 2" xfId="7148"/>
    <cellStyle name="Обычный 16 21 6 2 2" xfId="35379"/>
    <cellStyle name="Обычный 16 21 6 2 2 2" xfId="35380"/>
    <cellStyle name="Обычный 16 21 6 2 3" xfId="35381"/>
    <cellStyle name="Обычный 16 21 6 3" xfId="35382"/>
    <cellStyle name="Обычный 16 21 6 3 2" xfId="35383"/>
    <cellStyle name="Обычный 16 21 6 4" xfId="35384"/>
    <cellStyle name="Обычный 16 21 7" xfId="7149"/>
    <cellStyle name="Обычный 16 21 7 2" xfId="7150"/>
    <cellStyle name="Обычный 16 21 7 2 2" xfId="35385"/>
    <cellStyle name="Обычный 16 21 7 2 2 2" xfId="35386"/>
    <cellStyle name="Обычный 16 21 7 2 3" xfId="35387"/>
    <cellStyle name="Обычный 16 21 7 3" xfId="35388"/>
    <cellStyle name="Обычный 16 21 7 3 2" xfId="35389"/>
    <cellStyle name="Обычный 16 21 7 4" xfId="35390"/>
    <cellStyle name="Обычный 16 21 8" xfId="7151"/>
    <cellStyle name="Обычный 16 21 8 2" xfId="7152"/>
    <cellStyle name="Обычный 16 21 8 2 2" xfId="35391"/>
    <cellStyle name="Обычный 16 21 8 2 2 2" xfId="35392"/>
    <cellStyle name="Обычный 16 21 8 2 3" xfId="35393"/>
    <cellStyle name="Обычный 16 21 8 3" xfId="35394"/>
    <cellStyle name="Обычный 16 21 8 3 2" xfId="35395"/>
    <cellStyle name="Обычный 16 21 8 4" xfId="35396"/>
    <cellStyle name="Обычный 16 21 9" xfId="7153"/>
    <cellStyle name="Обычный 16 21 9 2" xfId="22082"/>
    <cellStyle name="Обычный 16 21 9 2 2" xfId="35397"/>
    <cellStyle name="Обычный 16 21 9 3" xfId="35398"/>
    <cellStyle name="Обычный 16 22" xfId="7154"/>
    <cellStyle name="Обычный 16 22 2" xfId="7155"/>
    <cellStyle name="Обычный 16 22 2 2" xfId="7156"/>
    <cellStyle name="Обычный 16 22 3" xfId="7157"/>
    <cellStyle name="Обычный 16 22 3 2" xfId="7158"/>
    <cellStyle name="Обычный 16 22 4" xfId="7159"/>
    <cellStyle name="Обычный 16 22 4 2" xfId="7160"/>
    <cellStyle name="Обычный 16 22 5" xfId="7161"/>
    <cellStyle name="Обычный 16 23" xfId="7162"/>
    <cellStyle name="Обычный 16 24" xfId="7163"/>
    <cellStyle name="Обычный 16 24 2" xfId="7164"/>
    <cellStyle name="Обычный 16 25" xfId="7165"/>
    <cellStyle name="Обычный 16 25 2" xfId="7166"/>
    <cellStyle name="Обычный 16 26" xfId="7167"/>
    <cellStyle name="Обычный 16 27" xfId="7168"/>
    <cellStyle name="Обычный 16 28" xfId="22083"/>
    <cellStyle name="Обычный 16 28 2" xfId="35399"/>
    <cellStyle name="Обычный 16 29" xfId="22084"/>
    <cellStyle name="Обычный 16 3" xfId="7169"/>
    <cellStyle name="Обычный 16 3 2" xfId="7170"/>
    <cellStyle name="Обычный 16 3 2 2" xfId="7171"/>
    <cellStyle name="Обычный 16 3 3" xfId="7172"/>
    <cellStyle name="Обычный 16 3 3 2" xfId="7173"/>
    <cellStyle name="Обычный 16 3 4" xfId="7174"/>
    <cellStyle name="Обычный 16 30" xfId="22085"/>
    <cellStyle name="Обычный 16 4" xfId="7175"/>
    <cellStyle name="Обычный 16 4 10" xfId="7176"/>
    <cellStyle name="Обычный 16 4 10 2" xfId="35400"/>
    <cellStyle name="Обычный 16 4 10 2 2" xfId="35401"/>
    <cellStyle name="Обычный 16 4 10 3" xfId="35402"/>
    <cellStyle name="Обычный 16 4 11" xfId="22086"/>
    <cellStyle name="Обычный 16 4 11 2" xfId="35403"/>
    <cellStyle name="Обычный 16 4 12" xfId="35404"/>
    <cellStyle name="Обычный 16 4 12 2" xfId="35405"/>
    <cellStyle name="Обычный 16 4 13" xfId="35406"/>
    <cellStyle name="Обычный 16 4 2" xfId="7177"/>
    <cellStyle name="Обычный 16 4 2 10" xfId="35407"/>
    <cellStyle name="Обычный 16 4 2 2" xfId="7178"/>
    <cellStyle name="Обычный 16 4 2 2 2" xfId="7179"/>
    <cellStyle name="Обычный 16 4 2 2 2 2" xfId="7180"/>
    <cellStyle name="Обычный 16 4 2 2 2 2 2" xfId="35408"/>
    <cellStyle name="Обычный 16 4 2 2 2 2 2 2" xfId="35409"/>
    <cellStyle name="Обычный 16 4 2 2 2 2 3" xfId="35410"/>
    <cellStyle name="Обычный 16 4 2 2 2 3" xfId="35411"/>
    <cellStyle name="Обычный 16 4 2 2 2 3 2" xfId="35412"/>
    <cellStyle name="Обычный 16 4 2 2 2 4" xfId="35413"/>
    <cellStyle name="Обычный 16 4 2 2 3" xfId="7181"/>
    <cellStyle name="Обычный 16 4 2 2 3 2" xfId="7182"/>
    <cellStyle name="Обычный 16 4 2 2 3 2 2" xfId="35414"/>
    <cellStyle name="Обычный 16 4 2 2 3 2 2 2" xfId="35415"/>
    <cellStyle name="Обычный 16 4 2 2 3 2 3" xfId="35416"/>
    <cellStyle name="Обычный 16 4 2 2 3 3" xfId="35417"/>
    <cellStyle name="Обычный 16 4 2 2 3 3 2" xfId="35418"/>
    <cellStyle name="Обычный 16 4 2 2 3 4" xfId="35419"/>
    <cellStyle name="Обычный 16 4 2 2 4" xfId="7183"/>
    <cellStyle name="Обычный 16 4 2 2 4 2" xfId="7184"/>
    <cellStyle name="Обычный 16 4 2 2 4 2 2" xfId="35420"/>
    <cellStyle name="Обычный 16 4 2 2 4 2 2 2" xfId="35421"/>
    <cellStyle name="Обычный 16 4 2 2 4 2 3" xfId="35422"/>
    <cellStyle name="Обычный 16 4 2 2 4 3" xfId="35423"/>
    <cellStyle name="Обычный 16 4 2 2 4 3 2" xfId="35424"/>
    <cellStyle name="Обычный 16 4 2 2 4 4" xfId="35425"/>
    <cellStyle name="Обычный 16 4 2 2 5" xfId="7185"/>
    <cellStyle name="Обычный 16 4 2 2 5 2" xfId="22087"/>
    <cellStyle name="Обычный 16 4 2 2 5 2 2" xfId="35426"/>
    <cellStyle name="Обычный 16 4 2 2 5 3" xfId="35427"/>
    <cellStyle name="Обычный 16 4 2 2 6" xfId="22088"/>
    <cellStyle name="Обычный 16 4 2 2 6 2" xfId="35428"/>
    <cellStyle name="Обычный 16 4 2 2 7" xfId="35429"/>
    <cellStyle name="Обычный 16 4 2 2 7 2" xfId="35430"/>
    <cellStyle name="Обычный 16 4 2 2 8" xfId="35431"/>
    <cellStyle name="Обычный 16 4 2 3" xfId="7186"/>
    <cellStyle name="Обычный 16 4 2 3 2" xfId="7187"/>
    <cellStyle name="Обычный 16 4 2 3 2 2" xfId="7188"/>
    <cellStyle name="Обычный 16 4 2 3 2 2 2" xfId="35432"/>
    <cellStyle name="Обычный 16 4 2 3 2 2 2 2" xfId="35433"/>
    <cellStyle name="Обычный 16 4 2 3 2 2 3" xfId="35434"/>
    <cellStyle name="Обычный 16 4 2 3 2 3" xfId="35435"/>
    <cellStyle name="Обычный 16 4 2 3 2 3 2" xfId="35436"/>
    <cellStyle name="Обычный 16 4 2 3 2 4" xfId="35437"/>
    <cellStyle name="Обычный 16 4 2 3 3" xfId="7189"/>
    <cellStyle name="Обычный 16 4 2 3 3 2" xfId="7190"/>
    <cellStyle name="Обычный 16 4 2 3 3 2 2" xfId="35438"/>
    <cellStyle name="Обычный 16 4 2 3 3 2 2 2" xfId="35439"/>
    <cellStyle name="Обычный 16 4 2 3 3 2 3" xfId="35440"/>
    <cellStyle name="Обычный 16 4 2 3 3 3" xfId="35441"/>
    <cellStyle name="Обычный 16 4 2 3 3 3 2" xfId="35442"/>
    <cellStyle name="Обычный 16 4 2 3 3 4" xfId="35443"/>
    <cellStyle name="Обычный 16 4 2 3 4" xfId="7191"/>
    <cellStyle name="Обычный 16 4 2 3 4 2" xfId="7192"/>
    <cellStyle name="Обычный 16 4 2 3 4 2 2" xfId="35444"/>
    <cellStyle name="Обычный 16 4 2 3 4 2 2 2" xfId="35445"/>
    <cellStyle name="Обычный 16 4 2 3 4 2 3" xfId="35446"/>
    <cellStyle name="Обычный 16 4 2 3 4 3" xfId="35447"/>
    <cellStyle name="Обычный 16 4 2 3 4 3 2" xfId="35448"/>
    <cellStyle name="Обычный 16 4 2 3 4 4" xfId="35449"/>
    <cellStyle name="Обычный 16 4 2 3 5" xfId="7193"/>
    <cellStyle name="Обычный 16 4 2 3 5 2" xfId="22089"/>
    <cellStyle name="Обычный 16 4 2 3 5 2 2" xfId="35450"/>
    <cellStyle name="Обычный 16 4 2 3 5 3" xfId="35451"/>
    <cellStyle name="Обычный 16 4 2 3 6" xfId="35452"/>
    <cellStyle name="Обычный 16 4 2 3 6 2" xfId="35453"/>
    <cellStyle name="Обычный 16 4 2 3 7" xfId="35454"/>
    <cellStyle name="Обычный 16 4 2 4" xfId="7194"/>
    <cellStyle name="Обычный 16 4 2 4 2" xfId="7195"/>
    <cellStyle name="Обычный 16 4 2 4 2 2" xfId="35455"/>
    <cellStyle name="Обычный 16 4 2 4 2 2 2" xfId="35456"/>
    <cellStyle name="Обычный 16 4 2 4 2 3" xfId="35457"/>
    <cellStyle name="Обычный 16 4 2 4 3" xfId="35458"/>
    <cellStyle name="Обычный 16 4 2 4 3 2" xfId="35459"/>
    <cellStyle name="Обычный 16 4 2 4 4" xfId="35460"/>
    <cellStyle name="Обычный 16 4 2 5" xfId="7196"/>
    <cellStyle name="Обычный 16 4 2 5 2" xfId="7197"/>
    <cellStyle name="Обычный 16 4 2 5 2 2" xfId="35461"/>
    <cellStyle name="Обычный 16 4 2 5 2 2 2" xfId="35462"/>
    <cellStyle name="Обычный 16 4 2 5 2 3" xfId="35463"/>
    <cellStyle name="Обычный 16 4 2 5 3" xfId="35464"/>
    <cellStyle name="Обычный 16 4 2 5 3 2" xfId="35465"/>
    <cellStyle name="Обычный 16 4 2 5 4" xfId="35466"/>
    <cellStyle name="Обычный 16 4 2 6" xfId="7198"/>
    <cellStyle name="Обычный 16 4 2 6 2" xfId="7199"/>
    <cellStyle name="Обычный 16 4 2 6 2 2" xfId="35467"/>
    <cellStyle name="Обычный 16 4 2 6 2 2 2" xfId="35468"/>
    <cellStyle name="Обычный 16 4 2 6 2 3" xfId="35469"/>
    <cellStyle name="Обычный 16 4 2 6 3" xfId="35470"/>
    <cellStyle name="Обычный 16 4 2 6 3 2" xfId="35471"/>
    <cellStyle name="Обычный 16 4 2 6 4" xfId="35472"/>
    <cellStyle name="Обычный 16 4 2 7" xfId="7200"/>
    <cellStyle name="Обычный 16 4 2 7 2" xfId="22090"/>
    <cellStyle name="Обычный 16 4 2 7 2 2" xfId="35473"/>
    <cellStyle name="Обычный 16 4 2 7 3" xfId="35474"/>
    <cellStyle name="Обычный 16 4 2 8" xfId="22091"/>
    <cellStyle name="Обычный 16 4 2 8 2" xfId="35475"/>
    <cellStyle name="Обычный 16 4 2 9" xfId="35476"/>
    <cellStyle name="Обычный 16 4 2 9 2" xfId="35477"/>
    <cellStyle name="Обычный 16 4 3" xfId="7201"/>
    <cellStyle name="Обычный 16 4 3 10" xfId="35478"/>
    <cellStyle name="Обычный 16 4 3 2" xfId="7202"/>
    <cellStyle name="Обычный 16 4 3 2 2" xfId="7203"/>
    <cellStyle name="Обычный 16 4 3 2 2 2" xfId="7204"/>
    <cellStyle name="Обычный 16 4 3 2 2 2 2" xfId="35479"/>
    <cellStyle name="Обычный 16 4 3 2 2 2 2 2" xfId="35480"/>
    <cellStyle name="Обычный 16 4 3 2 2 2 3" xfId="35481"/>
    <cellStyle name="Обычный 16 4 3 2 2 3" xfId="35482"/>
    <cellStyle name="Обычный 16 4 3 2 2 3 2" xfId="35483"/>
    <cellStyle name="Обычный 16 4 3 2 2 4" xfId="35484"/>
    <cellStyle name="Обычный 16 4 3 2 3" xfId="7205"/>
    <cellStyle name="Обычный 16 4 3 2 3 2" xfId="7206"/>
    <cellStyle name="Обычный 16 4 3 2 3 2 2" xfId="35485"/>
    <cellStyle name="Обычный 16 4 3 2 3 2 2 2" xfId="35486"/>
    <cellStyle name="Обычный 16 4 3 2 3 2 3" xfId="35487"/>
    <cellStyle name="Обычный 16 4 3 2 3 3" xfId="35488"/>
    <cellStyle name="Обычный 16 4 3 2 3 3 2" xfId="35489"/>
    <cellStyle name="Обычный 16 4 3 2 3 4" xfId="35490"/>
    <cellStyle name="Обычный 16 4 3 2 4" xfId="7207"/>
    <cellStyle name="Обычный 16 4 3 2 4 2" xfId="7208"/>
    <cellStyle name="Обычный 16 4 3 2 4 2 2" xfId="35491"/>
    <cellStyle name="Обычный 16 4 3 2 4 2 2 2" xfId="35492"/>
    <cellStyle name="Обычный 16 4 3 2 4 2 3" xfId="35493"/>
    <cellStyle name="Обычный 16 4 3 2 4 3" xfId="35494"/>
    <cellStyle name="Обычный 16 4 3 2 4 3 2" xfId="35495"/>
    <cellStyle name="Обычный 16 4 3 2 4 4" xfId="35496"/>
    <cellStyle name="Обычный 16 4 3 2 5" xfId="7209"/>
    <cellStyle name="Обычный 16 4 3 2 5 2" xfId="22092"/>
    <cellStyle name="Обычный 16 4 3 2 5 2 2" xfId="35497"/>
    <cellStyle name="Обычный 16 4 3 2 5 3" xfId="35498"/>
    <cellStyle name="Обычный 16 4 3 2 6" xfId="22093"/>
    <cellStyle name="Обычный 16 4 3 2 6 2" xfId="35499"/>
    <cellStyle name="Обычный 16 4 3 2 7" xfId="35500"/>
    <cellStyle name="Обычный 16 4 3 2 7 2" xfId="35501"/>
    <cellStyle name="Обычный 16 4 3 2 8" xfId="35502"/>
    <cellStyle name="Обычный 16 4 3 3" xfId="7210"/>
    <cellStyle name="Обычный 16 4 3 3 2" xfId="7211"/>
    <cellStyle name="Обычный 16 4 3 3 2 2" xfId="7212"/>
    <cellStyle name="Обычный 16 4 3 3 2 2 2" xfId="35503"/>
    <cellStyle name="Обычный 16 4 3 3 2 2 2 2" xfId="35504"/>
    <cellStyle name="Обычный 16 4 3 3 2 2 3" xfId="35505"/>
    <cellStyle name="Обычный 16 4 3 3 2 3" xfId="35506"/>
    <cellStyle name="Обычный 16 4 3 3 2 3 2" xfId="35507"/>
    <cellStyle name="Обычный 16 4 3 3 2 4" xfId="35508"/>
    <cellStyle name="Обычный 16 4 3 3 3" xfId="7213"/>
    <cellStyle name="Обычный 16 4 3 3 3 2" xfId="7214"/>
    <cellStyle name="Обычный 16 4 3 3 3 2 2" xfId="35509"/>
    <cellStyle name="Обычный 16 4 3 3 3 2 2 2" xfId="35510"/>
    <cellStyle name="Обычный 16 4 3 3 3 2 3" xfId="35511"/>
    <cellStyle name="Обычный 16 4 3 3 3 3" xfId="35512"/>
    <cellStyle name="Обычный 16 4 3 3 3 3 2" xfId="35513"/>
    <cellStyle name="Обычный 16 4 3 3 3 4" xfId="35514"/>
    <cellStyle name="Обычный 16 4 3 3 4" xfId="7215"/>
    <cellStyle name="Обычный 16 4 3 3 4 2" xfId="7216"/>
    <cellStyle name="Обычный 16 4 3 3 4 2 2" xfId="35515"/>
    <cellStyle name="Обычный 16 4 3 3 4 2 2 2" xfId="35516"/>
    <cellStyle name="Обычный 16 4 3 3 4 2 3" xfId="35517"/>
    <cellStyle name="Обычный 16 4 3 3 4 3" xfId="35518"/>
    <cellStyle name="Обычный 16 4 3 3 4 3 2" xfId="35519"/>
    <cellStyle name="Обычный 16 4 3 3 4 4" xfId="35520"/>
    <cellStyle name="Обычный 16 4 3 3 5" xfId="7217"/>
    <cellStyle name="Обычный 16 4 3 3 5 2" xfId="22094"/>
    <cellStyle name="Обычный 16 4 3 3 5 2 2" xfId="35521"/>
    <cellStyle name="Обычный 16 4 3 3 5 3" xfId="35522"/>
    <cellStyle name="Обычный 16 4 3 3 6" xfId="35523"/>
    <cellStyle name="Обычный 16 4 3 3 6 2" xfId="35524"/>
    <cellStyle name="Обычный 16 4 3 3 7" xfId="35525"/>
    <cellStyle name="Обычный 16 4 3 4" xfId="7218"/>
    <cellStyle name="Обычный 16 4 3 4 2" xfId="7219"/>
    <cellStyle name="Обычный 16 4 3 4 2 2" xfId="35526"/>
    <cellStyle name="Обычный 16 4 3 4 2 2 2" xfId="35527"/>
    <cellStyle name="Обычный 16 4 3 4 2 3" xfId="35528"/>
    <cellStyle name="Обычный 16 4 3 4 3" xfId="35529"/>
    <cellStyle name="Обычный 16 4 3 4 3 2" xfId="35530"/>
    <cellStyle name="Обычный 16 4 3 4 4" xfId="35531"/>
    <cellStyle name="Обычный 16 4 3 5" xfId="7220"/>
    <cellStyle name="Обычный 16 4 3 5 2" xfId="7221"/>
    <cellStyle name="Обычный 16 4 3 5 2 2" xfId="35532"/>
    <cellStyle name="Обычный 16 4 3 5 2 2 2" xfId="35533"/>
    <cellStyle name="Обычный 16 4 3 5 2 3" xfId="35534"/>
    <cellStyle name="Обычный 16 4 3 5 3" xfId="35535"/>
    <cellStyle name="Обычный 16 4 3 5 3 2" xfId="35536"/>
    <cellStyle name="Обычный 16 4 3 5 4" xfId="35537"/>
    <cellStyle name="Обычный 16 4 3 6" xfId="7222"/>
    <cellStyle name="Обычный 16 4 3 6 2" xfId="7223"/>
    <cellStyle name="Обычный 16 4 3 6 2 2" xfId="35538"/>
    <cellStyle name="Обычный 16 4 3 6 2 2 2" xfId="35539"/>
    <cellStyle name="Обычный 16 4 3 6 2 3" xfId="35540"/>
    <cellStyle name="Обычный 16 4 3 6 3" xfId="35541"/>
    <cellStyle name="Обычный 16 4 3 6 3 2" xfId="35542"/>
    <cellStyle name="Обычный 16 4 3 6 4" xfId="35543"/>
    <cellStyle name="Обычный 16 4 3 7" xfId="7224"/>
    <cellStyle name="Обычный 16 4 3 7 2" xfId="22095"/>
    <cellStyle name="Обычный 16 4 3 7 2 2" xfId="35544"/>
    <cellStyle name="Обычный 16 4 3 7 3" xfId="35545"/>
    <cellStyle name="Обычный 16 4 3 8" xfId="22096"/>
    <cellStyle name="Обычный 16 4 3 8 2" xfId="35546"/>
    <cellStyle name="Обычный 16 4 3 9" xfId="35547"/>
    <cellStyle name="Обычный 16 4 3 9 2" xfId="35548"/>
    <cellStyle name="Обычный 16 4 4" xfId="7225"/>
    <cellStyle name="Обычный 16 4 4 2" xfId="7226"/>
    <cellStyle name="Обычный 16 4 4 2 2" xfId="7227"/>
    <cellStyle name="Обычный 16 4 4 2 2 2" xfId="35549"/>
    <cellStyle name="Обычный 16 4 4 2 2 2 2" xfId="35550"/>
    <cellStyle name="Обычный 16 4 4 2 2 3" xfId="35551"/>
    <cellStyle name="Обычный 16 4 4 2 3" xfId="35552"/>
    <cellStyle name="Обычный 16 4 4 2 3 2" xfId="35553"/>
    <cellStyle name="Обычный 16 4 4 2 4" xfId="35554"/>
    <cellStyle name="Обычный 16 4 4 3" xfId="7228"/>
    <cellStyle name="Обычный 16 4 4 3 2" xfId="7229"/>
    <cellStyle name="Обычный 16 4 4 3 2 2" xfId="35555"/>
    <cellStyle name="Обычный 16 4 4 3 2 2 2" xfId="35556"/>
    <cellStyle name="Обычный 16 4 4 3 2 3" xfId="35557"/>
    <cellStyle name="Обычный 16 4 4 3 3" xfId="35558"/>
    <cellStyle name="Обычный 16 4 4 3 3 2" xfId="35559"/>
    <cellStyle name="Обычный 16 4 4 3 4" xfId="35560"/>
    <cellStyle name="Обычный 16 4 4 4" xfId="7230"/>
    <cellStyle name="Обычный 16 4 4 4 2" xfId="7231"/>
    <cellStyle name="Обычный 16 4 4 4 2 2" xfId="35561"/>
    <cellStyle name="Обычный 16 4 4 4 2 2 2" xfId="35562"/>
    <cellStyle name="Обычный 16 4 4 4 2 3" xfId="35563"/>
    <cellStyle name="Обычный 16 4 4 4 3" xfId="35564"/>
    <cellStyle name="Обычный 16 4 4 4 3 2" xfId="35565"/>
    <cellStyle name="Обычный 16 4 4 4 4" xfId="35566"/>
    <cellStyle name="Обычный 16 4 4 5" xfId="7232"/>
    <cellStyle name="Обычный 16 4 4 5 2" xfId="22097"/>
    <cellStyle name="Обычный 16 4 4 5 2 2" xfId="35567"/>
    <cellStyle name="Обычный 16 4 4 5 3" xfId="35568"/>
    <cellStyle name="Обычный 16 4 4 6" xfId="22098"/>
    <cellStyle name="Обычный 16 4 4 6 2" xfId="35569"/>
    <cellStyle name="Обычный 16 4 4 7" xfId="35570"/>
    <cellStyle name="Обычный 16 4 4 7 2" xfId="35571"/>
    <cellStyle name="Обычный 16 4 4 8" xfId="35572"/>
    <cellStyle name="Обычный 16 4 5" xfId="7233"/>
    <cellStyle name="Обычный 16 4 5 2" xfId="7234"/>
    <cellStyle name="Обычный 16 4 5 2 2" xfId="7235"/>
    <cellStyle name="Обычный 16 4 5 2 2 2" xfId="35573"/>
    <cellStyle name="Обычный 16 4 5 2 2 2 2" xfId="35574"/>
    <cellStyle name="Обычный 16 4 5 2 2 3" xfId="35575"/>
    <cellStyle name="Обычный 16 4 5 2 3" xfId="35576"/>
    <cellStyle name="Обычный 16 4 5 2 3 2" xfId="35577"/>
    <cellStyle name="Обычный 16 4 5 2 4" xfId="35578"/>
    <cellStyle name="Обычный 16 4 5 3" xfId="7236"/>
    <cellStyle name="Обычный 16 4 5 3 2" xfId="7237"/>
    <cellStyle name="Обычный 16 4 5 3 2 2" xfId="35579"/>
    <cellStyle name="Обычный 16 4 5 3 2 2 2" xfId="35580"/>
    <cellStyle name="Обычный 16 4 5 3 2 3" xfId="35581"/>
    <cellStyle name="Обычный 16 4 5 3 3" xfId="35582"/>
    <cellStyle name="Обычный 16 4 5 3 3 2" xfId="35583"/>
    <cellStyle name="Обычный 16 4 5 3 4" xfId="35584"/>
    <cellStyle name="Обычный 16 4 5 4" xfId="7238"/>
    <cellStyle name="Обычный 16 4 5 4 2" xfId="7239"/>
    <cellStyle name="Обычный 16 4 5 4 2 2" xfId="35585"/>
    <cellStyle name="Обычный 16 4 5 4 2 2 2" xfId="35586"/>
    <cellStyle name="Обычный 16 4 5 4 2 3" xfId="35587"/>
    <cellStyle name="Обычный 16 4 5 4 3" xfId="35588"/>
    <cellStyle name="Обычный 16 4 5 4 3 2" xfId="35589"/>
    <cellStyle name="Обычный 16 4 5 4 4" xfId="35590"/>
    <cellStyle name="Обычный 16 4 5 5" xfId="7240"/>
    <cellStyle name="Обычный 16 4 5 5 2" xfId="22099"/>
    <cellStyle name="Обычный 16 4 5 5 2 2" xfId="35591"/>
    <cellStyle name="Обычный 16 4 5 5 3" xfId="35592"/>
    <cellStyle name="Обычный 16 4 5 6" xfId="35593"/>
    <cellStyle name="Обычный 16 4 5 6 2" xfId="35594"/>
    <cellStyle name="Обычный 16 4 5 7" xfId="35595"/>
    <cellStyle name="Обычный 16 4 6" xfId="7241"/>
    <cellStyle name="Обычный 16 4 6 2" xfId="7242"/>
    <cellStyle name="Обычный 16 4 6 2 2" xfId="35596"/>
    <cellStyle name="Обычный 16 4 6 2 2 2" xfId="35597"/>
    <cellStyle name="Обычный 16 4 6 2 3" xfId="35598"/>
    <cellStyle name="Обычный 16 4 6 3" xfId="35599"/>
    <cellStyle name="Обычный 16 4 6 3 2" xfId="35600"/>
    <cellStyle name="Обычный 16 4 6 4" xfId="35601"/>
    <cellStyle name="Обычный 16 4 7" xfId="7243"/>
    <cellStyle name="Обычный 16 4 7 2" xfId="7244"/>
    <cellStyle name="Обычный 16 4 8" xfId="7245"/>
    <cellStyle name="Обычный 16 4 8 2" xfId="7246"/>
    <cellStyle name="Обычный 16 4 8 2 2" xfId="35602"/>
    <cellStyle name="Обычный 16 4 8 2 2 2" xfId="35603"/>
    <cellStyle name="Обычный 16 4 8 2 3" xfId="35604"/>
    <cellStyle name="Обычный 16 4 8 3" xfId="35605"/>
    <cellStyle name="Обычный 16 4 8 3 2" xfId="35606"/>
    <cellStyle name="Обычный 16 4 8 4" xfId="35607"/>
    <cellStyle name="Обычный 16 4 9" xfId="7247"/>
    <cellStyle name="Обычный 16 4 9 2" xfId="7248"/>
    <cellStyle name="Обычный 16 4 9 2 2" xfId="35608"/>
    <cellStyle name="Обычный 16 4 9 2 2 2" xfId="35609"/>
    <cellStyle name="Обычный 16 4 9 2 3" xfId="35610"/>
    <cellStyle name="Обычный 16 4 9 3" xfId="35611"/>
    <cellStyle name="Обычный 16 4 9 3 2" xfId="35612"/>
    <cellStyle name="Обычный 16 4 9 4" xfId="35613"/>
    <cellStyle name="Обычный 16 5" xfId="7249"/>
    <cellStyle name="Обычный 16 5 10" xfId="22100"/>
    <cellStyle name="Обычный 16 5 10 2" xfId="35614"/>
    <cellStyle name="Обычный 16 5 11" xfId="35615"/>
    <cellStyle name="Обычный 16 5 11 2" xfId="35616"/>
    <cellStyle name="Обычный 16 5 12" xfId="35617"/>
    <cellStyle name="Обычный 16 5 2" xfId="7250"/>
    <cellStyle name="Обычный 16 5 2 10" xfId="35618"/>
    <cellStyle name="Обычный 16 5 2 2" xfId="7251"/>
    <cellStyle name="Обычный 16 5 2 2 2" xfId="7252"/>
    <cellStyle name="Обычный 16 5 2 2 2 2" xfId="7253"/>
    <cellStyle name="Обычный 16 5 2 2 2 2 2" xfId="35619"/>
    <cellStyle name="Обычный 16 5 2 2 2 2 2 2" xfId="35620"/>
    <cellStyle name="Обычный 16 5 2 2 2 2 3" xfId="35621"/>
    <cellStyle name="Обычный 16 5 2 2 2 3" xfId="35622"/>
    <cellStyle name="Обычный 16 5 2 2 2 3 2" xfId="35623"/>
    <cellStyle name="Обычный 16 5 2 2 2 4" xfId="35624"/>
    <cellStyle name="Обычный 16 5 2 2 3" xfId="7254"/>
    <cellStyle name="Обычный 16 5 2 2 3 2" xfId="7255"/>
    <cellStyle name="Обычный 16 5 2 2 3 2 2" xfId="35625"/>
    <cellStyle name="Обычный 16 5 2 2 3 2 2 2" xfId="35626"/>
    <cellStyle name="Обычный 16 5 2 2 3 2 3" xfId="35627"/>
    <cellStyle name="Обычный 16 5 2 2 3 3" xfId="35628"/>
    <cellStyle name="Обычный 16 5 2 2 3 3 2" xfId="35629"/>
    <cellStyle name="Обычный 16 5 2 2 3 4" xfId="35630"/>
    <cellStyle name="Обычный 16 5 2 2 4" xfId="7256"/>
    <cellStyle name="Обычный 16 5 2 2 4 2" xfId="7257"/>
    <cellStyle name="Обычный 16 5 2 2 4 2 2" xfId="35631"/>
    <cellStyle name="Обычный 16 5 2 2 4 2 2 2" xfId="35632"/>
    <cellStyle name="Обычный 16 5 2 2 4 2 3" xfId="35633"/>
    <cellStyle name="Обычный 16 5 2 2 4 3" xfId="35634"/>
    <cellStyle name="Обычный 16 5 2 2 4 3 2" xfId="35635"/>
    <cellStyle name="Обычный 16 5 2 2 4 4" xfId="35636"/>
    <cellStyle name="Обычный 16 5 2 2 5" xfId="7258"/>
    <cellStyle name="Обычный 16 5 2 2 5 2" xfId="22101"/>
    <cellStyle name="Обычный 16 5 2 2 5 2 2" xfId="35637"/>
    <cellStyle name="Обычный 16 5 2 2 5 3" xfId="35638"/>
    <cellStyle name="Обычный 16 5 2 2 6" xfId="22102"/>
    <cellStyle name="Обычный 16 5 2 2 6 2" xfId="35639"/>
    <cellStyle name="Обычный 16 5 2 2 7" xfId="35640"/>
    <cellStyle name="Обычный 16 5 2 2 7 2" xfId="35641"/>
    <cellStyle name="Обычный 16 5 2 2 8" xfId="35642"/>
    <cellStyle name="Обычный 16 5 2 3" xfId="7259"/>
    <cellStyle name="Обычный 16 5 2 3 2" xfId="7260"/>
    <cellStyle name="Обычный 16 5 2 3 2 2" xfId="7261"/>
    <cellStyle name="Обычный 16 5 2 3 2 2 2" xfId="35643"/>
    <cellStyle name="Обычный 16 5 2 3 2 2 2 2" xfId="35644"/>
    <cellStyle name="Обычный 16 5 2 3 2 2 3" xfId="35645"/>
    <cellStyle name="Обычный 16 5 2 3 2 3" xfId="35646"/>
    <cellStyle name="Обычный 16 5 2 3 2 3 2" xfId="35647"/>
    <cellStyle name="Обычный 16 5 2 3 2 4" xfId="35648"/>
    <cellStyle name="Обычный 16 5 2 3 3" xfId="7262"/>
    <cellStyle name="Обычный 16 5 2 3 3 2" xfId="7263"/>
    <cellStyle name="Обычный 16 5 2 3 3 2 2" xfId="35649"/>
    <cellStyle name="Обычный 16 5 2 3 3 2 2 2" xfId="35650"/>
    <cellStyle name="Обычный 16 5 2 3 3 2 3" xfId="35651"/>
    <cellStyle name="Обычный 16 5 2 3 3 3" xfId="35652"/>
    <cellStyle name="Обычный 16 5 2 3 3 3 2" xfId="35653"/>
    <cellStyle name="Обычный 16 5 2 3 3 4" xfId="35654"/>
    <cellStyle name="Обычный 16 5 2 3 4" xfId="7264"/>
    <cellStyle name="Обычный 16 5 2 3 4 2" xfId="7265"/>
    <cellStyle name="Обычный 16 5 2 3 4 2 2" xfId="35655"/>
    <cellStyle name="Обычный 16 5 2 3 4 2 2 2" xfId="35656"/>
    <cellStyle name="Обычный 16 5 2 3 4 2 3" xfId="35657"/>
    <cellStyle name="Обычный 16 5 2 3 4 3" xfId="35658"/>
    <cellStyle name="Обычный 16 5 2 3 4 3 2" xfId="35659"/>
    <cellStyle name="Обычный 16 5 2 3 4 4" xfId="35660"/>
    <cellStyle name="Обычный 16 5 2 3 5" xfId="7266"/>
    <cellStyle name="Обычный 16 5 2 3 5 2" xfId="22103"/>
    <cellStyle name="Обычный 16 5 2 3 5 2 2" xfId="35661"/>
    <cellStyle name="Обычный 16 5 2 3 5 3" xfId="35662"/>
    <cellStyle name="Обычный 16 5 2 3 6" xfId="35663"/>
    <cellStyle name="Обычный 16 5 2 3 6 2" xfId="35664"/>
    <cellStyle name="Обычный 16 5 2 3 7" xfId="35665"/>
    <cellStyle name="Обычный 16 5 2 4" xfId="7267"/>
    <cellStyle name="Обычный 16 5 2 4 2" xfId="7268"/>
    <cellStyle name="Обычный 16 5 2 4 2 2" xfId="35666"/>
    <cellStyle name="Обычный 16 5 2 4 2 2 2" xfId="35667"/>
    <cellStyle name="Обычный 16 5 2 4 2 3" xfId="35668"/>
    <cellStyle name="Обычный 16 5 2 4 3" xfId="35669"/>
    <cellStyle name="Обычный 16 5 2 4 3 2" xfId="35670"/>
    <cellStyle name="Обычный 16 5 2 4 4" xfId="35671"/>
    <cellStyle name="Обычный 16 5 2 5" xfId="7269"/>
    <cellStyle name="Обычный 16 5 2 5 2" xfId="7270"/>
    <cellStyle name="Обычный 16 5 2 5 2 2" xfId="35672"/>
    <cellStyle name="Обычный 16 5 2 5 2 2 2" xfId="35673"/>
    <cellStyle name="Обычный 16 5 2 5 2 3" xfId="35674"/>
    <cellStyle name="Обычный 16 5 2 5 3" xfId="35675"/>
    <cellStyle name="Обычный 16 5 2 5 3 2" xfId="35676"/>
    <cellStyle name="Обычный 16 5 2 5 4" xfId="35677"/>
    <cellStyle name="Обычный 16 5 2 6" xfId="7271"/>
    <cellStyle name="Обычный 16 5 2 6 2" xfId="7272"/>
    <cellStyle name="Обычный 16 5 2 6 2 2" xfId="35678"/>
    <cellStyle name="Обычный 16 5 2 6 2 2 2" xfId="35679"/>
    <cellStyle name="Обычный 16 5 2 6 2 3" xfId="35680"/>
    <cellStyle name="Обычный 16 5 2 6 3" xfId="35681"/>
    <cellStyle name="Обычный 16 5 2 6 3 2" xfId="35682"/>
    <cellStyle name="Обычный 16 5 2 6 4" xfId="35683"/>
    <cellStyle name="Обычный 16 5 2 7" xfId="7273"/>
    <cellStyle name="Обычный 16 5 2 7 2" xfId="22104"/>
    <cellStyle name="Обычный 16 5 2 7 2 2" xfId="35684"/>
    <cellStyle name="Обычный 16 5 2 7 3" xfId="35685"/>
    <cellStyle name="Обычный 16 5 2 8" xfId="22105"/>
    <cellStyle name="Обычный 16 5 2 8 2" xfId="35686"/>
    <cellStyle name="Обычный 16 5 2 9" xfId="35687"/>
    <cellStyle name="Обычный 16 5 2 9 2" xfId="35688"/>
    <cellStyle name="Обычный 16 5 3" xfId="7274"/>
    <cellStyle name="Обычный 16 5 3 10" xfId="35689"/>
    <cellStyle name="Обычный 16 5 3 2" xfId="7275"/>
    <cellStyle name="Обычный 16 5 3 2 2" xfId="7276"/>
    <cellStyle name="Обычный 16 5 3 2 2 2" xfId="7277"/>
    <cellStyle name="Обычный 16 5 3 2 2 2 2" xfId="35690"/>
    <cellStyle name="Обычный 16 5 3 2 2 2 2 2" xfId="35691"/>
    <cellStyle name="Обычный 16 5 3 2 2 2 3" xfId="35692"/>
    <cellStyle name="Обычный 16 5 3 2 2 3" xfId="35693"/>
    <cellStyle name="Обычный 16 5 3 2 2 3 2" xfId="35694"/>
    <cellStyle name="Обычный 16 5 3 2 2 4" xfId="35695"/>
    <cellStyle name="Обычный 16 5 3 2 3" xfId="7278"/>
    <cellStyle name="Обычный 16 5 3 2 3 2" xfId="7279"/>
    <cellStyle name="Обычный 16 5 3 2 3 2 2" xfId="35696"/>
    <cellStyle name="Обычный 16 5 3 2 3 2 2 2" xfId="35697"/>
    <cellStyle name="Обычный 16 5 3 2 3 2 3" xfId="35698"/>
    <cellStyle name="Обычный 16 5 3 2 3 3" xfId="35699"/>
    <cellStyle name="Обычный 16 5 3 2 3 3 2" xfId="35700"/>
    <cellStyle name="Обычный 16 5 3 2 3 4" xfId="35701"/>
    <cellStyle name="Обычный 16 5 3 2 4" xfId="7280"/>
    <cellStyle name="Обычный 16 5 3 2 4 2" xfId="7281"/>
    <cellStyle name="Обычный 16 5 3 2 4 2 2" xfId="35702"/>
    <cellStyle name="Обычный 16 5 3 2 4 2 2 2" xfId="35703"/>
    <cellStyle name="Обычный 16 5 3 2 4 2 3" xfId="35704"/>
    <cellStyle name="Обычный 16 5 3 2 4 3" xfId="35705"/>
    <cellStyle name="Обычный 16 5 3 2 4 3 2" xfId="35706"/>
    <cellStyle name="Обычный 16 5 3 2 4 4" xfId="35707"/>
    <cellStyle name="Обычный 16 5 3 2 5" xfId="7282"/>
    <cellStyle name="Обычный 16 5 3 2 5 2" xfId="22106"/>
    <cellStyle name="Обычный 16 5 3 2 5 2 2" xfId="35708"/>
    <cellStyle name="Обычный 16 5 3 2 5 3" xfId="35709"/>
    <cellStyle name="Обычный 16 5 3 2 6" xfId="22107"/>
    <cellStyle name="Обычный 16 5 3 2 6 2" xfId="35710"/>
    <cellStyle name="Обычный 16 5 3 2 7" xfId="35711"/>
    <cellStyle name="Обычный 16 5 3 2 7 2" xfId="35712"/>
    <cellStyle name="Обычный 16 5 3 2 8" xfId="35713"/>
    <cellStyle name="Обычный 16 5 3 3" xfId="7283"/>
    <cellStyle name="Обычный 16 5 3 3 2" xfId="7284"/>
    <cellStyle name="Обычный 16 5 3 3 2 2" xfId="7285"/>
    <cellStyle name="Обычный 16 5 3 3 2 2 2" xfId="35714"/>
    <cellStyle name="Обычный 16 5 3 3 2 2 2 2" xfId="35715"/>
    <cellStyle name="Обычный 16 5 3 3 2 2 3" xfId="35716"/>
    <cellStyle name="Обычный 16 5 3 3 2 3" xfId="35717"/>
    <cellStyle name="Обычный 16 5 3 3 2 3 2" xfId="35718"/>
    <cellStyle name="Обычный 16 5 3 3 2 4" xfId="35719"/>
    <cellStyle name="Обычный 16 5 3 3 3" xfId="7286"/>
    <cellStyle name="Обычный 16 5 3 3 3 2" xfId="7287"/>
    <cellStyle name="Обычный 16 5 3 3 3 2 2" xfId="35720"/>
    <cellStyle name="Обычный 16 5 3 3 3 2 2 2" xfId="35721"/>
    <cellStyle name="Обычный 16 5 3 3 3 2 3" xfId="35722"/>
    <cellStyle name="Обычный 16 5 3 3 3 3" xfId="35723"/>
    <cellStyle name="Обычный 16 5 3 3 3 3 2" xfId="35724"/>
    <cellStyle name="Обычный 16 5 3 3 3 4" xfId="35725"/>
    <cellStyle name="Обычный 16 5 3 3 4" xfId="7288"/>
    <cellStyle name="Обычный 16 5 3 3 4 2" xfId="7289"/>
    <cellStyle name="Обычный 16 5 3 3 4 2 2" xfId="35726"/>
    <cellStyle name="Обычный 16 5 3 3 4 2 2 2" xfId="35727"/>
    <cellStyle name="Обычный 16 5 3 3 4 2 3" xfId="35728"/>
    <cellStyle name="Обычный 16 5 3 3 4 3" xfId="35729"/>
    <cellStyle name="Обычный 16 5 3 3 4 3 2" xfId="35730"/>
    <cellStyle name="Обычный 16 5 3 3 4 4" xfId="35731"/>
    <cellStyle name="Обычный 16 5 3 3 5" xfId="7290"/>
    <cellStyle name="Обычный 16 5 3 3 5 2" xfId="22108"/>
    <cellStyle name="Обычный 16 5 3 3 5 2 2" xfId="35732"/>
    <cellStyle name="Обычный 16 5 3 3 5 3" xfId="35733"/>
    <cellStyle name="Обычный 16 5 3 3 6" xfId="35734"/>
    <cellStyle name="Обычный 16 5 3 3 6 2" xfId="35735"/>
    <cellStyle name="Обычный 16 5 3 3 7" xfId="35736"/>
    <cellStyle name="Обычный 16 5 3 4" xfId="7291"/>
    <cellStyle name="Обычный 16 5 3 4 2" xfId="7292"/>
    <cellStyle name="Обычный 16 5 3 4 2 2" xfId="35737"/>
    <cellStyle name="Обычный 16 5 3 4 2 2 2" xfId="35738"/>
    <cellStyle name="Обычный 16 5 3 4 2 3" xfId="35739"/>
    <cellStyle name="Обычный 16 5 3 4 3" xfId="35740"/>
    <cellStyle name="Обычный 16 5 3 4 3 2" xfId="35741"/>
    <cellStyle name="Обычный 16 5 3 4 4" xfId="35742"/>
    <cellStyle name="Обычный 16 5 3 5" xfId="7293"/>
    <cellStyle name="Обычный 16 5 3 5 2" xfId="7294"/>
    <cellStyle name="Обычный 16 5 3 5 2 2" xfId="35743"/>
    <cellStyle name="Обычный 16 5 3 5 2 2 2" xfId="35744"/>
    <cellStyle name="Обычный 16 5 3 5 2 3" xfId="35745"/>
    <cellStyle name="Обычный 16 5 3 5 3" xfId="35746"/>
    <cellStyle name="Обычный 16 5 3 5 3 2" xfId="35747"/>
    <cellStyle name="Обычный 16 5 3 5 4" xfId="35748"/>
    <cellStyle name="Обычный 16 5 3 6" xfId="7295"/>
    <cellStyle name="Обычный 16 5 3 6 2" xfId="7296"/>
    <cellStyle name="Обычный 16 5 3 6 2 2" xfId="35749"/>
    <cellStyle name="Обычный 16 5 3 6 2 2 2" xfId="35750"/>
    <cellStyle name="Обычный 16 5 3 6 2 3" xfId="35751"/>
    <cellStyle name="Обычный 16 5 3 6 3" xfId="35752"/>
    <cellStyle name="Обычный 16 5 3 6 3 2" xfId="35753"/>
    <cellStyle name="Обычный 16 5 3 6 4" xfId="35754"/>
    <cellStyle name="Обычный 16 5 3 7" xfId="7297"/>
    <cellStyle name="Обычный 16 5 3 7 2" xfId="22109"/>
    <cellStyle name="Обычный 16 5 3 7 2 2" xfId="35755"/>
    <cellStyle name="Обычный 16 5 3 7 3" xfId="35756"/>
    <cellStyle name="Обычный 16 5 3 8" xfId="22110"/>
    <cellStyle name="Обычный 16 5 3 8 2" xfId="35757"/>
    <cellStyle name="Обычный 16 5 3 9" xfId="35758"/>
    <cellStyle name="Обычный 16 5 3 9 2" xfId="35759"/>
    <cellStyle name="Обычный 16 5 4" xfId="7298"/>
    <cellStyle name="Обычный 16 5 4 2" xfId="7299"/>
    <cellStyle name="Обычный 16 5 4 2 2" xfId="7300"/>
    <cellStyle name="Обычный 16 5 4 2 2 2" xfId="35760"/>
    <cellStyle name="Обычный 16 5 4 2 2 2 2" xfId="35761"/>
    <cellStyle name="Обычный 16 5 4 2 2 3" xfId="35762"/>
    <cellStyle name="Обычный 16 5 4 2 3" xfId="35763"/>
    <cellStyle name="Обычный 16 5 4 2 3 2" xfId="35764"/>
    <cellStyle name="Обычный 16 5 4 2 4" xfId="35765"/>
    <cellStyle name="Обычный 16 5 4 3" xfId="7301"/>
    <cellStyle name="Обычный 16 5 4 3 2" xfId="7302"/>
    <cellStyle name="Обычный 16 5 4 3 2 2" xfId="35766"/>
    <cellStyle name="Обычный 16 5 4 3 2 2 2" xfId="35767"/>
    <cellStyle name="Обычный 16 5 4 3 2 3" xfId="35768"/>
    <cellStyle name="Обычный 16 5 4 3 3" xfId="35769"/>
    <cellStyle name="Обычный 16 5 4 3 3 2" xfId="35770"/>
    <cellStyle name="Обычный 16 5 4 3 4" xfId="35771"/>
    <cellStyle name="Обычный 16 5 4 4" xfId="7303"/>
    <cellStyle name="Обычный 16 5 4 4 2" xfId="7304"/>
    <cellStyle name="Обычный 16 5 4 4 2 2" xfId="35772"/>
    <cellStyle name="Обычный 16 5 4 4 2 2 2" xfId="35773"/>
    <cellStyle name="Обычный 16 5 4 4 2 3" xfId="35774"/>
    <cellStyle name="Обычный 16 5 4 4 3" xfId="35775"/>
    <cellStyle name="Обычный 16 5 4 4 3 2" xfId="35776"/>
    <cellStyle name="Обычный 16 5 4 4 4" xfId="35777"/>
    <cellStyle name="Обычный 16 5 4 5" xfId="7305"/>
    <cellStyle name="Обычный 16 5 4 5 2" xfId="22111"/>
    <cellStyle name="Обычный 16 5 4 5 2 2" xfId="35778"/>
    <cellStyle name="Обычный 16 5 4 5 3" xfId="35779"/>
    <cellStyle name="Обычный 16 5 4 6" xfId="22112"/>
    <cellStyle name="Обычный 16 5 4 6 2" xfId="35780"/>
    <cellStyle name="Обычный 16 5 4 7" xfId="35781"/>
    <cellStyle name="Обычный 16 5 4 7 2" xfId="35782"/>
    <cellStyle name="Обычный 16 5 4 8" xfId="35783"/>
    <cellStyle name="Обычный 16 5 5" xfId="7306"/>
    <cellStyle name="Обычный 16 5 5 2" xfId="7307"/>
    <cellStyle name="Обычный 16 5 5 2 2" xfId="7308"/>
    <cellStyle name="Обычный 16 5 5 2 2 2" xfId="35784"/>
    <cellStyle name="Обычный 16 5 5 2 2 2 2" xfId="35785"/>
    <cellStyle name="Обычный 16 5 5 2 2 3" xfId="35786"/>
    <cellStyle name="Обычный 16 5 5 2 3" xfId="35787"/>
    <cellStyle name="Обычный 16 5 5 2 3 2" xfId="35788"/>
    <cellStyle name="Обычный 16 5 5 2 4" xfId="35789"/>
    <cellStyle name="Обычный 16 5 5 3" xfId="7309"/>
    <cellStyle name="Обычный 16 5 5 3 2" xfId="7310"/>
    <cellStyle name="Обычный 16 5 5 3 2 2" xfId="35790"/>
    <cellStyle name="Обычный 16 5 5 3 2 2 2" xfId="35791"/>
    <cellStyle name="Обычный 16 5 5 3 2 3" xfId="35792"/>
    <cellStyle name="Обычный 16 5 5 3 3" xfId="35793"/>
    <cellStyle name="Обычный 16 5 5 3 3 2" xfId="35794"/>
    <cellStyle name="Обычный 16 5 5 3 4" xfId="35795"/>
    <cellStyle name="Обычный 16 5 5 4" xfId="7311"/>
    <cellStyle name="Обычный 16 5 5 4 2" xfId="7312"/>
    <cellStyle name="Обычный 16 5 5 4 2 2" xfId="35796"/>
    <cellStyle name="Обычный 16 5 5 4 2 2 2" xfId="35797"/>
    <cellStyle name="Обычный 16 5 5 4 2 3" xfId="35798"/>
    <cellStyle name="Обычный 16 5 5 4 3" xfId="35799"/>
    <cellStyle name="Обычный 16 5 5 4 3 2" xfId="35800"/>
    <cellStyle name="Обычный 16 5 5 4 4" xfId="35801"/>
    <cellStyle name="Обычный 16 5 5 5" xfId="7313"/>
    <cellStyle name="Обычный 16 5 5 5 2" xfId="22113"/>
    <cellStyle name="Обычный 16 5 5 5 2 2" xfId="35802"/>
    <cellStyle name="Обычный 16 5 5 5 3" xfId="35803"/>
    <cellStyle name="Обычный 16 5 5 6" xfId="35804"/>
    <cellStyle name="Обычный 16 5 5 6 2" xfId="35805"/>
    <cellStyle name="Обычный 16 5 5 7" xfId="35806"/>
    <cellStyle name="Обычный 16 5 6" xfId="7314"/>
    <cellStyle name="Обычный 16 5 6 2" xfId="7315"/>
    <cellStyle name="Обычный 16 5 6 2 2" xfId="35807"/>
    <cellStyle name="Обычный 16 5 6 2 2 2" xfId="35808"/>
    <cellStyle name="Обычный 16 5 6 2 3" xfId="35809"/>
    <cellStyle name="Обычный 16 5 6 3" xfId="35810"/>
    <cellStyle name="Обычный 16 5 6 3 2" xfId="35811"/>
    <cellStyle name="Обычный 16 5 6 4" xfId="35812"/>
    <cellStyle name="Обычный 16 5 7" xfId="7316"/>
    <cellStyle name="Обычный 16 5 7 2" xfId="7317"/>
    <cellStyle name="Обычный 16 5 7 2 2" xfId="35813"/>
    <cellStyle name="Обычный 16 5 7 2 2 2" xfId="35814"/>
    <cellStyle name="Обычный 16 5 7 2 3" xfId="35815"/>
    <cellStyle name="Обычный 16 5 7 3" xfId="35816"/>
    <cellStyle name="Обычный 16 5 7 3 2" xfId="35817"/>
    <cellStyle name="Обычный 16 5 7 4" xfId="35818"/>
    <cellStyle name="Обычный 16 5 8" xfId="7318"/>
    <cellStyle name="Обычный 16 5 8 2" xfId="7319"/>
    <cellStyle name="Обычный 16 5 8 2 2" xfId="35819"/>
    <cellStyle name="Обычный 16 5 8 2 2 2" xfId="35820"/>
    <cellStyle name="Обычный 16 5 8 2 3" xfId="35821"/>
    <cellStyle name="Обычный 16 5 8 3" xfId="35822"/>
    <cellStyle name="Обычный 16 5 8 3 2" xfId="35823"/>
    <cellStyle name="Обычный 16 5 8 4" xfId="35824"/>
    <cellStyle name="Обычный 16 5 9" xfId="7320"/>
    <cellStyle name="Обычный 16 5 9 2" xfId="22114"/>
    <cellStyle name="Обычный 16 5 9 2 2" xfId="35825"/>
    <cellStyle name="Обычный 16 5 9 3" xfId="35826"/>
    <cellStyle name="Обычный 16 6" xfId="7321"/>
    <cellStyle name="Обычный 16 6 10" xfId="22115"/>
    <cellStyle name="Обычный 16 6 10 2" xfId="35827"/>
    <cellStyle name="Обычный 16 6 11" xfId="35828"/>
    <cellStyle name="Обычный 16 6 11 2" xfId="35829"/>
    <cellStyle name="Обычный 16 6 12" xfId="35830"/>
    <cellStyle name="Обычный 16 6 2" xfId="7322"/>
    <cellStyle name="Обычный 16 6 2 10" xfId="35831"/>
    <cellStyle name="Обычный 16 6 2 2" xfId="7323"/>
    <cellStyle name="Обычный 16 6 2 2 2" xfId="7324"/>
    <cellStyle name="Обычный 16 6 2 2 2 2" xfId="7325"/>
    <cellStyle name="Обычный 16 6 2 2 2 2 2" xfId="35832"/>
    <cellStyle name="Обычный 16 6 2 2 2 2 2 2" xfId="35833"/>
    <cellStyle name="Обычный 16 6 2 2 2 2 3" xfId="35834"/>
    <cellStyle name="Обычный 16 6 2 2 2 3" xfId="35835"/>
    <cellStyle name="Обычный 16 6 2 2 2 3 2" xfId="35836"/>
    <cellStyle name="Обычный 16 6 2 2 2 4" xfId="35837"/>
    <cellStyle name="Обычный 16 6 2 2 3" xfId="7326"/>
    <cellStyle name="Обычный 16 6 2 2 3 2" xfId="7327"/>
    <cellStyle name="Обычный 16 6 2 2 3 2 2" xfId="35838"/>
    <cellStyle name="Обычный 16 6 2 2 3 2 2 2" xfId="35839"/>
    <cellStyle name="Обычный 16 6 2 2 3 2 3" xfId="35840"/>
    <cellStyle name="Обычный 16 6 2 2 3 3" xfId="35841"/>
    <cellStyle name="Обычный 16 6 2 2 3 3 2" xfId="35842"/>
    <cellStyle name="Обычный 16 6 2 2 3 4" xfId="35843"/>
    <cellStyle name="Обычный 16 6 2 2 4" xfId="7328"/>
    <cellStyle name="Обычный 16 6 2 2 4 2" xfId="7329"/>
    <cellStyle name="Обычный 16 6 2 2 4 2 2" xfId="35844"/>
    <cellStyle name="Обычный 16 6 2 2 4 2 2 2" xfId="35845"/>
    <cellStyle name="Обычный 16 6 2 2 4 2 3" xfId="35846"/>
    <cellStyle name="Обычный 16 6 2 2 4 3" xfId="35847"/>
    <cellStyle name="Обычный 16 6 2 2 4 3 2" xfId="35848"/>
    <cellStyle name="Обычный 16 6 2 2 4 4" xfId="35849"/>
    <cellStyle name="Обычный 16 6 2 2 5" xfId="7330"/>
    <cellStyle name="Обычный 16 6 2 2 5 2" xfId="22116"/>
    <cellStyle name="Обычный 16 6 2 2 5 2 2" xfId="35850"/>
    <cellStyle name="Обычный 16 6 2 2 5 3" xfId="35851"/>
    <cellStyle name="Обычный 16 6 2 2 6" xfId="22117"/>
    <cellStyle name="Обычный 16 6 2 2 6 2" xfId="35852"/>
    <cellStyle name="Обычный 16 6 2 2 7" xfId="35853"/>
    <cellStyle name="Обычный 16 6 2 2 7 2" xfId="35854"/>
    <cellStyle name="Обычный 16 6 2 2 8" xfId="35855"/>
    <cellStyle name="Обычный 16 6 2 3" xfId="7331"/>
    <cellStyle name="Обычный 16 6 2 3 2" xfId="7332"/>
    <cellStyle name="Обычный 16 6 2 3 2 2" xfId="7333"/>
    <cellStyle name="Обычный 16 6 2 3 2 2 2" xfId="35856"/>
    <cellStyle name="Обычный 16 6 2 3 2 2 2 2" xfId="35857"/>
    <cellStyle name="Обычный 16 6 2 3 2 2 3" xfId="35858"/>
    <cellStyle name="Обычный 16 6 2 3 2 3" xfId="35859"/>
    <cellStyle name="Обычный 16 6 2 3 2 3 2" xfId="35860"/>
    <cellStyle name="Обычный 16 6 2 3 2 4" xfId="35861"/>
    <cellStyle name="Обычный 16 6 2 3 3" xfId="7334"/>
    <cellStyle name="Обычный 16 6 2 3 3 2" xfId="7335"/>
    <cellStyle name="Обычный 16 6 2 3 3 2 2" xfId="35862"/>
    <cellStyle name="Обычный 16 6 2 3 3 2 2 2" xfId="35863"/>
    <cellStyle name="Обычный 16 6 2 3 3 2 3" xfId="35864"/>
    <cellStyle name="Обычный 16 6 2 3 3 3" xfId="35865"/>
    <cellStyle name="Обычный 16 6 2 3 3 3 2" xfId="35866"/>
    <cellStyle name="Обычный 16 6 2 3 3 4" xfId="35867"/>
    <cellStyle name="Обычный 16 6 2 3 4" xfId="7336"/>
    <cellStyle name="Обычный 16 6 2 3 4 2" xfId="7337"/>
    <cellStyle name="Обычный 16 6 2 3 4 2 2" xfId="35868"/>
    <cellStyle name="Обычный 16 6 2 3 4 2 2 2" xfId="35869"/>
    <cellStyle name="Обычный 16 6 2 3 4 2 3" xfId="35870"/>
    <cellStyle name="Обычный 16 6 2 3 4 3" xfId="35871"/>
    <cellStyle name="Обычный 16 6 2 3 4 3 2" xfId="35872"/>
    <cellStyle name="Обычный 16 6 2 3 4 4" xfId="35873"/>
    <cellStyle name="Обычный 16 6 2 3 5" xfId="7338"/>
    <cellStyle name="Обычный 16 6 2 3 5 2" xfId="22118"/>
    <cellStyle name="Обычный 16 6 2 3 5 2 2" xfId="35874"/>
    <cellStyle name="Обычный 16 6 2 3 5 3" xfId="35875"/>
    <cellStyle name="Обычный 16 6 2 3 6" xfId="35876"/>
    <cellStyle name="Обычный 16 6 2 3 6 2" xfId="35877"/>
    <cellStyle name="Обычный 16 6 2 3 7" xfId="35878"/>
    <cellStyle name="Обычный 16 6 2 4" xfId="7339"/>
    <cellStyle name="Обычный 16 6 2 4 2" xfId="7340"/>
    <cellStyle name="Обычный 16 6 2 4 2 2" xfId="35879"/>
    <cellStyle name="Обычный 16 6 2 4 2 2 2" xfId="35880"/>
    <cellStyle name="Обычный 16 6 2 4 2 3" xfId="35881"/>
    <cellStyle name="Обычный 16 6 2 4 3" xfId="35882"/>
    <cellStyle name="Обычный 16 6 2 4 3 2" xfId="35883"/>
    <cellStyle name="Обычный 16 6 2 4 4" xfId="35884"/>
    <cellStyle name="Обычный 16 6 2 5" xfId="7341"/>
    <cellStyle name="Обычный 16 6 2 5 2" xfId="7342"/>
    <cellStyle name="Обычный 16 6 2 5 2 2" xfId="35885"/>
    <cellStyle name="Обычный 16 6 2 5 2 2 2" xfId="35886"/>
    <cellStyle name="Обычный 16 6 2 5 2 3" xfId="35887"/>
    <cellStyle name="Обычный 16 6 2 5 3" xfId="35888"/>
    <cellStyle name="Обычный 16 6 2 5 3 2" xfId="35889"/>
    <cellStyle name="Обычный 16 6 2 5 4" xfId="35890"/>
    <cellStyle name="Обычный 16 6 2 6" xfId="7343"/>
    <cellStyle name="Обычный 16 6 2 6 2" xfId="7344"/>
    <cellStyle name="Обычный 16 6 2 6 2 2" xfId="35891"/>
    <cellStyle name="Обычный 16 6 2 6 2 2 2" xfId="35892"/>
    <cellStyle name="Обычный 16 6 2 6 2 3" xfId="35893"/>
    <cellStyle name="Обычный 16 6 2 6 3" xfId="35894"/>
    <cellStyle name="Обычный 16 6 2 6 3 2" xfId="35895"/>
    <cellStyle name="Обычный 16 6 2 6 4" xfId="35896"/>
    <cellStyle name="Обычный 16 6 2 7" xfId="7345"/>
    <cellStyle name="Обычный 16 6 2 7 2" xfId="22119"/>
    <cellStyle name="Обычный 16 6 2 7 2 2" xfId="35897"/>
    <cellStyle name="Обычный 16 6 2 7 3" xfId="35898"/>
    <cellStyle name="Обычный 16 6 2 8" xfId="22120"/>
    <cellStyle name="Обычный 16 6 2 8 2" xfId="35899"/>
    <cellStyle name="Обычный 16 6 2 9" xfId="35900"/>
    <cellStyle name="Обычный 16 6 2 9 2" xfId="35901"/>
    <cellStyle name="Обычный 16 6 3" xfId="7346"/>
    <cellStyle name="Обычный 16 6 3 10" xfId="35902"/>
    <cellStyle name="Обычный 16 6 3 2" xfId="7347"/>
    <cellStyle name="Обычный 16 6 3 2 2" xfId="7348"/>
    <cellStyle name="Обычный 16 6 3 2 2 2" xfId="7349"/>
    <cellStyle name="Обычный 16 6 3 2 2 2 2" xfId="35903"/>
    <cellStyle name="Обычный 16 6 3 2 2 2 2 2" xfId="35904"/>
    <cellStyle name="Обычный 16 6 3 2 2 2 3" xfId="35905"/>
    <cellStyle name="Обычный 16 6 3 2 2 3" xfId="35906"/>
    <cellStyle name="Обычный 16 6 3 2 2 3 2" xfId="35907"/>
    <cellStyle name="Обычный 16 6 3 2 2 4" xfId="35908"/>
    <cellStyle name="Обычный 16 6 3 2 3" xfId="7350"/>
    <cellStyle name="Обычный 16 6 3 2 3 2" xfId="7351"/>
    <cellStyle name="Обычный 16 6 3 2 3 2 2" xfId="35909"/>
    <cellStyle name="Обычный 16 6 3 2 3 2 2 2" xfId="35910"/>
    <cellStyle name="Обычный 16 6 3 2 3 2 3" xfId="35911"/>
    <cellStyle name="Обычный 16 6 3 2 3 3" xfId="35912"/>
    <cellStyle name="Обычный 16 6 3 2 3 3 2" xfId="35913"/>
    <cellStyle name="Обычный 16 6 3 2 3 4" xfId="35914"/>
    <cellStyle name="Обычный 16 6 3 2 4" xfId="7352"/>
    <cellStyle name="Обычный 16 6 3 2 4 2" xfId="7353"/>
    <cellStyle name="Обычный 16 6 3 2 4 2 2" xfId="35915"/>
    <cellStyle name="Обычный 16 6 3 2 4 2 2 2" xfId="35916"/>
    <cellStyle name="Обычный 16 6 3 2 4 2 3" xfId="35917"/>
    <cellStyle name="Обычный 16 6 3 2 4 3" xfId="35918"/>
    <cellStyle name="Обычный 16 6 3 2 4 3 2" xfId="35919"/>
    <cellStyle name="Обычный 16 6 3 2 4 4" xfId="35920"/>
    <cellStyle name="Обычный 16 6 3 2 5" xfId="7354"/>
    <cellStyle name="Обычный 16 6 3 2 5 2" xfId="22121"/>
    <cellStyle name="Обычный 16 6 3 2 5 2 2" xfId="35921"/>
    <cellStyle name="Обычный 16 6 3 2 5 3" xfId="35922"/>
    <cellStyle name="Обычный 16 6 3 2 6" xfId="22122"/>
    <cellStyle name="Обычный 16 6 3 2 6 2" xfId="35923"/>
    <cellStyle name="Обычный 16 6 3 2 7" xfId="35924"/>
    <cellStyle name="Обычный 16 6 3 2 7 2" xfId="35925"/>
    <cellStyle name="Обычный 16 6 3 2 8" xfId="35926"/>
    <cellStyle name="Обычный 16 6 3 3" xfId="7355"/>
    <cellStyle name="Обычный 16 6 3 3 2" xfId="7356"/>
    <cellStyle name="Обычный 16 6 3 3 2 2" xfId="7357"/>
    <cellStyle name="Обычный 16 6 3 3 2 2 2" xfId="35927"/>
    <cellStyle name="Обычный 16 6 3 3 2 2 2 2" xfId="35928"/>
    <cellStyle name="Обычный 16 6 3 3 2 2 3" xfId="35929"/>
    <cellStyle name="Обычный 16 6 3 3 2 3" xfId="35930"/>
    <cellStyle name="Обычный 16 6 3 3 2 3 2" xfId="35931"/>
    <cellStyle name="Обычный 16 6 3 3 2 4" xfId="35932"/>
    <cellStyle name="Обычный 16 6 3 3 3" xfId="7358"/>
    <cellStyle name="Обычный 16 6 3 3 3 2" xfId="7359"/>
    <cellStyle name="Обычный 16 6 3 3 3 2 2" xfId="35933"/>
    <cellStyle name="Обычный 16 6 3 3 3 2 2 2" xfId="35934"/>
    <cellStyle name="Обычный 16 6 3 3 3 2 3" xfId="35935"/>
    <cellStyle name="Обычный 16 6 3 3 3 3" xfId="35936"/>
    <cellStyle name="Обычный 16 6 3 3 3 3 2" xfId="35937"/>
    <cellStyle name="Обычный 16 6 3 3 3 4" xfId="35938"/>
    <cellStyle name="Обычный 16 6 3 3 4" xfId="7360"/>
    <cellStyle name="Обычный 16 6 3 3 4 2" xfId="7361"/>
    <cellStyle name="Обычный 16 6 3 3 4 2 2" xfId="35939"/>
    <cellStyle name="Обычный 16 6 3 3 4 2 2 2" xfId="35940"/>
    <cellStyle name="Обычный 16 6 3 3 4 2 3" xfId="35941"/>
    <cellStyle name="Обычный 16 6 3 3 4 3" xfId="35942"/>
    <cellStyle name="Обычный 16 6 3 3 4 3 2" xfId="35943"/>
    <cellStyle name="Обычный 16 6 3 3 4 4" xfId="35944"/>
    <cellStyle name="Обычный 16 6 3 3 5" xfId="7362"/>
    <cellStyle name="Обычный 16 6 3 3 5 2" xfId="22123"/>
    <cellStyle name="Обычный 16 6 3 3 5 2 2" xfId="35945"/>
    <cellStyle name="Обычный 16 6 3 3 5 3" xfId="35946"/>
    <cellStyle name="Обычный 16 6 3 3 6" xfId="35947"/>
    <cellStyle name="Обычный 16 6 3 3 6 2" xfId="35948"/>
    <cellStyle name="Обычный 16 6 3 3 7" xfId="35949"/>
    <cellStyle name="Обычный 16 6 3 4" xfId="7363"/>
    <cellStyle name="Обычный 16 6 3 4 2" xfId="7364"/>
    <cellStyle name="Обычный 16 6 3 4 2 2" xfId="35950"/>
    <cellStyle name="Обычный 16 6 3 4 2 2 2" xfId="35951"/>
    <cellStyle name="Обычный 16 6 3 4 2 3" xfId="35952"/>
    <cellStyle name="Обычный 16 6 3 4 3" xfId="35953"/>
    <cellStyle name="Обычный 16 6 3 4 3 2" xfId="35954"/>
    <cellStyle name="Обычный 16 6 3 4 4" xfId="35955"/>
    <cellStyle name="Обычный 16 6 3 5" xfId="7365"/>
    <cellStyle name="Обычный 16 6 3 5 2" xfId="7366"/>
    <cellStyle name="Обычный 16 6 3 5 2 2" xfId="35956"/>
    <cellStyle name="Обычный 16 6 3 5 2 2 2" xfId="35957"/>
    <cellStyle name="Обычный 16 6 3 5 2 3" xfId="35958"/>
    <cellStyle name="Обычный 16 6 3 5 3" xfId="35959"/>
    <cellStyle name="Обычный 16 6 3 5 3 2" xfId="35960"/>
    <cellStyle name="Обычный 16 6 3 5 4" xfId="35961"/>
    <cellStyle name="Обычный 16 6 3 6" xfId="7367"/>
    <cellStyle name="Обычный 16 6 3 6 2" xfId="7368"/>
    <cellStyle name="Обычный 16 6 3 6 2 2" xfId="35962"/>
    <cellStyle name="Обычный 16 6 3 6 2 2 2" xfId="35963"/>
    <cellStyle name="Обычный 16 6 3 6 2 3" xfId="35964"/>
    <cellStyle name="Обычный 16 6 3 6 3" xfId="35965"/>
    <cellStyle name="Обычный 16 6 3 6 3 2" xfId="35966"/>
    <cellStyle name="Обычный 16 6 3 6 4" xfId="35967"/>
    <cellStyle name="Обычный 16 6 3 7" xfId="7369"/>
    <cellStyle name="Обычный 16 6 3 7 2" xfId="22124"/>
    <cellStyle name="Обычный 16 6 3 7 2 2" xfId="35968"/>
    <cellStyle name="Обычный 16 6 3 7 3" xfId="35969"/>
    <cellStyle name="Обычный 16 6 3 8" xfId="22125"/>
    <cellStyle name="Обычный 16 6 3 8 2" xfId="35970"/>
    <cellStyle name="Обычный 16 6 3 9" xfId="35971"/>
    <cellStyle name="Обычный 16 6 3 9 2" xfId="35972"/>
    <cellStyle name="Обычный 16 6 4" xfId="7370"/>
    <cellStyle name="Обычный 16 6 4 2" xfId="7371"/>
    <cellStyle name="Обычный 16 6 4 2 2" xfId="7372"/>
    <cellStyle name="Обычный 16 6 4 2 2 2" xfId="35973"/>
    <cellStyle name="Обычный 16 6 4 2 2 2 2" xfId="35974"/>
    <cellStyle name="Обычный 16 6 4 2 2 3" xfId="35975"/>
    <cellStyle name="Обычный 16 6 4 2 3" xfId="35976"/>
    <cellStyle name="Обычный 16 6 4 2 3 2" xfId="35977"/>
    <cellStyle name="Обычный 16 6 4 2 4" xfId="35978"/>
    <cellStyle name="Обычный 16 6 4 3" xfId="7373"/>
    <cellStyle name="Обычный 16 6 4 3 2" xfId="7374"/>
    <cellStyle name="Обычный 16 6 4 3 2 2" xfId="35979"/>
    <cellStyle name="Обычный 16 6 4 3 2 2 2" xfId="35980"/>
    <cellStyle name="Обычный 16 6 4 3 2 3" xfId="35981"/>
    <cellStyle name="Обычный 16 6 4 3 3" xfId="35982"/>
    <cellStyle name="Обычный 16 6 4 3 3 2" xfId="35983"/>
    <cellStyle name="Обычный 16 6 4 3 4" xfId="35984"/>
    <cellStyle name="Обычный 16 6 4 4" xfId="7375"/>
    <cellStyle name="Обычный 16 6 4 4 2" xfId="7376"/>
    <cellStyle name="Обычный 16 6 4 4 2 2" xfId="35985"/>
    <cellStyle name="Обычный 16 6 4 4 2 2 2" xfId="35986"/>
    <cellStyle name="Обычный 16 6 4 4 2 3" xfId="35987"/>
    <cellStyle name="Обычный 16 6 4 4 3" xfId="35988"/>
    <cellStyle name="Обычный 16 6 4 4 3 2" xfId="35989"/>
    <cellStyle name="Обычный 16 6 4 4 4" xfId="35990"/>
    <cellStyle name="Обычный 16 6 4 5" xfId="7377"/>
    <cellStyle name="Обычный 16 6 4 5 2" xfId="22126"/>
    <cellStyle name="Обычный 16 6 4 5 2 2" xfId="35991"/>
    <cellStyle name="Обычный 16 6 4 5 3" xfId="35992"/>
    <cellStyle name="Обычный 16 6 4 6" xfId="22127"/>
    <cellStyle name="Обычный 16 6 4 6 2" xfId="35993"/>
    <cellStyle name="Обычный 16 6 4 7" xfId="35994"/>
    <cellStyle name="Обычный 16 6 4 7 2" xfId="35995"/>
    <cellStyle name="Обычный 16 6 4 8" xfId="35996"/>
    <cellStyle name="Обычный 16 6 5" xfId="7378"/>
    <cellStyle name="Обычный 16 6 5 2" xfId="7379"/>
    <cellStyle name="Обычный 16 6 5 2 2" xfId="7380"/>
    <cellStyle name="Обычный 16 6 5 2 2 2" xfId="35997"/>
    <cellStyle name="Обычный 16 6 5 2 2 2 2" xfId="35998"/>
    <cellStyle name="Обычный 16 6 5 2 2 3" xfId="35999"/>
    <cellStyle name="Обычный 16 6 5 2 3" xfId="36000"/>
    <cellStyle name="Обычный 16 6 5 2 3 2" xfId="36001"/>
    <cellStyle name="Обычный 16 6 5 2 4" xfId="36002"/>
    <cellStyle name="Обычный 16 6 5 3" xfId="7381"/>
    <cellStyle name="Обычный 16 6 5 3 2" xfId="7382"/>
    <cellStyle name="Обычный 16 6 5 3 2 2" xfId="36003"/>
    <cellStyle name="Обычный 16 6 5 3 2 2 2" xfId="36004"/>
    <cellStyle name="Обычный 16 6 5 3 2 3" xfId="36005"/>
    <cellStyle name="Обычный 16 6 5 3 3" xfId="36006"/>
    <cellStyle name="Обычный 16 6 5 3 3 2" xfId="36007"/>
    <cellStyle name="Обычный 16 6 5 3 4" xfId="36008"/>
    <cellStyle name="Обычный 16 6 5 4" xfId="7383"/>
    <cellStyle name="Обычный 16 6 5 4 2" xfId="7384"/>
    <cellStyle name="Обычный 16 6 5 4 2 2" xfId="36009"/>
    <cellStyle name="Обычный 16 6 5 4 2 2 2" xfId="36010"/>
    <cellStyle name="Обычный 16 6 5 4 2 3" xfId="36011"/>
    <cellStyle name="Обычный 16 6 5 4 3" xfId="36012"/>
    <cellStyle name="Обычный 16 6 5 4 3 2" xfId="36013"/>
    <cellStyle name="Обычный 16 6 5 4 4" xfId="36014"/>
    <cellStyle name="Обычный 16 6 5 5" xfId="7385"/>
    <cellStyle name="Обычный 16 6 5 5 2" xfId="22128"/>
    <cellStyle name="Обычный 16 6 5 5 2 2" xfId="36015"/>
    <cellStyle name="Обычный 16 6 5 5 3" xfId="36016"/>
    <cellStyle name="Обычный 16 6 5 6" xfId="36017"/>
    <cellStyle name="Обычный 16 6 5 6 2" xfId="36018"/>
    <cellStyle name="Обычный 16 6 5 7" xfId="36019"/>
    <cellStyle name="Обычный 16 6 6" xfId="7386"/>
    <cellStyle name="Обычный 16 6 6 2" xfId="7387"/>
    <cellStyle name="Обычный 16 6 6 2 2" xfId="36020"/>
    <cellStyle name="Обычный 16 6 6 2 2 2" xfId="36021"/>
    <cellStyle name="Обычный 16 6 6 2 3" xfId="36022"/>
    <cellStyle name="Обычный 16 6 6 3" xfId="36023"/>
    <cellStyle name="Обычный 16 6 6 3 2" xfId="36024"/>
    <cellStyle name="Обычный 16 6 6 4" xfId="36025"/>
    <cellStyle name="Обычный 16 6 7" xfId="7388"/>
    <cellStyle name="Обычный 16 6 7 2" xfId="7389"/>
    <cellStyle name="Обычный 16 6 7 2 2" xfId="36026"/>
    <cellStyle name="Обычный 16 6 7 2 2 2" xfId="36027"/>
    <cellStyle name="Обычный 16 6 7 2 3" xfId="36028"/>
    <cellStyle name="Обычный 16 6 7 3" xfId="36029"/>
    <cellStyle name="Обычный 16 6 7 3 2" xfId="36030"/>
    <cellStyle name="Обычный 16 6 7 4" xfId="36031"/>
    <cellStyle name="Обычный 16 6 8" xfId="7390"/>
    <cellStyle name="Обычный 16 6 8 2" xfId="7391"/>
    <cellStyle name="Обычный 16 6 8 2 2" xfId="36032"/>
    <cellStyle name="Обычный 16 6 8 2 2 2" xfId="36033"/>
    <cellStyle name="Обычный 16 6 8 2 3" xfId="36034"/>
    <cellStyle name="Обычный 16 6 8 3" xfId="36035"/>
    <cellStyle name="Обычный 16 6 8 3 2" xfId="36036"/>
    <cellStyle name="Обычный 16 6 8 4" xfId="36037"/>
    <cellStyle name="Обычный 16 6 9" xfId="7392"/>
    <cellStyle name="Обычный 16 6 9 2" xfId="22129"/>
    <cellStyle name="Обычный 16 6 9 2 2" xfId="36038"/>
    <cellStyle name="Обычный 16 6 9 3" xfId="36039"/>
    <cellStyle name="Обычный 16 7" xfId="7393"/>
    <cellStyle name="Обычный 16 7 10" xfId="22130"/>
    <cellStyle name="Обычный 16 7 10 2" xfId="36040"/>
    <cellStyle name="Обычный 16 7 11" xfId="36041"/>
    <cellStyle name="Обычный 16 7 11 2" xfId="36042"/>
    <cellStyle name="Обычный 16 7 12" xfId="36043"/>
    <cellStyle name="Обычный 16 7 2" xfId="7394"/>
    <cellStyle name="Обычный 16 7 2 10" xfId="36044"/>
    <cellStyle name="Обычный 16 7 2 2" xfId="7395"/>
    <cellStyle name="Обычный 16 7 2 2 2" xfId="7396"/>
    <cellStyle name="Обычный 16 7 2 2 2 2" xfId="7397"/>
    <cellStyle name="Обычный 16 7 2 2 2 2 2" xfId="36045"/>
    <cellStyle name="Обычный 16 7 2 2 2 2 2 2" xfId="36046"/>
    <cellStyle name="Обычный 16 7 2 2 2 2 3" xfId="36047"/>
    <cellStyle name="Обычный 16 7 2 2 2 3" xfId="36048"/>
    <cellStyle name="Обычный 16 7 2 2 2 3 2" xfId="36049"/>
    <cellStyle name="Обычный 16 7 2 2 2 4" xfId="36050"/>
    <cellStyle name="Обычный 16 7 2 2 3" xfId="7398"/>
    <cellStyle name="Обычный 16 7 2 2 3 2" xfId="7399"/>
    <cellStyle name="Обычный 16 7 2 2 3 2 2" xfId="36051"/>
    <cellStyle name="Обычный 16 7 2 2 3 2 2 2" xfId="36052"/>
    <cellStyle name="Обычный 16 7 2 2 3 2 3" xfId="36053"/>
    <cellStyle name="Обычный 16 7 2 2 3 3" xfId="36054"/>
    <cellStyle name="Обычный 16 7 2 2 3 3 2" xfId="36055"/>
    <cellStyle name="Обычный 16 7 2 2 3 4" xfId="36056"/>
    <cellStyle name="Обычный 16 7 2 2 4" xfId="7400"/>
    <cellStyle name="Обычный 16 7 2 2 4 2" xfId="7401"/>
    <cellStyle name="Обычный 16 7 2 2 4 2 2" xfId="36057"/>
    <cellStyle name="Обычный 16 7 2 2 4 2 2 2" xfId="36058"/>
    <cellStyle name="Обычный 16 7 2 2 4 2 3" xfId="36059"/>
    <cellStyle name="Обычный 16 7 2 2 4 3" xfId="36060"/>
    <cellStyle name="Обычный 16 7 2 2 4 3 2" xfId="36061"/>
    <cellStyle name="Обычный 16 7 2 2 4 4" xfId="36062"/>
    <cellStyle name="Обычный 16 7 2 2 5" xfId="7402"/>
    <cellStyle name="Обычный 16 7 2 2 5 2" xfId="22131"/>
    <cellStyle name="Обычный 16 7 2 2 5 2 2" xfId="36063"/>
    <cellStyle name="Обычный 16 7 2 2 5 3" xfId="36064"/>
    <cellStyle name="Обычный 16 7 2 2 6" xfId="22132"/>
    <cellStyle name="Обычный 16 7 2 2 6 2" xfId="36065"/>
    <cellStyle name="Обычный 16 7 2 2 7" xfId="36066"/>
    <cellStyle name="Обычный 16 7 2 2 7 2" xfId="36067"/>
    <cellStyle name="Обычный 16 7 2 2 8" xfId="36068"/>
    <cellStyle name="Обычный 16 7 2 3" xfId="7403"/>
    <cellStyle name="Обычный 16 7 2 3 2" xfId="7404"/>
    <cellStyle name="Обычный 16 7 2 3 2 2" xfId="7405"/>
    <cellStyle name="Обычный 16 7 2 3 2 2 2" xfId="36069"/>
    <cellStyle name="Обычный 16 7 2 3 2 2 2 2" xfId="36070"/>
    <cellStyle name="Обычный 16 7 2 3 2 2 3" xfId="36071"/>
    <cellStyle name="Обычный 16 7 2 3 2 3" xfId="36072"/>
    <cellStyle name="Обычный 16 7 2 3 2 3 2" xfId="36073"/>
    <cellStyle name="Обычный 16 7 2 3 2 4" xfId="36074"/>
    <cellStyle name="Обычный 16 7 2 3 3" xfId="7406"/>
    <cellStyle name="Обычный 16 7 2 3 3 2" xfId="7407"/>
    <cellStyle name="Обычный 16 7 2 3 3 2 2" xfId="36075"/>
    <cellStyle name="Обычный 16 7 2 3 3 2 2 2" xfId="36076"/>
    <cellStyle name="Обычный 16 7 2 3 3 2 3" xfId="36077"/>
    <cellStyle name="Обычный 16 7 2 3 3 3" xfId="36078"/>
    <cellStyle name="Обычный 16 7 2 3 3 3 2" xfId="36079"/>
    <cellStyle name="Обычный 16 7 2 3 3 4" xfId="36080"/>
    <cellStyle name="Обычный 16 7 2 3 4" xfId="7408"/>
    <cellStyle name="Обычный 16 7 2 3 4 2" xfId="7409"/>
    <cellStyle name="Обычный 16 7 2 3 4 2 2" xfId="36081"/>
    <cellStyle name="Обычный 16 7 2 3 4 2 2 2" xfId="36082"/>
    <cellStyle name="Обычный 16 7 2 3 4 2 3" xfId="36083"/>
    <cellStyle name="Обычный 16 7 2 3 4 3" xfId="36084"/>
    <cellStyle name="Обычный 16 7 2 3 4 3 2" xfId="36085"/>
    <cellStyle name="Обычный 16 7 2 3 4 4" xfId="36086"/>
    <cellStyle name="Обычный 16 7 2 3 5" xfId="7410"/>
    <cellStyle name="Обычный 16 7 2 3 5 2" xfId="22133"/>
    <cellStyle name="Обычный 16 7 2 3 5 2 2" xfId="36087"/>
    <cellStyle name="Обычный 16 7 2 3 5 3" xfId="36088"/>
    <cellStyle name="Обычный 16 7 2 3 6" xfId="36089"/>
    <cellStyle name="Обычный 16 7 2 3 6 2" xfId="36090"/>
    <cellStyle name="Обычный 16 7 2 3 7" xfId="36091"/>
    <cellStyle name="Обычный 16 7 2 4" xfId="7411"/>
    <cellStyle name="Обычный 16 7 2 4 2" xfId="7412"/>
    <cellStyle name="Обычный 16 7 2 4 2 2" xfId="36092"/>
    <cellStyle name="Обычный 16 7 2 4 2 2 2" xfId="36093"/>
    <cellStyle name="Обычный 16 7 2 4 2 3" xfId="36094"/>
    <cellStyle name="Обычный 16 7 2 4 3" xfId="36095"/>
    <cellStyle name="Обычный 16 7 2 4 3 2" xfId="36096"/>
    <cellStyle name="Обычный 16 7 2 4 4" xfId="36097"/>
    <cellStyle name="Обычный 16 7 2 5" xfId="7413"/>
    <cellStyle name="Обычный 16 7 2 5 2" xfId="7414"/>
    <cellStyle name="Обычный 16 7 2 5 2 2" xfId="36098"/>
    <cellStyle name="Обычный 16 7 2 5 2 2 2" xfId="36099"/>
    <cellStyle name="Обычный 16 7 2 5 2 3" xfId="36100"/>
    <cellStyle name="Обычный 16 7 2 5 3" xfId="36101"/>
    <cellStyle name="Обычный 16 7 2 5 3 2" xfId="36102"/>
    <cellStyle name="Обычный 16 7 2 5 4" xfId="36103"/>
    <cellStyle name="Обычный 16 7 2 6" xfId="7415"/>
    <cellStyle name="Обычный 16 7 2 6 2" xfId="7416"/>
    <cellStyle name="Обычный 16 7 2 6 2 2" xfId="36104"/>
    <cellStyle name="Обычный 16 7 2 6 2 2 2" xfId="36105"/>
    <cellStyle name="Обычный 16 7 2 6 2 3" xfId="36106"/>
    <cellStyle name="Обычный 16 7 2 6 3" xfId="36107"/>
    <cellStyle name="Обычный 16 7 2 6 3 2" xfId="36108"/>
    <cellStyle name="Обычный 16 7 2 6 4" xfId="36109"/>
    <cellStyle name="Обычный 16 7 2 7" xfId="7417"/>
    <cellStyle name="Обычный 16 7 2 7 2" xfId="22134"/>
    <cellStyle name="Обычный 16 7 2 7 2 2" xfId="36110"/>
    <cellStyle name="Обычный 16 7 2 7 3" xfId="36111"/>
    <cellStyle name="Обычный 16 7 2 8" xfId="22135"/>
    <cellStyle name="Обычный 16 7 2 8 2" xfId="36112"/>
    <cellStyle name="Обычный 16 7 2 9" xfId="36113"/>
    <cellStyle name="Обычный 16 7 2 9 2" xfId="36114"/>
    <cellStyle name="Обычный 16 7 3" xfId="7418"/>
    <cellStyle name="Обычный 16 7 3 10" xfId="36115"/>
    <cellStyle name="Обычный 16 7 3 2" xfId="7419"/>
    <cellStyle name="Обычный 16 7 3 2 2" xfId="7420"/>
    <cellStyle name="Обычный 16 7 3 2 2 2" xfId="7421"/>
    <cellStyle name="Обычный 16 7 3 2 2 2 2" xfId="36116"/>
    <cellStyle name="Обычный 16 7 3 2 2 2 2 2" xfId="36117"/>
    <cellStyle name="Обычный 16 7 3 2 2 2 3" xfId="36118"/>
    <cellStyle name="Обычный 16 7 3 2 2 3" xfId="36119"/>
    <cellStyle name="Обычный 16 7 3 2 2 3 2" xfId="36120"/>
    <cellStyle name="Обычный 16 7 3 2 2 4" xfId="36121"/>
    <cellStyle name="Обычный 16 7 3 2 3" xfId="7422"/>
    <cellStyle name="Обычный 16 7 3 2 3 2" xfId="7423"/>
    <cellStyle name="Обычный 16 7 3 2 3 2 2" xfId="36122"/>
    <cellStyle name="Обычный 16 7 3 2 3 2 2 2" xfId="36123"/>
    <cellStyle name="Обычный 16 7 3 2 3 2 3" xfId="36124"/>
    <cellStyle name="Обычный 16 7 3 2 3 3" xfId="36125"/>
    <cellStyle name="Обычный 16 7 3 2 3 3 2" xfId="36126"/>
    <cellStyle name="Обычный 16 7 3 2 3 4" xfId="36127"/>
    <cellStyle name="Обычный 16 7 3 2 4" xfId="7424"/>
    <cellStyle name="Обычный 16 7 3 2 4 2" xfId="7425"/>
    <cellStyle name="Обычный 16 7 3 2 4 2 2" xfId="36128"/>
    <cellStyle name="Обычный 16 7 3 2 4 2 2 2" xfId="36129"/>
    <cellStyle name="Обычный 16 7 3 2 4 2 3" xfId="36130"/>
    <cellStyle name="Обычный 16 7 3 2 4 3" xfId="36131"/>
    <cellStyle name="Обычный 16 7 3 2 4 3 2" xfId="36132"/>
    <cellStyle name="Обычный 16 7 3 2 4 4" xfId="36133"/>
    <cellStyle name="Обычный 16 7 3 2 5" xfId="7426"/>
    <cellStyle name="Обычный 16 7 3 2 5 2" xfId="22136"/>
    <cellStyle name="Обычный 16 7 3 2 5 2 2" xfId="36134"/>
    <cellStyle name="Обычный 16 7 3 2 5 3" xfId="36135"/>
    <cellStyle name="Обычный 16 7 3 2 6" xfId="22137"/>
    <cellStyle name="Обычный 16 7 3 2 6 2" xfId="36136"/>
    <cellStyle name="Обычный 16 7 3 2 7" xfId="36137"/>
    <cellStyle name="Обычный 16 7 3 2 7 2" xfId="36138"/>
    <cellStyle name="Обычный 16 7 3 2 8" xfId="36139"/>
    <cellStyle name="Обычный 16 7 3 3" xfId="7427"/>
    <cellStyle name="Обычный 16 7 3 3 2" xfId="7428"/>
    <cellStyle name="Обычный 16 7 3 3 2 2" xfId="7429"/>
    <cellStyle name="Обычный 16 7 3 3 2 2 2" xfId="36140"/>
    <cellStyle name="Обычный 16 7 3 3 2 2 2 2" xfId="36141"/>
    <cellStyle name="Обычный 16 7 3 3 2 2 3" xfId="36142"/>
    <cellStyle name="Обычный 16 7 3 3 2 3" xfId="36143"/>
    <cellStyle name="Обычный 16 7 3 3 2 3 2" xfId="36144"/>
    <cellStyle name="Обычный 16 7 3 3 2 4" xfId="36145"/>
    <cellStyle name="Обычный 16 7 3 3 3" xfId="7430"/>
    <cellStyle name="Обычный 16 7 3 3 3 2" xfId="7431"/>
    <cellStyle name="Обычный 16 7 3 3 3 2 2" xfId="36146"/>
    <cellStyle name="Обычный 16 7 3 3 3 2 2 2" xfId="36147"/>
    <cellStyle name="Обычный 16 7 3 3 3 2 3" xfId="36148"/>
    <cellStyle name="Обычный 16 7 3 3 3 3" xfId="36149"/>
    <cellStyle name="Обычный 16 7 3 3 3 3 2" xfId="36150"/>
    <cellStyle name="Обычный 16 7 3 3 3 4" xfId="36151"/>
    <cellStyle name="Обычный 16 7 3 3 4" xfId="7432"/>
    <cellStyle name="Обычный 16 7 3 3 4 2" xfId="7433"/>
    <cellStyle name="Обычный 16 7 3 3 4 2 2" xfId="36152"/>
    <cellStyle name="Обычный 16 7 3 3 4 2 2 2" xfId="36153"/>
    <cellStyle name="Обычный 16 7 3 3 4 2 3" xfId="36154"/>
    <cellStyle name="Обычный 16 7 3 3 4 3" xfId="36155"/>
    <cellStyle name="Обычный 16 7 3 3 4 3 2" xfId="36156"/>
    <cellStyle name="Обычный 16 7 3 3 4 4" xfId="36157"/>
    <cellStyle name="Обычный 16 7 3 3 5" xfId="7434"/>
    <cellStyle name="Обычный 16 7 3 3 5 2" xfId="22138"/>
    <cellStyle name="Обычный 16 7 3 3 5 2 2" xfId="36158"/>
    <cellStyle name="Обычный 16 7 3 3 5 3" xfId="36159"/>
    <cellStyle name="Обычный 16 7 3 3 6" xfId="36160"/>
    <cellStyle name="Обычный 16 7 3 3 6 2" xfId="36161"/>
    <cellStyle name="Обычный 16 7 3 3 7" xfId="36162"/>
    <cellStyle name="Обычный 16 7 3 4" xfId="7435"/>
    <cellStyle name="Обычный 16 7 3 4 2" xfId="7436"/>
    <cellStyle name="Обычный 16 7 3 4 2 2" xfId="36163"/>
    <cellStyle name="Обычный 16 7 3 4 2 2 2" xfId="36164"/>
    <cellStyle name="Обычный 16 7 3 4 2 3" xfId="36165"/>
    <cellStyle name="Обычный 16 7 3 4 3" xfId="36166"/>
    <cellStyle name="Обычный 16 7 3 4 3 2" xfId="36167"/>
    <cellStyle name="Обычный 16 7 3 4 4" xfId="36168"/>
    <cellStyle name="Обычный 16 7 3 5" xfId="7437"/>
    <cellStyle name="Обычный 16 7 3 5 2" xfId="7438"/>
    <cellStyle name="Обычный 16 7 3 5 2 2" xfId="36169"/>
    <cellStyle name="Обычный 16 7 3 5 2 2 2" xfId="36170"/>
    <cellStyle name="Обычный 16 7 3 5 2 3" xfId="36171"/>
    <cellStyle name="Обычный 16 7 3 5 3" xfId="36172"/>
    <cellStyle name="Обычный 16 7 3 5 3 2" xfId="36173"/>
    <cellStyle name="Обычный 16 7 3 5 4" xfId="36174"/>
    <cellStyle name="Обычный 16 7 3 6" xfId="7439"/>
    <cellStyle name="Обычный 16 7 3 6 2" xfId="7440"/>
    <cellStyle name="Обычный 16 7 3 6 2 2" xfId="36175"/>
    <cellStyle name="Обычный 16 7 3 6 2 2 2" xfId="36176"/>
    <cellStyle name="Обычный 16 7 3 6 2 3" xfId="36177"/>
    <cellStyle name="Обычный 16 7 3 6 3" xfId="36178"/>
    <cellStyle name="Обычный 16 7 3 6 3 2" xfId="36179"/>
    <cellStyle name="Обычный 16 7 3 6 4" xfId="36180"/>
    <cellStyle name="Обычный 16 7 3 7" xfId="7441"/>
    <cellStyle name="Обычный 16 7 3 7 2" xfId="22139"/>
    <cellStyle name="Обычный 16 7 3 7 2 2" xfId="36181"/>
    <cellStyle name="Обычный 16 7 3 7 3" xfId="36182"/>
    <cellStyle name="Обычный 16 7 3 8" xfId="22140"/>
    <cellStyle name="Обычный 16 7 3 8 2" xfId="36183"/>
    <cellStyle name="Обычный 16 7 3 9" xfId="36184"/>
    <cellStyle name="Обычный 16 7 3 9 2" xfId="36185"/>
    <cellStyle name="Обычный 16 7 4" xfId="7442"/>
    <cellStyle name="Обычный 16 7 4 2" xfId="7443"/>
    <cellStyle name="Обычный 16 7 4 2 2" xfId="7444"/>
    <cellStyle name="Обычный 16 7 4 2 2 2" xfId="36186"/>
    <cellStyle name="Обычный 16 7 4 2 2 2 2" xfId="36187"/>
    <cellStyle name="Обычный 16 7 4 2 2 3" xfId="36188"/>
    <cellStyle name="Обычный 16 7 4 2 3" xfId="36189"/>
    <cellStyle name="Обычный 16 7 4 2 3 2" xfId="36190"/>
    <cellStyle name="Обычный 16 7 4 2 4" xfId="36191"/>
    <cellStyle name="Обычный 16 7 4 3" xfId="7445"/>
    <cellStyle name="Обычный 16 7 4 3 2" xfId="7446"/>
    <cellStyle name="Обычный 16 7 4 3 2 2" xfId="36192"/>
    <cellStyle name="Обычный 16 7 4 3 2 2 2" xfId="36193"/>
    <cellStyle name="Обычный 16 7 4 3 2 3" xfId="36194"/>
    <cellStyle name="Обычный 16 7 4 3 3" xfId="36195"/>
    <cellStyle name="Обычный 16 7 4 3 3 2" xfId="36196"/>
    <cellStyle name="Обычный 16 7 4 3 4" xfId="36197"/>
    <cellStyle name="Обычный 16 7 4 4" xfId="7447"/>
    <cellStyle name="Обычный 16 7 4 4 2" xfId="7448"/>
    <cellStyle name="Обычный 16 7 4 4 2 2" xfId="36198"/>
    <cellStyle name="Обычный 16 7 4 4 2 2 2" xfId="36199"/>
    <cellStyle name="Обычный 16 7 4 4 2 3" xfId="36200"/>
    <cellStyle name="Обычный 16 7 4 4 3" xfId="36201"/>
    <cellStyle name="Обычный 16 7 4 4 3 2" xfId="36202"/>
    <cellStyle name="Обычный 16 7 4 4 4" xfId="36203"/>
    <cellStyle name="Обычный 16 7 4 5" xfId="7449"/>
    <cellStyle name="Обычный 16 7 4 5 2" xfId="22141"/>
    <cellStyle name="Обычный 16 7 4 5 2 2" xfId="36204"/>
    <cellStyle name="Обычный 16 7 4 5 3" xfId="36205"/>
    <cellStyle name="Обычный 16 7 4 6" xfId="22142"/>
    <cellStyle name="Обычный 16 7 4 6 2" xfId="36206"/>
    <cellStyle name="Обычный 16 7 4 7" xfId="36207"/>
    <cellStyle name="Обычный 16 7 4 7 2" xfId="36208"/>
    <cellStyle name="Обычный 16 7 4 8" xfId="36209"/>
    <cellStyle name="Обычный 16 7 5" xfId="7450"/>
    <cellStyle name="Обычный 16 7 5 2" xfId="7451"/>
    <cellStyle name="Обычный 16 7 5 2 2" xfId="7452"/>
    <cellStyle name="Обычный 16 7 5 2 2 2" xfId="36210"/>
    <cellStyle name="Обычный 16 7 5 2 2 2 2" xfId="36211"/>
    <cellStyle name="Обычный 16 7 5 2 2 3" xfId="36212"/>
    <cellStyle name="Обычный 16 7 5 2 3" xfId="36213"/>
    <cellStyle name="Обычный 16 7 5 2 3 2" xfId="36214"/>
    <cellStyle name="Обычный 16 7 5 2 4" xfId="36215"/>
    <cellStyle name="Обычный 16 7 5 3" xfId="7453"/>
    <cellStyle name="Обычный 16 7 5 3 2" xfId="7454"/>
    <cellStyle name="Обычный 16 7 5 3 2 2" xfId="36216"/>
    <cellStyle name="Обычный 16 7 5 3 2 2 2" xfId="36217"/>
    <cellStyle name="Обычный 16 7 5 3 2 3" xfId="36218"/>
    <cellStyle name="Обычный 16 7 5 3 3" xfId="36219"/>
    <cellStyle name="Обычный 16 7 5 3 3 2" xfId="36220"/>
    <cellStyle name="Обычный 16 7 5 3 4" xfId="36221"/>
    <cellStyle name="Обычный 16 7 5 4" xfId="7455"/>
    <cellStyle name="Обычный 16 7 5 4 2" xfId="7456"/>
    <cellStyle name="Обычный 16 7 5 4 2 2" xfId="36222"/>
    <cellStyle name="Обычный 16 7 5 4 2 2 2" xfId="36223"/>
    <cellStyle name="Обычный 16 7 5 4 2 3" xfId="36224"/>
    <cellStyle name="Обычный 16 7 5 4 3" xfId="36225"/>
    <cellStyle name="Обычный 16 7 5 4 3 2" xfId="36226"/>
    <cellStyle name="Обычный 16 7 5 4 4" xfId="36227"/>
    <cellStyle name="Обычный 16 7 5 5" xfId="7457"/>
    <cellStyle name="Обычный 16 7 5 5 2" xfId="22143"/>
    <cellStyle name="Обычный 16 7 5 5 2 2" xfId="36228"/>
    <cellStyle name="Обычный 16 7 5 5 3" xfId="36229"/>
    <cellStyle name="Обычный 16 7 5 6" xfId="36230"/>
    <cellStyle name="Обычный 16 7 5 6 2" xfId="36231"/>
    <cellStyle name="Обычный 16 7 5 7" xfId="36232"/>
    <cellStyle name="Обычный 16 7 6" xfId="7458"/>
    <cellStyle name="Обычный 16 7 6 2" xfId="7459"/>
    <cellStyle name="Обычный 16 7 6 2 2" xfId="36233"/>
    <cellStyle name="Обычный 16 7 6 2 2 2" xfId="36234"/>
    <cellStyle name="Обычный 16 7 6 2 3" xfId="36235"/>
    <cellStyle name="Обычный 16 7 6 3" xfId="36236"/>
    <cellStyle name="Обычный 16 7 6 3 2" xfId="36237"/>
    <cellStyle name="Обычный 16 7 6 4" xfId="36238"/>
    <cellStyle name="Обычный 16 7 7" xfId="7460"/>
    <cellStyle name="Обычный 16 7 7 2" xfId="7461"/>
    <cellStyle name="Обычный 16 7 7 2 2" xfId="36239"/>
    <cellStyle name="Обычный 16 7 7 2 2 2" xfId="36240"/>
    <cellStyle name="Обычный 16 7 7 2 3" xfId="36241"/>
    <cellStyle name="Обычный 16 7 7 3" xfId="36242"/>
    <cellStyle name="Обычный 16 7 7 3 2" xfId="36243"/>
    <cellStyle name="Обычный 16 7 7 4" xfId="36244"/>
    <cellStyle name="Обычный 16 7 8" xfId="7462"/>
    <cellStyle name="Обычный 16 7 8 2" xfId="7463"/>
    <cellStyle name="Обычный 16 7 8 2 2" xfId="36245"/>
    <cellStyle name="Обычный 16 7 8 2 2 2" xfId="36246"/>
    <cellStyle name="Обычный 16 7 8 2 3" xfId="36247"/>
    <cellStyle name="Обычный 16 7 8 3" xfId="36248"/>
    <cellStyle name="Обычный 16 7 8 3 2" xfId="36249"/>
    <cellStyle name="Обычный 16 7 8 4" xfId="36250"/>
    <cellStyle name="Обычный 16 7 9" xfId="7464"/>
    <cellStyle name="Обычный 16 7 9 2" xfId="22144"/>
    <cellStyle name="Обычный 16 7 9 2 2" xfId="36251"/>
    <cellStyle name="Обычный 16 7 9 3" xfId="36252"/>
    <cellStyle name="Обычный 16 8" xfId="7465"/>
    <cellStyle name="Обычный 16 8 10" xfId="22145"/>
    <cellStyle name="Обычный 16 8 10 2" xfId="36253"/>
    <cellStyle name="Обычный 16 8 11" xfId="36254"/>
    <cellStyle name="Обычный 16 8 11 2" xfId="36255"/>
    <cellStyle name="Обычный 16 8 12" xfId="36256"/>
    <cellStyle name="Обычный 16 8 2" xfId="7466"/>
    <cellStyle name="Обычный 16 8 2 10" xfId="36257"/>
    <cellStyle name="Обычный 16 8 2 2" xfId="7467"/>
    <cellStyle name="Обычный 16 8 2 2 2" xfId="7468"/>
    <cellStyle name="Обычный 16 8 2 2 2 2" xfId="7469"/>
    <cellStyle name="Обычный 16 8 2 2 2 2 2" xfId="36258"/>
    <cellStyle name="Обычный 16 8 2 2 2 2 2 2" xfId="36259"/>
    <cellStyle name="Обычный 16 8 2 2 2 2 3" xfId="36260"/>
    <cellStyle name="Обычный 16 8 2 2 2 3" xfId="36261"/>
    <cellStyle name="Обычный 16 8 2 2 2 3 2" xfId="36262"/>
    <cellStyle name="Обычный 16 8 2 2 2 4" xfId="36263"/>
    <cellStyle name="Обычный 16 8 2 2 3" xfId="7470"/>
    <cellStyle name="Обычный 16 8 2 2 3 2" xfId="7471"/>
    <cellStyle name="Обычный 16 8 2 2 3 2 2" xfId="36264"/>
    <cellStyle name="Обычный 16 8 2 2 3 2 2 2" xfId="36265"/>
    <cellStyle name="Обычный 16 8 2 2 3 2 3" xfId="36266"/>
    <cellStyle name="Обычный 16 8 2 2 3 3" xfId="36267"/>
    <cellStyle name="Обычный 16 8 2 2 3 3 2" xfId="36268"/>
    <cellStyle name="Обычный 16 8 2 2 3 4" xfId="36269"/>
    <cellStyle name="Обычный 16 8 2 2 4" xfId="7472"/>
    <cellStyle name="Обычный 16 8 2 2 4 2" xfId="7473"/>
    <cellStyle name="Обычный 16 8 2 2 4 2 2" xfId="36270"/>
    <cellStyle name="Обычный 16 8 2 2 4 2 2 2" xfId="36271"/>
    <cellStyle name="Обычный 16 8 2 2 4 2 3" xfId="36272"/>
    <cellStyle name="Обычный 16 8 2 2 4 3" xfId="36273"/>
    <cellStyle name="Обычный 16 8 2 2 4 3 2" xfId="36274"/>
    <cellStyle name="Обычный 16 8 2 2 4 4" xfId="36275"/>
    <cellStyle name="Обычный 16 8 2 2 5" xfId="7474"/>
    <cellStyle name="Обычный 16 8 2 2 5 2" xfId="22146"/>
    <cellStyle name="Обычный 16 8 2 2 5 2 2" xfId="36276"/>
    <cellStyle name="Обычный 16 8 2 2 5 3" xfId="36277"/>
    <cellStyle name="Обычный 16 8 2 2 6" xfId="22147"/>
    <cellStyle name="Обычный 16 8 2 2 6 2" xfId="36278"/>
    <cellStyle name="Обычный 16 8 2 2 7" xfId="36279"/>
    <cellStyle name="Обычный 16 8 2 2 7 2" xfId="36280"/>
    <cellStyle name="Обычный 16 8 2 2 8" xfId="36281"/>
    <cellStyle name="Обычный 16 8 2 3" xfId="7475"/>
    <cellStyle name="Обычный 16 8 2 3 2" xfId="7476"/>
    <cellStyle name="Обычный 16 8 2 3 2 2" xfId="7477"/>
    <cellStyle name="Обычный 16 8 2 3 2 2 2" xfId="36282"/>
    <cellStyle name="Обычный 16 8 2 3 2 2 2 2" xfId="36283"/>
    <cellStyle name="Обычный 16 8 2 3 2 2 3" xfId="36284"/>
    <cellStyle name="Обычный 16 8 2 3 2 3" xfId="36285"/>
    <cellStyle name="Обычный 16 8 2 3 2 3 2" xfId="36286"/>
    <cellStyle name="Обычный 16 8 2 3 2 4" xfId="36287"/>
    <cellStyle name="Обычный 16 8 2 3 3" xfId="7478"/>
    <cellStyle name="Обычный 16 8 2 3 3 2" xfId="7479"/>
    <cellStyle name="Обычный 16 8 2 3 3 2 2" xfId="36288"/>
    <cellStyle name="Обычный 16 8 2 3 3 2 2 2" xfId="36289"/>
    <cellStyle name="Обычный 16 8 2 3 3 2 3" xfId="36290"/>
    <cellStyle name="Обычный 16 8 2 3 3 3" xfId="36291"/>
    <cellStyle name="Обычный 16 8 2 3 3 3 2" xfId="36292"/>
    <cellStyle name="Обычный 16 8 2 3 3 4" xfId="36293"/>
    <cellStyle name="Обычный 16 8 2 3 4" xfId="7480"/>
    <cellStyle name="Обычный 16 8 2 3 4 2" xfId="7481"/>
    <cellStyle name="Обычный 16 8 2 3 4 2 2" xfId="36294"/>
    <cellStyle name="Обычный 16 8 2 3 4 2 2 2" xfId="36295"/>
    <cellStyle name="Обычный 16 8 2 3 4 2 3" xfId="36296"/>
    <cellStyle name="Обычный 16 8 2 3 4 3" xfId="36297"/>
    <cellStyle name="Обычный 16 8 2 3 4 3 2" xfId="36298"/>
    <cellStyle name="Обычный 16 8 2 3 4 4" xfId="36299"/>
    <cellStyle name="Обычный 16 8 2 3 5" xfId="7482"/>
    <cellStyle name="Обычный 16 8 2 3 5 2" xfId="22148"/>
    <cellStyle name="Обычный 16 8 2 3 5 2 2" xfId="36300"/>
    <cellStyle name="Обычный 16 8 2 3 5 3" xfId="36301"/>
    <cellStyle name="Обычный 16 8 2 3 6" xfId="36302"/>
    <cellStyle name="Обычный 16 8 2 3 6 2" xfId="36303"/>
    <cellStyle name="Обычный 16 8 2 3 7" xfId="36304"/>
    <cellStyle name="Обычный 16 8 2 4" xfId="7483"/>
    <cellStyle name="Обычный 16 8 2 4 2" xfId="7484"/>
    <cellStyle name="Обычный 16 8 2 4 2 2" xfId="36305"/>
    <cellStyle name="Обычный 16 8 2 4 2 2 2" xfId="36306"/>
    <cellStyle name="Обычный 16 8 2 4 2 3" xfId="36307"/>
    <cellStyle name="Обычный 16 8 2 4 3" xfId="36308"/>
    <cellStyle name="Обычный 16 8 2 4 3 2" xfId="36309"/>
    <cellStyle name="Обычный 16 8 2 4 4" xfId="36310"/>
    <cellStyle name="Обычный 16 8 2 5" xfId="7485"/>
    <cellStyle name="Обычный 16 8 2 5 2" xfId="7486"/>
    <cellStyle name="Обычный 16 8 2 5 2 2" xfId="36311"/>
    <cellStyle name="Обычный 16 8 2 5 2 2 2" xfId="36312"/>
    <cellStyle name="Обычный 16 8 2 5 2 3" xfId="36313"/>
    <cellStyle name="Обычный 16 8 2 5 3" xfId="36314"/>
    <cellStyle name="Обычный 16 8 2 5 3 2" xfId="36315"/>
    <cellStyle name="Обычный 16 8 2 5 4" xfId="36316"/>
    <cellStyle name="Обычный 16 8 2 6" xfId="7487"/>
    <cellStyle name="Обычный 16 8 2 6 2" xfId="7488"/>
    <cellStyle name="Обычный 16 8 2 6 2 2" xfId="36317"/>
    <cellStyle name="Обычный 16 8 2 6 2 2 2" xfId="36318"/>
    <cellStyle name="Обычный 16 8 2 6 2 3" xfId="36319"/>
    <cellStyle name="Обычный 16 8 2 6 3" xfId="36320"/>
    <cellStyle name="Обычный 16 8 2 6 3 2" xfId="36321"/>
    <cellStyle name="Обычный 16 8 2 6 4" xfId="36322"/>
    <cellStyle name="Обычный 16 8 2 7" xfId="7489"/>
    <cellStyle name="Обычный 16 8 2 7 2" xfId="22149"/>
    <cellStyle name="Обычный 16 8 2 7 2 2" xfId="36323"/>
    <cellStyle name="Обычный 16 8 2 7 3" xfId="36324"/>
    <cellStyle name="Обычный 16 8 2 8" xfId="22150"/>
    <cellStyle name="Обычный 16 8 2 8 2" xfId="36325"/>
    <cellStyle name="Обычный 16 8 2 9" xfId="36326"/>
    <cellStyle name="Обычный 16 8 2 9 2" xfId="36327"/>
    <cellStyle name="Обычный 16 8 3" xfId="7490"/>
    <cellStyle name="Обычный 16 8 3 10" xfId="36328"/>
    <cellStyle name="Обычный 16 8 3 2" xfId="7491"/>
    <cellStyle name="Обычный 16 8 3 2 2" xfId="7492"/>
    <cellStyle name="Обычный 16 8 3 2 2 2" xfId="7493"/>
    <cellStyle name="Обычный 16 8 3 2 2 2 2" xfId="36329"/>
    <cellStyle name="Обычный 16 8 3 2 2 2 2 2" xfId="36330"/>
    <cellStyle name="Обычный 16 8 3 2 2 2 3" xfId="36331"/>
    <cellStyle name="Обычный 16 8 3 2 2 3" xfId="36332"/>
    <cellStyle name="Обычный 16 8 3 2 2 3 2" xfId="36333"/>
    <cellStyle name="Обычный 16 8 3 2 2 4" xfId="36334"/>
    <cellStyle name="Обычный 16 8 3 2 3" xfId="7494"/>
    <cellStyle name="Обычный 16 8 3 2 3 2" xfId="7495"/>
    <cellStyle name="Обычный 16 8 3 2 3 2 2" xfId="36335"/>
    <cellStyle name="Обычный 16 8 3 2 3 2 2 2" xfId="36336"/>
    <cellStyle name="Обычный 16 8 3 2 3 2 3" xfId="36337"/>
    <cellStyle name="Обычный 16 8 3 2 3 3" xfId="36338"/>
    <cellStyle name="Обычный 16 8 3 2 3 3 2" xfId="36339"/>
    <cellStyle name="Обычный 16 8 3 2 3 4" xfId="36340"/>
    <cellStyle name="Обычный 16 8 3 2 4" xfId="7496"/>
    <cellStyle name="Обычный 16 8 3 2 4 2" xfId="7497"/>
    <cellStyle name="Обычный 16 8 3 2 4 2 2" xfId="36341"/>
    <cellStyle name="Обычный 16 8 3 2 4 2 2 2" xfId="36342"/>
    <cellStyle name="Обычный 16 8 3 2 4 2 3" xfId="36343"/>
    <cellStyle name="Обычный 16 8 3 2 4 3" xfId="36344"/>
    <cellStyle name="Обычный 16 8 3 2 4 3 2" xfId="36345"/>
    <cellStyle name="Обычный 16 8 3 2 4 4" xfId="36346"/>
    <cellStyle name="Обычный 16 8 3 2 5" xfId="7498"/>
    <cellStyle name="Обычный 16 8 3 2 5 2" xfId="22151"/>
    <cellStyle name="Обычный 16 8 3 2 5 2 2" xfId="36347"/>
    <cellStyle name="Обычный 16 8 3 2 5 3" xfId="36348"/>
    <cellStyle name="Обычный 16 8 3 2 6" xfId="22152"/>
    <cellStyle name="Обычный 16 8 3 2 6 2" xfId="36349"/>
    <cellStyle name="Обычный 16 8 3 2 7" xfId="36350"/>
    <cellStyle name="Обычный 16 8 3 2 7 2" xfId="36351"/>
    <cellStyle name="Обычный 16 8 3 2 8" xfId="36352"/>
    <cellStyle name="Обычный 16 8 3 3" xfId="7499"/>
    <cellStyle name="Обычный 16 8 3 3 2" xfId="7500"/>
    <cellStyle name="Обычный 16 8 3 3 2 2" xfId="7501"/>
    <cellStyle name="Обычный 16 8 3 3 2 2 2" xfId="36353"/>
    <cellStyle name="Обычный 16 8 3 3 2 2 2 2" xfId="36354"/>
    <cellStyle name="Обычный 16 8 3 3 2 2 3" xfId="36355"/>
    <cellStyle name="Обычный 16 8 3 3 2 3" xfId="36356"/>
    <cellStyle name="Обычный 16 8 3 3 2 3 2" xfId="36357"/>
    <cellStyle name="Обычный 16 8 3 3 2 4" xfId="36358"/>
    <cellStyle name="Обычный 16 8 3 3 3" xfId="7502"/>
    <cellStyle name="Обычный 16 8 3 3 3 2" xfId="7503"/>
    <cellStyle name="Обычный 16 8 3 3 3 2 2" xfId="36359"/>
    <cellStyle name="Обычный 16 8 3 3 3 2 2 2" xfId="36360"/>
    <cellStyle name="Обычный 16 8 3 3 3 2 3" xfId="36361"/>
    <cellStyle name="Обычный 16 8 3 3 3 3" xfId="36362"/>
    <cellStyle name="Обычный 16 8 3 3 3 3 2" xfId="36363"/>
    <cellStyle name="Обычный 16 8 3 3 3 4" xfId="36364"/>
    <cellStyle name="Обычный 16 8 3 3 4" xfId="7504"/>
    <cellStyle name="Обычный 16 8 3 3 4 2" xfId="7505"/>
    <cellStyle name="Обычный 16 8 3 3 4 2 2" xfId="36365"/>
    <cellStyle name="Обычный 16 8 3 3 4 2 2 2" xfId="36366"/>
    <cellStyle name="Обычный 16 8 3 3 4 2 3" xfId="36367"/>
    <cellStyle name="Обычный 16 8 3 3 4 3" xfId="36368"/>
    <cellStyle name="Обычный 16 8 3 3 4 3 2" xfId="36369"/>
    <cellStyle name="Обычный 16 8 3 3 4 4" xfId="36370"/>
    <cellStyle name="Обычный 16 8 3 3 5" xfId="7506"/>
    <cellStyle name="Обычный 16 8 3 3 5 2" xfId="22153"/>
    <cellStyle name="Обычный 16 8 3 3 5 2 2" xfId="36371"/>
    <cellStyle name="Обычный 16 8 3 3 5 3" xfId="36372"/>
    <cellStyle name="Обычный 16 8 3 3 6" xfId="36373"/>
    <cellStyle name="Обычный 16 8 3 3 6 2" xfId="36374"/>
    <cellStyle name="Обычный 16 8 3 3 7" xfId="36375"/>
    <cellStyle name="Обычный 16 8 3 4" xfId="7507"/>
    <cellStyle name="Обычный 16 8 3 4 2" xfId="7508"/>
    <cellStyle name="Обычный 16 8 3 4 2 2" xfId="36376"/>
    <cellStyle name="Обычный 16 8 3 4 2 2 2" xfId="36377"/>
    <cellStyle name="Обычный 16 8 3 4 2 3" xfId="36378"/>
    <cellStyle name="Обычный 16 8 3 4 3" xfId="36379"/>
    <cellStyle name="Обычный 16 8 3 4 3 2" xfId="36380"/>
    <cellStyle name="Обычный 16 8 3 4 4" xfId="36381"/>
    <cellStyle name="Обычный 16 8 3 5" xfId="7509"/>
    <cellStyle name="Обычный 16 8 3 5 2" xfId="7510"/>
    <cellStyle name="Обычный 16 8 3 5 2 2" xfId="36382"/>
    <cellStyle name="Обычный 16 8 3 5 2 2 2" xfId="36383"/>
    <cellStyle name="Обычный 16 8 3 5 2 3" xfId="36384"/>
    <cellStyle name="Обычный 16 8 3 5 3" xfId="36385"/>
    <cellStyle name="Обычный 16 8 3 5 3 2" xfId="36386"/>
    <cellStyle name="Обычный 16 8 3 5 4" xfId="36387"/>
    <cellStyle name="Обычный 16 8 3 6" xfId="7511"/>
    <cellStyle name="Обычный 16 8 3 6 2" xfId="7512"/>
    <cellStyle name="Обычный 16 8 3 6 2 2" xfId="36388"/>
    <cellStyle name="Обычный 16 8 3 6 2 2 2" xfId="36389"/>
    <cellStyle name="Обычный 16 8 3 6 2 3" xfId="36390"/>
    <cellStyle name="Обычный 16 8 3 6 3" xfId="36391"/>
    <cellStyle name="Обычный 16 8 3 6 3 2" xfId="36392"/>
    <cellStyle name="Обычный 16 8 3 6 4" xfId="36393"/>
    <cellStyle name="Обычный 16 8 3 7" xfId="7513"/>
    <cellStyle name="Обычный 16 8 3 7 2" xfId="22154"/>
    <cellStyle name="Обычный 16 8 3 7 2 2" xfId="36394"/>
    <cellStyle name="Обычный 16 8 3 7 3" xfId="36395"/>
    <cellStyle name="Обычный 16 8 3 8" xfId="22155"/>
    <cellStyle name="Обычный 16 8 3 8 2" xfId="36396"/>
    <cellStyle name="Обычный 16 8 3 9" xfId="36397"/>
    <cellStyle name="Обычный 16 8 3 9 2" xfId="36398"/>
    <cellStyle name="Обычный 16 8 4" xfId="7514"/>
    <cellStyle name="Обычный 16 8 4 2" xfId="7515"/>
    <cellStyle name="Обычный 16 8 4 2 2" xfId="7516"/>
    <cellStyle name="Обычный 16 8 4 2 2 2" xfId="36399"/>
    <cellStyle name="Обычный 16 8 4 2 2 2 2" xfId="36400"/>
    <cellStyle name="Обычный 16 8 4 2 2 3" xfId="36401"/>
    <cellStyle name="Обычный 16 8 4 2 3" xfId="36402"/>
    <cellStyle name="Обычный 16 8 4 2 3 2" xfId="36403"/>
    <cellStyle name="Обычный 16 8 4 2 4" xfId="36404"/>
    <cellStyle name="Обычный 16 8 4 3" xfId="7517"/>
    <cellStyle name="Обычный 16 8 4 3 2" xfId="7518"/>
    <cellStyle name="Обычный 16 8 4 3 2 2" xfId="36405"/>
    <cellStyle name="Обычный 16 8 4 3 2 2 2" xfId="36406"/>
    <cellStyle name="Обычный 16 8 4 3 2 3" xfId="36407"/>
    <cellStyle name="Обычный 16 8 4 3 3" xfId="36408"/>
    <cellStyle name="Обычный 16 8 4 3 3 2" xfId="36409"/>
    <cellStyle name="Обычный 16 8 4 3 4" xfId="36410"/>
    <cellStyle name="Обычный 16 8 4 4" xfId="7519"/>
    <cellStyle name="Обычный 16 8 4 4 2" xfId="7520"/>
    <cellStyle name="Обычный 16 8 4 4 2 2" xfId="36411"/>
    <cellStyle name="Обычный 16 8 4 4 2 2 2" xfId="36412"/>
    <cellStyle name="Обычный 16 8 4 4 2 3" xfId="36413"/>
    <cellStyle name="Обычный 16 8 4 4 3" xfId="36414"/>
    <cellStyle name="Обычный 16 8 4 4 3 2" xfId="36415"/>
    <cellStyle name="Обычный 16 8 4 4 4" xfId="36416"/>
    <cellStyle name="Обычный 16 8 4 5" xfId="7521"/>
    <cellStyle name="Обычный 16 8 4 5 2" xfId="22156"/>
    <cellStyle name="Обычный 16 8 4 5 2 2" xfId="36417"/>
    <cellStyle name="Обычный 16 8 4 5 3" xfId="36418"/>
    <cellStyle name="Обычный 16 8 4 6" xfId="22157"/>
    <cellStyle name="Обычный 16 8 4 6 2" xfId="36419"/>
    <cellStyle name="Обычный 16 8 4 7" xfId="36420"/>
    <cellStyle name="Обычный 16 8 4 7 2" xfId="36421"/>
    <cellStyle name="Обычный 16 8 4 8" xfId="36422"/>
    <cellStyle name="Обычный 16 8 5" xfId="7522"/>
    <cellStyle name="Обычный 16 8 5 2" xfId="7523"/>
    <cellStyle name="Обычный 16 8 5 2 2" xfId="7524"/>
    <cellStyle name="Обычный 16 8 5 2 2 2" xfId="36423"/>
    <cellStyle name="Обычный 16 8 5 2 2 2 2" xfId="36424"/>
    <cellStyle name="Обычный 16 8 5 2 2 3" xfId="36425"/>
    <cellStyle name="Обычный 16 8 5 2 3" xfId="36426"/>
    <cellStyle name="Обычный 16 8 5 2 3 2" xfId="36427"/>
    <cellStyle name="Обычный 16 8 5 2 4" xfId="36428"/>
    <cellStyle name="Обычный 16 8 5 3" xfId="7525"/>
    <cellStyle name="Обычный 16 8 5 3 2" xfId="7526"/>
    <cellStyle name="Обычный 16 8 5 3 2 2" xfId="36429"/>
    <cellStyle name="Обычный 16 8 5 3 2 2 2" xfId="36430"/>
    <cellStyle name="Обычный 16 8 5 3 2 3" xfId="36431"/>
    <cellStyle name="Обычный 16 8 5 3 3" xfId="36432"/>
    <cellStyle name="Обычный 16 8 5 3 3 2" xfId="36433"/>
    <cellStyle name="Обычный 16 8 5 3 4" xfId="36434"/>
    <cellStyle name="Обычный 16 8 5 4" xfId="7527"/>
    <cellStyle name="Обычный 16 8 5 4 2" xfId="7528"/>
    <cellStyle name="Обычный 16 8 5 4 2 2" xfId="36435"/>
    <cellStyle name="Обычный 16 8 5 4 2 2 2" xfId="36436"/>
    <cellStyle name="Обычный 16 8 5 4 2 3" xfId="36437"/>
    <cellStyle name="Обычный 16 8 5 4 3" xfId="36438"/>
    <cellStyle name="Обычный 16 8 5 4 3 2" xfId="36439"/>
    <cellStyle name="Обычный 16 8 5 4 4" xfId="36440"/>
    <cellStyle name="Обычный 16 8 5 5" xfId="7529"/>
    <cellStyle name="Обычный 16 8 5 5 2" xfId="22158"/>
    <cellStyle name="Обычный 16 8 5 5 2 2" xfId="36441"/>
    <cellStyle name="Обычный 16 8 5 5 3" xfId="36442"/>
    <cellStyle name="Обычный 16 8 5 6" xfId="36443"/>
    <cellStyle name="Обычный 16 8 5 6 2" xfId="36444"/>
    <cellStyle name="Обычный 16 8 5 7" xfId="36445"/>
    <cellStyle name="Обычный 16 8 6" xfId="7530"/>
    <cellStyle name="Обычный 16 8 6 2" xfId="7531"/>
    <cellStyle name="Обычный 16 8 6 2 2" xfId="36446"/>
    <cellStyle name="Обычный 16 8 6 2 2 2" xfId="36447"/>
    <cellStyle name="Обычный 16 8 6 2 3" xfId="36448"/>
    <cellStyle name="Обычный 16 8 6 3" xfId="36449"/>
    <cellStyle name="Обычный 16 8 6 3 2" xfId="36450"/>
    <cellStyle name="Обычный 16 8 6 4" xfId="36451"/>
    <cellStyle name="Обычный 16 8 7" xfId="7532"/>
    <cellStyle name="Обычный 16 8 7 2" xfId="7533"/>
    <cellStyle name="Обычный 16 8 7 2 2" xfId="36452"/>
    <cellStyle name="Обычный 16 8 7 2 2 2" xfId="36453"/>
    <cellStyle name="Обычный 16 8 7 2 3" xfId="36454"/>
    <cellStyle name="Обычный 16 8 7 3" xfId="36455"/>
    <cellStyle name="Обычный 16 8 7 3 2" xfId="36456"/>
    <cellStyle name="Обычный 16 8 7 4" xfId="36457"/>
    <cellStyle name="Обычный 16 8 8" xfId="7534"/>
    <cellStyle name="Обычный 16 8 8 2" xfId="7535"/>
    <cellStyle name="Обычный 16 8 8 2 2" xfId="36458"/>
    <cellStyle name="Обычный 16 8 8 2 2 2" xfId="36459"/>
    <cellStyle name="Обычный 16 8 8 2 3" xfId="36460"/>
    <cellStyle name="Обычный 16 8 8 3" xfId="36461"/>
    <cellStyle name="Обычный 16 8 8 3 2" xfId="36462"/>
    <cellStyle name="Обычный 16 8 8 4" xfId="36463"/>
    <cellStyle name="Обычный 16 8 9" xfId="7536"/>
    <cellStyle name="Обычный 16 8 9 2" xfId="22159"/>
    <cellStyle name="Обычный 16 8 9 2 2" xfId="36464"/>
    <cellStyle name="Обычный 16 8 9 3" xfId="36465"/>
    <cellStyle name="Обычный 16 9" xfId="7537"/>
    <cellStyle name="Обычный 16 9 10" xfId="22160"/>
    <cellStyle name="Обычный 16 9 10 2" xfId="36466"/>
    <cellStyle name="Обычный 16 9 11" xfId="36467"/>
    <cellStyle name="Обычный 16 9 11 2" xfId="36468"/>
    <cellStyle name="Обычный 16 9 12" xfId="36469"/>
    <cellStyle name="Обычный 16 9 2" xfId="7538"/>
    <cellStyle name="Обычный 16 9 2 10" xfId="36470"/>
    <cellStyle name="Обычный 16 9 2 2" xfId="7539"/>
    <cellStyle name="Обычный 16 9 2 2 2" xfId="7540"/>
    <cellStyle name="Обычный 16 9 2 2 2 2" xfId="7541"/>
    <cellStyle name="Обычный 16 9 2 2 2 2 2" xfId="36471"/>
    <cellStyle name="Обычный 16 9 2 2 2 2 2 2" xfId="36472"/>
    <cellStyle name="Обычный 16 9 2 2 2 2 3" xfId="36473"/>
    <cellStyle name="Обычный 16 9 2 2 2 3" xfId="36474"/>
    <cellStyle name="Обычный 16 9 2 2 2 3 2" xfId="36475"/>
    <cellStyle name="Обычный 16 9 2 2 2 4" xfId="36476"/>
    <cellStyle name="Обычный 16 9 2 2 3" xfId="7542"/>
    <cellStyle name="Обычный 16 9 2 2 3 2" xfId="7543"/>
    <cellStyle name="Обычный 16 9 2 2 3 2 2" xfId="36477"/>
    <cellStyle name="Обычный 16 9 2 2 3 2 2 2" xfId="36478"/>
    <cellStyle name="Обычный 16 9 2 2 3 2 3" xfId="36479"/>
    <cellStyle name="Обычный 16 9 2 2 3 3" xfId="36480"/>
    <cellStyle name="Обычный 16 9 2 2 3 3 2" xfId="36481"/>
    <cellStyle name="Обычный 16 9 2 2 3 4" xfId="36482"/>
    <cellStyle name="Обычный 16 9 2 2 4" xfId="7544"/>
    <cellStyle name="Обычный 16 9 2 2 4 2" xfId="7545"/>
    <cellStyle name="Обычный 16 9 2 2 4 2 2" xfId="36483"/>
    <cellStyle name="Обычный 16 9 2 2 4 2 2 2" xfId="36484"/>
    <cellStyle name="Обычный 16 9 2 2 4 2 3" xfId="36485"/>
    <cellStyle name="Обычный 16 9 2 2 4 3" xfId="36486"/>
    <cellStyle name="Обычный 16 9 2 2 4 3 2" xfId="36487"/>
    <cellStyle name="Обычный 16 9 2 2 4 4" xfId="36488"/>
    <cellStyle name="Обычный 16 9 2 2 5" xfId="7546"/>
    <cellStyle name="Обычный 16 9 2 2 5 2" xfId="22161"/>
    <cellStyle name="Обычный 16 9 2 2 5 2 2" xfId="36489"/>
    <cellStyle name="Обычный 16 9 2 2 5 3" xfId="36490"/>
    <cellStyle name="Обычный 16 9 2 2 6" xfId="22162"/>
    <cellStyle name="Обычный 16 9 2 2 6 2" xfId="36491"/>
    <cellStyle name="Обычный 16 9 2 2 7" xfId="36492"/>
    <cellStyle name="Обычный 16 9 2 2 7 2" xfId="36493"/>
    <cellStyle name="Обычный 16 9 2 2 8" xfId="36494"/>
    <cellStyle name="Обычный 16 9 2 3" xfId="7547"/>
    <cellStyle name="Обычный 16 9 2 3 2" xfId="7548"/>
    <cellStyle name="Обычный 16 9 2 3 2 2" xfId="7549"/>
    <cellStyle name="Обычный 16 9 2 3 2 2 2" xfId="36495"/>
    <cellStyle name="Обычный 16 9 2 3 2 2 2 2" xfId="36496"/>
    <cellStyle name="Обычный 16 9 2 3 2 2 3" xfId="36497"/>
    <cellStyle name="Обычный 16 9 2 3 2 3" xfId="36498"/>
    <cellStyle name="Обычный 16 9 2 3 2 3 2" xfId="36499"/>
    <cellStyle name="Обычный 16 9 2 3 2 4" xfId="36500"/>
    <cellStyle name="Обычный 16 9 2 3 3" xfId="7550"/>
    <cellStyle name="Обычный 16 9 2 3 3 2" xfId="7551"/>
    <cellStyle name="Обычный 16 9 2 3 3 2 2" xfId="36501"/>
    <cellStyle name="Обычный 16 9 2 3 3 2 2 2" xfId="36502"/>
    <cellStyle name="Обычный 16 9 2 3 3 2 3" xfId="36503"/>
    <cellStyle name="Обычный 16 9 2 3 3 3" xfId="36504"/>
    <cellStyle name="Обычный 16 9 2 3 3 3 2" xfId="36505"/>
    <cellStyle name="Обычный 16 9 2 3 3 4" xfId="36506"/>
    <cellStyle name="Обычный 16 9 2 3 4" xfId="7552"/>
    <cellStyle name="Обычный 16 9 2 3 4 2" xfId="7553"/>
    <cellStyle name="Обычный 16 9 2 3 4 2 2" xfId="36507"/>
    <cellStyle name="Обычный 16 9 2 3 4 2 2 2" xfId="36508"/>
    <cellStyle name="Обычный 16 9 2 3 4 2 3" xfId="36509"/>
    <cellStyle name="Обычный 16 9 2 3 4 3" xfId="36510"/>
    <cellStyle name="Обычный 16 9 2 3 4 3 2" xfId="36511"/>
    <cellStyle name="Обычный 16 9 2 3 4 4" xfId="36512"/>
    <cellStyle name="Обычный 16 9 2 3 5" xfId="7554"/>
    <cellStyle name="Обычный 16 9 2 3 5 2" xfId="22163"/>
    <cellStyle name="Обычный 16 9 2 3 5 2 2" xfId="36513"/>
    <cellStyle name="Обычный 16 9 2 3 5 3" xfId="36514"/>
    <cellStyle name="Обычный 16 9 2 3 6" xfId="36515"/>
    <cellStyle name="Обычный 16 9 2 3 6 2" xfId="36516"/>
    <cellStyle name="Обычный 16 9 2 3 7" xfId="36517"/>
    <cellStyle name="Обычный 16 9 2 4" xfId="7555"/>
    <cellStyle name="Обычный 16 9 2 4 2" xfId="7556"/>
    <cellStyle name="Обычный 16 9 2 4 2 2" xfId="36518"/>
    <cellStyle name="Обычный 16 9 2 4 2 2 2" xfId="36519"/>
    <cellStyle name="Обычный 16 9 2 4 2 3" xfId="36520"/>
    <cellStyle name="Обычный 16 9 2 4 3" xfId="36521"/>
    <cellStyle name="Обычный 16 9 2 4 3 2" xfId="36522"/>
    <cellStyle name="Обычный 16 9 2 4 4" xfId="36523"/>
    <cellStyle name="Обычный 16 9 2 5" xfId="7557"/>
    <cellStyle name="Обычный 16 9 2 5 2" xfId="7558"/>
    <cellStyle name="Обычный 16 9 2 5 2 2" xfId="36524"/>
    <cellStyle name="Обычный 16 9 2 5 2 2 2" xfId="36525"/>
    <cellStyle name="Обычный 16 9 2 5 2 3" xfId="36526"/>
    <cellStyle name="Обычный 16 9 2 5 3" xfId="36527"/>
    <cellStyle name="Обычный 16 9 2 5 3 2" xfId="36528"/>
    <cellStyle name="Обычный 16 9 2 5 4" xfId="36529"/>
    <cellStyle name="Обычный 16 9 2 6" xfId="7559"/>
    <cellStyle name="Обычный 16 9 2 6 2" xfId="7560"/>
    <cellStyle name="Обычный 16 9 2 6 2 2" xfId="36530"/>
    <cellStyle name="Обычный 16 9 2 6 2 2 2" xfId="36531"/>
    <cellStyle name="Обычный 16 9 2 6 2 3" xfId="36532"/>
    <cellStyle name="Обычный 16 9 2 6 3" xfId="36533"/>
    <cellStyle name="Обычный 16 9 2 6 3 2" xfId="36534"/>
    <cellStyle name="Обычный 16 9 2 6 4" xfId="36535"/>
    <cellStyle name="Обычный 16 9 2 7" xfId="7561"/>
    <cellStyle name="Обычный 16 9 2 7 2" xfId="22164"/>
    <cellStyle name="Обычный 16 9 2 7 2 2" xfId="36536"/>
    <cellStyle name="Обычный 16 9 2 7 3" xfId="36537"/>
    <cellStyle name="Обычный 16 9 2 8" xfId="22165"/>
    <cellStyle name="Обычный 16 9 2 8 2" xfId="36538"/>
    <cellStyle name="Обычный 16 9 2 9" xfId="36539"/>
    <cellStyle name="Обычный 16 9 2 9 2" xfId="36540"/>
    <cellStyle name="Обычный 16 9 3" xfId="7562"/>
    <cellStyle name="Обычный 16 9 3 10" xfId="36541"/>
    <cellStyle name="Обычный 16 9 3 2" xfId="7563"/>
    <cellStyle name="Обычный 16 9 3 2 2" xfId="7564"/>
    <cellStyle name="Обычный 16 9 3 2 2 2" xfId="7565"/>
    <cellStyle name="Обычный 16 9 3 2 2 2 2" xfId="36542"/>
    <cellStyle name="Обычный 16 9 3 2 2 2 2 2" xfId="36543"/>
    <cellStyle name="Обычный 16 9 3 2 2 2 3" xfId="36544"/>
    <cellStyle name="Обычный 16 9 3 2 2 3" xfId="36545"/>
    <cellStyle name="Обычный 16 9 3 2 2 3 2" xfId="36546"/>
    <cellStyle name="Обычный 16 9 3 2 2 4" xfId="36547"/>
    <cellStyle name="Обычный 16 9 3 2 3" xfId="7566"/>
    <cellStyle name="Обычный 16 9 3 2 3 2" xfId="7567"/>
    <cellStyle name="Обычный 16 9 3 2 3 2 2" xfId="36548"/>
    <cellStyle name="Обычный 16 9 3 2 3 2 2 2" xfId="36549"/>
    <cellStyle name="Обычный 16 9 3 2 3 2 3" xfId="36550"/>
    <cellStyle name="Обычный 16 9 3 2 3 3" xfId="36551"/>
    <cellStyle name="Обычный 16 9 3 2 3 3 2" xfId="36552"/>
    <cellStyle name="Обычный 16 9 3 2 3 4" xfId="36553"/>
    <cellStyle name="Обычный 16 9 3 2 4" xfId="7568"/>
    <cellStyle name="Обычный 16 9 3 2 4 2" xfId="7569"/>
    <cellStyle name="Обычный 16 9 3 2 4 2 2" xfId="36554"/>
    <cellStyle name="Обычный 16 9 3 2 4 2 2 2" xfId="36555"/>
    <cellStyle name="Обычный 16 9 3 2 4 2 3" xfId="36556"/>
    <cellStyle name="Обычный 16 9 3 2 4 3" xfId="36557"/>
    <cellStyle name="Обычный 16 9 3 2 4 3 2" xfId="36558"/>
    <cellStyle name="Обычный 16 9 3 2 4 4" xfId="36559"/>
    <cellStyle name="Обычный 16 9 3 2 5" xfId="7570"/>
    <cellStyle name="Обычный 16 9 3 2 5 2" xfId="22166"/>
    <cellStyle name="Обычный 16 9 3 2 5 2 2" xfId="36560"/>
    <cellStyle name="Обычный 16 9 3 2 5 3" xfId="36561"/>
    <cellStyle name="Обычный 16 9 3 2 6" xfId="22167"/>
    <cellStyle name="Обычный 16 9 3 2 6 2" xfId="36562"/>
    <cellStyle name="Обычный 16 9 3 2 7" xfId="36563"/>
    <cellStyle name="Обычный 16 9 3 2 7 2" xfId="36564"/>
    <cellStyle name="Обычный 16 9 3 2 8" xfId="36565"/>
    <cellStyle name="Обычный 16 9 3 3" xfId="7571"/>
    <cellStyle name="Обычный 16 9 3 3 2" xfId="7572"/>
    <cellStyle name="Обычный 16 9 3 3 2 2" xfId="7573"/>
    <cellStyle name="Обычный 16 9 3 3 2 2 2" xfId="36566"/>
    <cellStyle name="Обычный 16 9 3 3 2 2 2 2" xfId="36567"/>
    <cellStyle name="Обычный 16 9 3 3 2 2 3" xfId="36568"/>
    <cellStyle name="Обычный 16 9 3 3 2 3" xfId="36569"/>
    <cellStyle name="Обычный 16 9 3 3 2 3 2" xfId="36570"/>
    <cellStyle name="Обычный 16 9 3 3 2 4" xfId="36571"/>
    <cellStyle name="Обычный 16 9 3 3 3" xfId="7574"/>
    <cellStyle name="Обычный 16 9 3 3 3 2" xfId="7575"/>
    <cellStyle name="Обычный 16 9 3 3 3 2 2" xfId="36572"/>
    <cellStyle name="Обычный 16 9 3 3 3 2 2 2" xfId="36573"/>
    <cellStyle name="Обычный 16 9 3 3 3 2 3" xfId="36574"/>
    <cellStyle name="Обычный 16 9 3 3 3 3" xfId="36575"/>
    <cellStyle name="Обычный 16 9 3 3 3 3 2" xfId="36576"/>
    <cellStyle name="Обычный 16 9 3 3 3 4" xfId="36577"/>
    <cellStyle name="Обычный 16 9 3 3 4" xfId="7576"/>
    <cellStyle name="Обычный 16 9 3 3 4 2" xfId="7577"/>
    <cellStyle name="Обычный 16 9 3 3 4 2 2" xfId="36578"/>
    <cellStyle name="Обычный 16 9 3 3 4 2 2 2" xfId="36579"/>
    <cellStyle name="Обычный 16 9 3 3 4 2 3" xfId="36580"/>
    <cellStyle name="Обычный 16 9 3 3 4 3" xfId="36581"/>
    <cellStyle name="Обычный 16 9 3 3 4 3 2" xfId="36582"/>
    <cellStyle name="Обычный 16 9 3 3 4 4" xfId="36583"/>
    <cellStyle name="Обычный 16 9 3 3 5" xfId="7578"/>
    <cellStyle name="Обычный 16 9 3 3 5 2" xfId="22168"/>
    <cellStyle name="Обычный 16 9 3 3 5 2 2" xfId="36584"/>
    <cellStyle name="Обычный 16 9 3 3 5 3" xfId="36585"/>
    <cellStyle name="Обычный 16 9 3 3 6" xfId="36586"/>
    <cellStyle name="Обычный 16 9 3 3 6 2" xfId="36587"/>
    <cellStyle name="Обычный 16 9 3 3 7" xfId="36588"/>
    <cellStyle name="Обычный 16 9 3 4" xfId="7579"/>
    <cellStyle name="Обычный 16 9 3 4 2" xfId="7580"/>
    <cellStyle name="Обычный 16 9 3 4 2 2" xfId="36589"/>
    <cellStyle name="Обычный 16 9 3 4 2 2 2" xfId="36590"/>
    <cellStyle name="Обычный 16 9 3 4 2 3" xfId="36591"/>
    <cellStyle name="Обычный 16 9 3 4 3" xfId="36592"/>
    <cellStyle name="Обычный 16 9 3 4 3 2" xfId="36593"/>
    <cellStyle name="Обычный 16 9 3 4 4" xfId="36594"/>
    <cellStyle name="Обычный 16 9 3 5" xfId="7581"/>
    <cellStyle name="Обычный 16 9 3 5 2" xfId="7582"/>
    <cellStyle name="Обычный 16 9 3 5 2 2" xfId="36595"/>
    <cellStyle name="Обычный 16 9 3 5 2 2 2" xfId="36596"/>
    <cellStyle name="Обычный 16 9 3 5 2 3" xfId="36597"/>
    <cellStyle name="Обычный 16 9 3 5 3" xfId="36598"/>
    <cellStyle name="Обычный 16 9 3 5 3 2" xfId="36599"/>
    <cellStyle name="Обычный 16 9 3 5 4" xfId="36600"/>
    <cellStyle name="Обычный 16 9 3 6" xfId="7583"/>
    <cellStyle name="Обычный 16 9 3 6 2" xfId="7584"/>
    <cellStyle name="Обычный 16 9 3 6 2 2" xfId="36601"/>
    <cellStyle name="Обычный 16 9 3 6 2 2 2" xfId="36602"/>
    <cellStyle name="Обычный 16 9 3 6 2 3" xfId="36603"/>
    <cellStyle name="Обычный 16 9 3 6 3" xfId="36604"/>
    <cellStyle name="Обычный 16 9 3 6 3 2" xfId="36605"/>
    <cellStyle name="Обычный 16 9 3 6 4" xfId="36606"/>
    <cellStyle name="Обычный 16 9 3 7" xfId="7585"/>
    <cellStyle name="Обычный 16 9 3 7 2" xfId="22169"/>
    <cellStyle name="Обычный 16 9 3 7 2 2" xfId="36607"/>
    <cellStyle name="Обычный 16 9 3 7 3" xfId="36608"/>
    <cellStyle name="Обычный 16 9 3 8" xfId="22170"/>
    <cellStyle name="Обычный 16 9 3 8 2" xfId="36609"/>
    <cellStyle name="Обычный 16 9 3 9" xfId="36610"/>
    <cellStyle name="Обычный 16 9 3 9 2" xfId="36611"/>
    <cellStyle name="Обычный 16 9 4" xfId="7586"/>
    <cellStyle name="Обычный 16 9 4 2" xfId="7587"/>
    <cellStyle name="Обычный 16 9 4 2 2" xfId="7588"/>
    <cellStyle name="Обычный 16 9 4 2 2 2" xfId="36612"/>
    <cellStyle name="Обычный 16 9 4 2 2 2 2" xfId="36613"/>
    <cellStyle name="Обычный 16 9 4 2 2 3" xfId="36614"/>
    <cellStyle name="Обычный 16 9 4 2 3" xfId="36615"/>
    <cellStyle name="Обычный 16 9 4 2 3 2" xfId="36616"/>
    <cellStyle name="Обычный 16 9 4 2 4" xfId="36617"/>
    <cellStyle name="Обычный 16 9 4 3" xfId="7589"/>
    <cellStyle name="Обычный 16 9 4 3 2" xfId="7590"/>
    <cellStyle name="Обычный 16 9 4 3 2 2" xfId="36618"/>
    <cellStyle name="Обычный 16 9 4 3 2 2 2" xfId="36619"/>
    <cellStyle name="Обычный 16 9 4 3 2 3" xfId="36620"/>
    <cellStyle name="Обычный 16 9 4 3 3" xfId="36621"/>
    <cellStyle name="Обычный 16 9 4 3 3 2" xfId="36622"/>
    <cellStyle name="Обычный 16 9 4 3 4" xfId="36623"/>
    <cellStyle name="Обычный 16 9 4 4" xfId="7591"/>
    <cellStyle name="Обычный 16 9 4 4 2" xfId="7592"/>
    <cellStyle name="Обычный 16 9 4 4 2 2" xfId="36624"/>
    <cellStyle name="Обычный 16 9 4 4 2 2 2" xfId="36625"/>
    <cellStyle name="Обычный 16 9 4 4 2 3" xfId="36626"/>
    <cellStyle name="Обычный 16 9 4 4 3" xfId="36627"/>
    <cellStyle name="Обычный 16 9 4 4 3 2" xfId="36628"/>
    <cellStyle name="Обычный 16 9 4 4 4" xfId="36629"/>
    <cellStyle name="Обычный 16 9 4 5" xfId="7593"/>
    <cellStyle name="Обычный 16 9 4 5 2" xfId="22171"/>
    <cellStyle name="Обычный 16 9 4 5 2 2" xfId="36630"/>
    <cellStyle name="Обычный 16 9 4 5 3" xfId="36631"/>
    <cellStyle name="Обычный 16 9 4 6" xfId="22172"/>
    <cellStyle name="Обычный 16 9 4 6 2" xfId="36632"/>
    <cellStyle name="Обычный 16 9 4 7" xfId="36633"/>
    <cellStyle name="Обычный 16 9 4 7 2" xfId="36634"/>
    <cellStyle name="Обычный 16 9 4 8" xfId="36635"/>
    <cellStyle name="Обычный 16 9 5" xfId="7594"/>
    <cellStyle name="Обычный 16 9 5 2" xfId="7595"/>
    <cellStyle name="Обычный 16 9 5 2 2" xfId="7596"/>
    <cellStyle name="Обычный 16 9 5 2 2 2" xfId="36636"/>
    <cellStyle name="Обычный 16 9 5 2 2 2 2" xfId="36637"/>
    <cellStyle name="Обычный 16 9 5 2 2 3" xfId="36638"/>
    <cellStyle name="Обычный 16 9 5 2 3" xfId="36639"/>
    <cellStyle name="Обычный 16 9 5 2 3 2" xfId="36640"/>
    <cellStyle name="Обычный 16 9 5 2 4" xfId="36641"/>
    <cellStyle name="Обычный 16 9 5 3" xfId="7597"/>
    <cellStyle name="Обычный 16 9 5 3 2" xfId="7598"/>
    <cellStyle name="Обычный 16 9 5 3 2 2" xfId="36642"/>
    <cellStyle name="Обычный 16 9 5 3 2 2 2" xfId="36643"/>
    <cellStyle name="Обычный 16 9 5 3 2 3" xfId="36644"/>
    <cellStyle name="Обычный 16 9 5 3 3" xfId="36645"/>
    <cellStyle name="Обычный 16 9 5 3 3 2" xfId="36646"/>
    <cellStyle name="Обычный 16 9 5 3 4" xfId="36647"/>
    <cellStyle name="Обычный 16 9 5 4" xfId="7599"/>
    <cellStyle name="Обычный 16 9 5 4 2" xfId="7600"/>
    <cellStyle name="Обычный 16 9 5 4 2 2" xfId="36648"/>
    <cellStyle name="Обычный 16 9 5 4 2 2 2" xfId="36649"/>
    <cellStyle name="Обычный 16 9 5 4 2 3" xfId="36650"/>
    <cellStyle name="Обычный 16 9 5 4 3" xfId="36651"/>
    <cellStyle name="Обычный 16 9 5 4 3 2" xfId="36652"/>
    <cellStyle name="Обычный 16 9 5 4 4" xfId="36653"/>
    <cellStyle name="Обычный 16 9 5 5" xfId="7601"/>
    <cellStyle name="Обычный 16 9 5 5 2" xfId="22173"/>
    <cellStyle name="Обычный 16 9 5 5 2 2" xfId="36654"/>
    <cellStyle name="Обычный 16 9 5 5 3" xfId="36655"/>
    <cellStyle name="Обычный 16 9 5 6" xfId="36656"/>
    <cellStyle name="Обычный 16 9 5 6 2" xfId="36657"/>
    <cellStyle name="Обычный 16 9 5 7" xfId="36658"/>
    <cellStyle name="Обычный 16 9 6" xfId="7602"/>
    <cellStyle name="Обычный 16 9 6 2" xfId="7603"/>
    <cellStyle name="Обычный 16 9 6 2 2" xfId="36659"/>
    <cellStyle name="Обычный 16 9 6 2 2 2" xfId="36660"/>
    <cellStyle name="Обычный 16 9 6 2 3" xfId="36661"/>
    <cellStyle name="Обычный 16 9 6 3" xfId="36662"/>
    <cellStyle name="Обычный 16 9 6 3 2" xfId="36663"/>
    <cellStyle name="Обычный 16 9 6 4" xfId="36664"/>
    <cellStyle name="Обычный 16 9 7" xfId="7604"/>
    <cellStyle name="Обычный 16 9 7 2" xfId="7605"/>
    <cellStyle name="Обычный 16 9 7 2 2" xfId="36665"/>
    <cellStyle name="Обычный 16 9 7 2 2 2" xfId="36666"/>
    <cellStyle name="Обычный 16 9 7 2 3" xfId="36667"/>
    <cellStyle name="Обычный 16 9 7 3" xfId="36668"/>
    <cellStyle name="Обычный 16 9 7 3 2" xfId="36669"/>
    <cellStyle name="Обычный 16 9 7 4" xfId="36670"/>
    <cellStyle name="Обычный 16 9 8" xfId="7606"/>
    <cellStyle name="Обычный 16 9 8 2" xfId="7607"/>
    <cellStyle name="Обычный 16 9 8 2 2" xfId="36671"/>
    <cellStyle name="Обычный 16 9 8 2 2 2" xfId="36672"/>
    <cellStyle name="Обычный 16 9 8 2 3" xfId="36673"/>
    <cellStyle name="Обычный 16 9 8 3" xfId="36674"/>
    <cellStyle name="Обычный 16 9 8 3 2" xfId="36675"/>
    <cellStyle name="Обычный 16 9 8 4" xfId="36676"/>
    <cellStyle name="Обычный 16 9 9" xfId="7608"/>
    <cellStyle name="Обычный 16 9 9 2" xfId="22174"/>
    <cellStyle name="Обычный 16 9 9 2 2" xfId="36677"/>
    <cellStyle name="Обычный 16 9 9 3" xfId="36678"/>
    <cellStyle name="Обычный 16_Прил №6" xfId="22175"/>
    <cellStyle name="Обычный 17" xfId="644"/>
    <cellStyle name="Обычный 17 10" xfId="7609"/>
    <cellStyle name="Обычный 17 10 2" xfId="7610"/>
    <cellStyle name="Обычный 17 11" xfId="7611"/>
    <cellStyle name="Обычный 17 11 2" xfId="7612"/>
    <cellStyle name="Обычный 17 12" xfId="7613"/>
    <cellStyle name="Обычный 17 12 2" xfId="7614"/>
    <cellStyle name="Обычный 17 13" xfId="7615"/>
    <cellStyle name="Обычный 17 13 2" xfId="7616"/>
    <cellStyle name="Обычный 17 14" xfId="7617"/>
    <cellStyle name="Обычный 17 14 2" xfId="7618"/>
    <cellStyle name="Обычный 17 15" xfId="7619"/>
    <cellStyle name="Обычный 17 15 2" xfId="7620"/>
    <cellStyle name="Обычный 17 16" xfId="7621"/>
    <cellStyle name="Обычный 17 16 2" xfId="7622"/>
    <cellStyle name="Обычный 17 17" xfId="7623"/>
    <cellStyle name="Обычный 17 17 2" xfId="7624"/>
    <cellStyle name="Обычный 17 18" xfId="7625"/>
    <cellStyle name="Обычный 17 18 2" xfId="7626"/>
    <cellStyle name="Обычный 17 19" xfId="7627"/>
    <cellStyle name="Обычный 17 19 2" xfId="7628"/>
    <cellStyle name="Обычный 17 2" xfId="7629"/>
    <cellStyle name="Обычный 17 2 10" xfId="7630"/>
    <cellStyle name="Обычный 17 2 10 2" xfId="7631"/>
    <cellStyle name="Обычный 17 2 10 3" xfId="22176"/>
    <cellStyle name="Обычный 17 2 11" xfId="7632"/>
    <cellStyle name="Обычный 17 2 11 2" xfId="22177"/>
    <cellStyle name="Обычный 17 2 12" xfId="36679"/>
    <cellStyle name="Обычный 17 2 2" xfId="7633"/>
    <cellStyle name="Обычный 17 2 2 10" xfId="36680"/>
    <cellStyle name="Обычный 17 2 2 2" xfId="7634"/>
    <cellStyle name="Обычный 17 2 2 2 2" xfId="7635"/>
    <cellStyle name="Обычный 17 2 2 2 2 2" xfId="7636"/>
    <cellStyle name="Обычный 17 2 2 2 2 2 2" xfId="36681"/>
    <cellStyle name="Обычный 17 2 2 2 2 2 2 2" xfId="36682"/>
    <cellStyle name="Обычный 17 2 2 2 2 2 3" xfId="36683"/>
    <cellStyle name="Обычный 17 2 2 2 2 3" xfId="36684"/>
    <cellStyle name="Обычный 17 2 2 2 2 3 2" xfId="36685"/>
    <cellStyle name="Обычный 17 2 2 2 2 4" xfId="36686"/>
    <cellStyle name="Обычный 17 2 2 2 3" xfId="7637"/>
    <cellStyle name="Обычный 17 2 2 2 3 2" xfId="7638"/>
    <cellStyle name="Обычный 17 2 2 2 3 2 2" xfId="36687"/>
    <cellStyle name="Обычный 17 2 2 2 3 2 2 2" xfId="36688"/>
    <cellStyle name="Обычный 17 2 2 2 3 2 3" xfId="36689"/>
    <cellStyle name="Обычный 17 2 2 2 3 3" xfId="36690"/>
    <cellStyle name="Обычный 17 2 2 2 3 3 2" xfId="36691"/>
    <cellStyle name="Обычный 17 2 2 2 3 4" xfId="36692"/>
    <cellStyle name="Обычный 17 2 2 2 4" xfId="7639"/>
    <cellStyle name="Обычный 17 2 2 2 4 2" xfId="7640"/>
    <cellStyle name="Обычный 17 2 2 2 4 2 2" xfId="36693"/>
    <cellStyle name="Обычный 17 2 2 2 4 2 2 2" xfId="36694"/>
    <cellStyle name="Обычный 17 2 2 2 4 2 3" xfId="36695"/>
    <cellStyle name="Обычный 17 2 2 2 4 3" xfId="36696"/>
    <cellStyle name="Обычный 17 2 2 2 4 3 2" xfId="36697"/>
    <cellStyle name="Обычный 17 2 2 2 4 4" xfId="36698"/>
    <cellStyle name="Обычный 17 2 2 2 5" xfId="7641"/>
    <cellStyle name="Обычный 17 2 2 2 5 2" xfId="36699"/>
    <cellStyle name="Обычный 17 2 2 2 5 2 2" xfId="36700"/>
    <cellStyle name="Обычный 17 2 2 2 5 3" xfId="36701"/>
    <cellStyle name="Обычный 17 2 2 2 6" xfId="22178"/>
    <cellStyle name="Обычный 17 2 2 2 6 2" xfId="36702"/>
    <cellStyle name="Обычный 17 2 2 2 7" xfId="36703"/>
    <cellStyle name="Обычный 17 2 2 2 7 2" xfId="36704"/>
    <cellStyle name="Обычный 17 2 2 2 8" xfId="36705"/>
    <cellStyle name="Обычный 17 2 2 3" xfId="7642"/>
    <cellStyle name="Обычный 17 2 2 3 2" xfId="7643"/>
    <cellStyle name="Обычный 17 2 2 3 2 2" xfId="7644"/>
    <cellStyle name="Обычный 17 2 2 3 2 2 2" xfId="36706"/>
    <cellStyle name="Обычный 17 2 2 3 2 2 2 2" xfId="36707"/>
    <cellStyle name="Обычный 17 2 2 3 2 2 3" xfId="36708"/>
    <cellStyle name="Обычный 17 2 2 3 2 3" xfId="36709"/>
    <cellStyle name="Обычный 17 2 2 3 2 3 2" xfId="36710"/>
    <cellStyle name="Обычный 17 2 2 3 2 4" xfId="36711"/>
    <cellStyle name="Обычный 17 2 2 3 3" xfId="7645"/>
    <cellStyle name="Обычный 17 2 2 3 3 2" xfId="7646"/>
    <cellStyle name="Обычный 17 2 2 3 3 2 2" xfId="36712"/>
    <cellStyle name="Обычный 17 2 2 3 3 2 2 2" xfId="36713"/>
    <cellStyle name="Обычный 17 2 2 3 3 2 3" xfId="36714"/>
    <cellStyle name="Обычный 17 2 2 3 3 3" xfId="36715"/>
    <cellStyle name="Обычный 17 2 2 3 3 3 2" xfId="36716"/>
    <cellStyle name="Обычный 17 2 2 3 3 4" xfId="36717"/>
    <cellStyle name="Обычный 17 2 2 3 4" xfId="7647"/>
    <cellStyle name="Обычный 17 2 2 3 4 2" xfId="7648"/>
    <cellStyle name="Обычный 17 2 2 3 4 2 2" xfId="36718"/>
    <cellStyle name="Обычный 17 2 2 3 4 2 2 2" xfId="36719"/>
    <cellStyle name="Обычный 17 2 2 3 4 2 3" xfId="36720"/>
    <cellStyle name="Обычный 17 2 2 3 4 3" xfId="36721"/>
    <cellStyle name="Обычный 17 2 2 3 4 3 2" xfId="36722"/>
    <cellStyle name="Обычный 17 2 2 3 4 4" xfId="36723"/>
    <cellStyle name="Обычный 17 2 2 3 5" xfId="7649"/>
    <cellStyle name="Обычный 17 2 2 3 5 2" xfId="22179"/>
    <cellStyle name="Обычный 17 2 2 3 5 2 2" xfId="36724"/>
    <cellStyle name="Обычный 17 2 2 3 5 3" xfId="36725"/>
    <cellStyle name="Обычный 17 2 2 3 6" xfId="36726"/>
    <cellStyle name="Обычный 17 2 2 3 6 2" xfId="36727"/>
    <cellStyle name="Обычный 17 2 2 3 7" xfId="36728"/>
    <cellStyle name="Обычный 17 2 2 4" xfId="7650"/>
    <cellStyle name="Обычный 17 2 2 4 2" xfId="7651"/>
    <cellStyle name="Обычный 17 2 2 4 2 2" xfId="36729"/>
    <cellStyle name="Обычный 17 2 2 4 2 2 2" xfId="36730"/>
    <cellStyle name="Обычный 17 2 2 4 2 3" xfId="36731"/>
    <cellStyle name="Обычный 17 2 2 4 3" xfId="36732"/>
    <cellStyle name="Обычный 17 2 2 4 3 2" xfId="36733"/>
    <cellStyle name="Обычный 17 2 2 4 4" xfId="36734"/>
    <cellStyle name="Обычный 17 2 2 5" xfId="7652"/>
    <cellStyle name="Обычный 17 2 2 5 2" xfId="7653"/>
    <cellStyle name="Обычный 17 2 2 5 2 2" xfId="36735"/>
    <cellStyle name="Обычный 17 2 2 5 2 2 2" xfId="36736"/>
    <cellStyle name="Обычный 17 2 2 5 2 3" xfId="36737"/>
    <cellStyle name="Обычный 17 2 2 5 3" xfId="36738"/>
    <cellStyle name="Обычный 17 2 2 5 3 2" xfId="36739"/>
    <cellStyle name="Обычный 17 2 2 5 4" xfId="36740"/>
    <cellStyle name="Обычный 17 2 2 6" xfId="7654"/>
    <cellStyle name="Обычный 17 2 2 6 2" xfId="7655"/>
    <cellStyle name="Обычный 17 2 2 6 2 2" xfId="36741"/>
    <cellStyle name="Обычный 17 2 2 6 2 2 2" xfId="36742"/>
    <cellStyle name="Обычный 17 2 2 6 2 3" xfId="36743"/>
    <cellStyle name="Обычный 17 2 2 6 3" xfId="36744"/>
    <cellStyle name="Обычный 17 2 2 6 3 2" xfId="36745"/>
    <cellStyle name="Обычный 17 2 2 6 4" xfId="36746"/>
    <cellStyle name="Обычный 17 2 2 7" xfId="7656"/>
    <cellStyle name="Обычный 17 2 2 7 2" xfId="22180"/>
    <cellStyle name="Обычный 17 2 2 7 2 2" xfId="36747"/>
    <cellStyle name="Обычный 17 2 2 7 3" xfId="36748"/>
    <cellStyle name="Обычный 17 2 2 8" xfId="22181"/>
    <cellStyle name="Обычный 17 2 2 8 2" xfId="36749"/>
    <cellStyle name="Обычный 17 2 2 9" xfId="36750"/>
    <cellStyle name="Обычный 17 2 2 9 2" xfId="36751"/>
    <cellStyle name="Обычный 17 2 3" xfId="7657"/>
    <cellStyle name="Обычный 17 2 3 10" xfId="36752"/>
    <cellStyle name="Обычный 17 2 3 2" xfId="7658"/>
    <cellStyle name="Обычный 17 2 3 2 2" xfId="7659"/>
    <cellStyle name="Обычный 17 2 3 2 2 2" xfId="7660"/>
    <cellStyle name="Обычный 17 2 3 2 2 2 2" xfId="36753"/>
    <cellStyle name="Обычный 17 2 3 2 2 2 2 2" xfId="36754"/>
    <cellStyle name="Обычный 17 2 3 2 2 2 3" xfId="36755"/>
    <cellStyle name="Обычный 17 2 3 2 2 3" xfId="36756"/>
    <cellStyle name="Обычный 17 2 3 2 2 3 2" xfId="36757"/>
    <cellStyle name="Обычный 17 2 3 2 2 4" xfId="36758"/>
    <cellStyle name="Обычный 17 2 3 2 3" xfId="7661"/>
    <cellStyle name="Обычный 17 2 3 2 3 2" xfId="7662"/>
    <cellStyle name="Обычный 17 2 3 2 3 2 2" xfId="36759"/>
    <cellStyle name="Обычный 17 2 3 2 3 2 2 2" xfId="36760"/>
    <cellStyle name="Обычный 17 2 3 2 3 2 3" xfId="36761"/>
    <cellStyle name="Обычный 17 2 3 2 3 3" xfId="36762"/>
    <cellStyle name="Обычный 17 2 3 2 3 3 2" xfId="36763"/>
    <cellStyle name="Обычный 17 2 3 2 3 4" xfId="36764"/>
    <cellStyle name="Обычный 17 2 3 2 4" xfId="7663"/>
    <cellStyle name="Обычный 17 2 3 2 4 2" xfId="7664"/>
    <cellStyle name="Обычный 17 2 3 2 4 2 2" xfId="36765"/>
    <cellStyle name="Обычный 17 2 3 2 4 2 2 2" xfId="36766"/>
    <cellStyle name="Обычный 17 2 3 2 4 2 3" xfId="36767"/>
    <cellStyle name="Обычный 17 2 3 2 4 3" xfId="36768"/>
    <cellStyle name="Обычный 17 2 3 2 4 3 2" xfId="36769"/>
    <cellStyle name="Обычный 17 2 3 2 4 4" xfId="36770"/>
    <cellStyle name="Обычный 17 2 3 2 5" xfId="7665"/>
    <cellStyle name="Обычный 17 2 3 2 5 2" xfId="22182"/>
    <cellStyle name="Обычный 17 2 3 2 5 2 2" xfId="36771"/>
    <cellStyle name="Обычный 17 2 3 2 5 3" xfId="36772"/>
    <cellStyle name="Обычный 17 2 3 2 6" xfId="22183"/>
    <cellStyle name="Обычный 17 2 3 2 6 2" xfId="36773"/>
    <cellStyle name="Обычный 17 2 3 2 7" xfId="36774"/>
    <cellStyle name="Обычный 17 2 3 2 7 2" xfId="36775"/>
    <cellStyle name="Обычный 17 2 3 2 8" xfId="36776"/>
    <cellStyle name="Обычный 17 2 3 3" xfId="7666"/>
    <cellStyle name="Обычный 17 2 3 3 2" xfId="7667"/>
    <cellStyle name="Обычный 17 2 3 3 2 2" xfId="7668"/>
    <cellStyle name="Обычный 17 2 3 3 2 2 2" xfId="36777"/>
    <cellStyle name="Обычный 17 2 3 3 2 2 2 2" xfId="36778"/>
    <cellStyle name="Обычный 17 2 3 3 2 2 3" xfId="36779"/>
    <cellStyle name="Обычный 17 2 3 3 2 3" xfId="36780"/>
    <cellStyle name="Обычный 17 2 3 3 2 3 2" xfId="36781"/>
    <cellStyle name="Обычный 17 2 3 3 2 4" xfId="36782"/>
    <cellStyle name="Обычный 17 2 3 3 3" xfId="7669"/>
    <cellStyle name="Обычный 17 2 3 3 3 2" xfId="7670"/>
    <cellStyle name="Обычный 17 2 3 3 3 2 2" xfId="36783"/>
    <cellStyle name="Обычный 17 2 3 3 3 2 2 2" xfId="36784"/>
    <cellStyle name="Обычный 17 2 3 3 3 2 3" xfId="36785"/>
    <cellStyle name="Обычный 17 2 3 3 3 3" xfId="36786"/>
    <cellStyle name="Обычный 17 2 3 3 3 3 2" xfId="36787"/>
    <cellStyle name="Обычный 17 2 3 3 3 4" xfId="36788"/>
    <cellStyle name="Обычный 17 2 3 3 4" xfId="7671"/>
    <cellStyle name="Обычный 17 2 3 3 4 2" xfId="7672"/>
    <cellStyle name="Обычный 17 2 3 3 4 2 2" xfId="36789"/>
    <cellStyle name="Обычный 17 2 3 3 4 2 2 2" xfId="36790"/>
    <cellStyle name="Обычный 17 2 3 3 4 2 3" xfId="36791"/>
    <cellStyle name="Обычный 17 2 3 3 4 3" xfId="36792"/>
    <cellStyle name="Обычный 17 2 3 3 4 3 2" xfId="36793"/>
    <cellStyle name="Обычный 17 2 3 3 4 4" xfId="36794"/>
    <cellStyle name="Обычный 17 2 3 3 5" xfId="7673"/>
    <cellStyle name="Обычный 17 2 3 3 5 2" xfId="22184"/>
    <cellStyle name="Обычный 17 2 3 3 5 2 2" xfId="36795"/>
    <cellStyle name="Обычный 17 2 3 3 5 3" xfId="36796"/>
    <cellStyle name="Обычный 17 2 3 3 6" xfId="36797"/>
    <cellStyle name="Обычный 17 2 3 3 6 2" xfId="36798"/>
    <cellStyle name="Обычный 17 2 3 3 7" xfId="36799"/>
    <cellStyle name="Обычный 17 2 3 4" xfId="7674"/>
    <cellStyle name="Обычный 17 2 3 4 2" xfId="7675"/>
    <cellStyle name="Обычный 17 2 3 4 2 2" xfId="36800"/>
    <cellStyle name="Обычный 17 2 3 4 2 2 2" xfId="36801"/>
    <cellStyle name="Обычный 17 2 3 4 2 3" xfId="36802"/>
    <cellStyle name="Обычный 17 2 3 4 3" xfId="36803"/>
    <cellStyle name="Обычный 17 2 3 4 3 2" xfId="36804"/>
    <cellStyle name="Обычный 17 2 3 4 4" xfId="36805"/>
    <cellStyle name="Обычный 17 2 3 5" xfId="7676"/>
    <cellStyle name="Обычный 17 2 3 5 2" xfId="7677"/>
    <cellStyle name="Обычный 17 2 3 5 2 2" xfId="36806"/>
    <cellStyle name="Обычный 17 2 3 5 2 2 2" xfId="36807"/>
    <cellStyle name="Обычный 17 2 3 5 2 3" xfId="36808"/>
    <cellStyle name="Обычный 17 2 3 5 3" xfId="36809"/>
    <cellStyle name="Обычный 17 2 3 5 3 2" xfId="36810"/>
    <cellStyle name="Обычный 17 2 3 5 4" xfId="36811"/>
    <cellStyle name="Обычный 17 2 3 6" xfId="7678"/>
    <cellStyle name="Обычный 17 2 3 6 2" xfId="7679"/>
    <cellStyle name="Обычный 17 2 3 6 2 2" xfId="36812"/>
    <cellStyle name="Обычный 17 2 3 6 2 2 2" xfId="36813"/>
    <cellStyle name="Обычный 17 2 3 6 2 3" xfId="36814"/>
    <cellStyle name="Обычный 17 2 3 6 3" xfId="36815"/>
    <cellStyle name="Обычный 17 2 3 6 3 2" xfId="36816"/>
    <cellStyle name="Обычный 17 2 3 6 4" xfId="36817"/>
    <cellStyle name="Обычный 17 2 3 7" xfId="7680"/>
    <cellStyle name="Обычный 17 2 3 7 2" xfId="36818"/>
    <cellStyle name="Обычный 17 2 3 7 2 2" xfId="36819"/>
    <cellStyle name="Обычный 17 2 3 7 3" xfId="36820"/>
    <cellStyle name="Обычный 17 2 3 8" xfId="22185"/>
    <cellStyle name="Обычный 17 2 3 8 2" xfId="36821"/>
    <cellStyle name="Обычный 17 2 3 9" xfId="36822"/>
    <cellStyle name="Обычный 17 2 3 9 2" xfId="36823"/>
    <cellStyle name="Обычный 17 2 4" xfId="7681"/>
    <cellStyle name="Обычный 17 2 4 2" xfId="7682"/>
    <cellStyle name="Обычный 17 2 4 3" xfId="22187"/>
    <cellStyle name="Обычный 17 2 4 4" xfId="22186"/>
    <cellStyle name="Обычный 17 2 5" xfId="7683"/>
    <cellStyle name="Обычный 17 2 5 2" xfId="7684"/>
    <cellStyle name="Обычный 17 2 5 2 2" xfId="7685"/>
    <cellStyle name="Обычный 17 2 5 2 2 2" xfId="36824"/>
    <cellStyle name="Обычный 17 2 5 2 2 2 2" xfId="36825"/>
    <cellStyle name="Обычный 17 2 5 2 2 3" xfId="36826"/>
    <cellStyle name="Обычный 17 2 5 2 3" xfId="36827"/>
    <cellStyle name="Обычный 17 2 5 2 3 2" xfId="36828"/>
    <cellStyle name="Обычный 17 2 5 2 4" xfId="36829"/>
    <cellStyle name="Обычный 17 2 5 3" xfId="7686"/>
    <cellStyle name="Обычный 17 2 5 3 2" xfId="7687"/>
    <cellStyle name="Обычный 17 2 5 3 2 2" xfId="36830"/>
    <cellStyle name="Обычный 17 2 5 3 2 2 2" xfId="36831"/>
    <cellStyle name="Обычный 17 2 5 3 2 3" xfId="36832"/>
    <cellStyle name="Обычный 17 2 5 3 3" xfId="36833"/>
    <cellStyle name="Обычный 17 2 5 3 3 2" xfId="36834"/>
    <cellStyle name="Обычный 17 2 5 3 4" xfId="36835"/>
    <cellStyle name="Обычный 17 2 5 4" xfId="7688"/>
    <cellStyle name="Обычный 17 2 5 4 2" xfId="7689"/>
    <cellStyle name="Обычный 17 2 5 4 2 2" xfId="36836"/>
    <cellStyle name="Обычный 17 2 5 4 2 2 2" xfId="36837"/>
    <cellStyle name="Обычный 17 2 5 4 2 3" xfId="36838"/>
    <cellStyle name="Обычный 17 2 5 4 3" xfId="36839"/>
    <cellStyle name="Обычный 17 2 5 4 3 2" xfId="36840"/>
    <cellStyle name="Обычный 17 2 5 4 4" xfId="36841"/>
    <cellStyle name="Обычный 17 2 5 5" xfId="7690"/>
    <cellStyle name="Обычный 17 2 5 5 2" xfId="36842"/>
    <cellStyle name="Обычный 17 2 5 5 2 2" xfId="36843"/>
    <cellStyle name="Обычный 17 2 5 5 3" xfId="36844"/>
    <cellStyle name="Обычный 17 2 5 6" xfId="22189"/>
    <cellStyle name="Обычный 17 2 5 6 2" xfId="36845"/>
    <cellStyle name="Обычный 17 2 5 7" xfId="22188"/>
    <cellStyle name="Обычный 17 2 5 7 2" xfId="36846"/>
    <cellStyle name="Обычный 17 2 5 8" xfId="36847"/>
    <cellStyle name="Обычный 17 2 6" xfId="7691"/>
    <cellStyle name="Обычный 17 2 6 2" xfId="7692"/>
    <cellStyle name="Обычный 17 2 6 2 2" xfId="7693"/>
    <cellStyle name="Обычный 17 2 6 2 2 2" xfId="36848"/>
    <cellStyle name="Обычный 17 2 6 2 2 2 2" xfId="36849"/>
    <cellStyle name="Обычный 17 2 6 2 2 3" xfId="36850"/>
    <cellStyle name="Обычный 17 2 6 2 3" xfId="36851"/>
    <cellStyle name="Обычный 17 2 6 2 3 2" xfId="36852"/>
    <cellStyle name="Обычный 17 2 6 2 4" xfId="36853"/>
    <cellStyle name="Обычный 17 2 6 3" xfId="7694"/>
    <cellStyle name="Обычный 17 2 6 3 2" xfId="7695"/>
    <cellStyle name="Обычный 17 2 6 3 2 2" xfId="36854"/>
    <cellStyle name="Обычный 17 2 6 3 2 2 2" xfId="36855"/>
    <cellStyle name="Обычный 17 2 6 3 2 3" xfId="36856"/>
    <cellStyle name="Обычный 17 2 6 3 3" xfId="36857"/>
    <cellStyle name="Обычный 17 2 6 3 3 2" xfId="36858"/>
    <cellStyle name="Обычный 17 2 6 3 4" xfId="36859"/>
    <cellStyle name="Обычный 17 2 6 4" xfId="7696"/>
    <cellStyle name="Обычный 17 2 6 4 2" xfId="7697"/>
    <cellStyle name="Обычный 17 2 6 4 2 2" xfId="36860"/>
    <cellStyle name="Обычный 17 2 6 4 2 2 2" xfId="36861"/>
    <cellStyle name="Обычный 17 2 6 4 2 3" xfId="36862"/>
    <cellStyle name="Обычный 17 2 6 4 3" xfId="36863"/>
    <cellStyle name="Обычный 17 2 6 4 3 2" xfId="36864"/>
    <cellStyle name="Обычный 17 2 6 4 4" xfId="36865"/>
    <cellStyle name="Обычный 17 2 6 5" xfId="7698"/>
    <cellStyle name="Обычный 17 2 6 5 2" xfId="22190"/>
    <cellStyle name="Обычный 17 2 6 5 2 2" xfId="36866"/>
    <cellStyle name="Обычный 17 2 6 5 3" xfId="36867"/>
    <cellStyle name="Обычный 17 2 6 6" xfId="36868"/>
    <cellStyle name="Обычный 17 2 6 6 2" xfId="36869"/>
    <cellStyle name="Обычный 17 2 6 7" xfId="36870"/>
    <cellStyle name="Обычный 17 2 7" xfId="7699"/>
    <cellStyle name="Обычный 17 2 7 2" xfId="7700"/>
    <cellStyle name="Обычный 17 2 7 2 2" xfId="36871"/>
    <cellStyle name="Обычный 17 2 7 2 2 2" xfId="36872"/>
    <cellStyle name="Обычный 17 2 7 2 3" xfId="36873"/>
    <cellStyle name="Обычный 17 2 7 3" xfId="36874"/>
    <cellStyle name="Обычный 17 2 7 3 2" xfId="36875"/>
    <cellStyle name="Обычный 17 2 7 4" xfId="36876"/>
    <cellStyle name="Обычный 17 2 8" xfId="7701"/>
    <cellStyle name="Обычный 17 2 8 2" xfId="7702"/>
    <cellStyle name="Обычный 17 2 8 2 2" xfId="36877"/>
    <cellStyle name="Обычный 17 2 8 2 2 2" xfId="36878"/>
    <cellStyle name="Обычный 17 2 8 2 3" xfId="36879"/>
    <cellStyle name="Обычный 17 2 8 3" xfId="36880"/>
    <cellStyle name="Обычный 17 2 8 3 2" xfId="36881"/>
    <cellStyle name="Обычный 17 2 8 4" xfId="36882"/>
    <cellStyle name="Обычный 17 2 9" xfId="7703"/>
    <cellStyle name="Обычный 17 2 9 2" xfId="7704"/>
    <cellStyle name="Обычный 17 2 9 2 2" xfId="36883"/>
    <cellStyle name="Обычный 17 2 9 2 2 2" xfId="36884"/>
    <cellStyle name="Обычный 17 2 9 2 3" xfId="36885"/>
    <cellStyle name="Обычный 17 2 9 3" xfId="36886"/>
    <cellStyle name="Обычный 17 2 9 3 2" xfId="36887"/>
    <cellStyle name="Обычный 17 2 9 4" xfId="36888"/>
    <cellStyle name="Обычный 17 20" xfId="7705"/>
    <cellStyle name="Обычный 17 20 2" xfId="7706"/>
    <cellStyle name="Обычный 17 21" xfId="7707"/>
    <cellStyle name="Обычный 17 21 2" xfId="7708"/>
    <cellStyle name="Обычный 17 22" xfId="7709"/>
    <cellStyle name="Обычный 17 22 2" xfId="7710"/>
    <cellStyle name="Обычный 17 23" xfId="7711"/>
    <cellStyle name="Обычный 17 23 10" xfId="36889"/>
    <cellStyle name="Обычный 17 23 2" xfId="7712"/>
    <cellStyle name="Обычный 17 23 2 2" xfId="7713"/>
    <cellStyle name="Обычный 17 23 2 2 2" xfId="7714"/>
    <cellStyle name="Обычный 17 23 2 2 2 2" xfId="36890"/>
    <cellStyle name="Обычный 17 23 2 2 2 2 2" xfId="36891"/>
    <cellStyle name="Обычный 17 23 2 2 2 3" xfId="36892"/>
    <cellStyle name="Обычный 17 23 2 2 3" xfId="36893"/>
    <cellStyle name="Обычный 17 23 2 2 3 2" xfId="36894"/>
    <cellStyle name="Обычный 17 23 2 2 4" xfId="36895"/>
    <cellStyle name="Обычный 17 23 2 3" xfId="7715"/>
    <cellStyle name="Обычный 17 23 2 3 2" xfId="7716"/>
    <cellStyle name="Обычный 17 23 2 3 2 2" xfId="36896"/>
    <cellStyle name="Обычный 17 23 2 3 2 2 2" xfId="36897"/>
    <cellStyle name="Обычный 17 23 2 3 2 3" xfId="36898"/>
    <cellStyle name="Обычный 17 23 2 3 3" xfId="36899"/>
    <cellStyle name="Обычный 17 23 2 3 3 2" xfId="36900"/>
    <cellStyle name="Обычный 17 23 2 3 4" xfId="36901"/>
    <cellStyle name="Обычный 17 23 2 4" xfId="7717"/>
    <cellStyle name="Обычный 17 23 2 4 2" xfId="7718"/>
    <cellStyle name="Обычный 17 23 2 4 2 2" xfId="36902"/>
    <cellStyle name="Обычный 17 23 2 4 2 2 2" xfId="36903"/>
    <cellStyle name="Обычный 17 23 2 4 2 3" xfId="36904"/>
    <cellStyle name="Обычный 17 23 2 4 3" xfId="36905"/>
    <cellStyle name="Обычный 17 23 2 4 3 2" xfId="36906"/>
    <cellStyle name="Обычный 17 23 2 4 4" xfId="36907"/>
    <cellStyle name="Обычный 17 23 2 5" xfId="7719"/>
    <cellStyle name="Обычный 17 23 2 5 2" xfId="22191"/>
    <cellStyle name="Обычный 17 23 2 5 2 2" xfId="36908"/>
    <cellStyle name="Обычный 17 23 2 5 3" xfId="36909"/>
    <cellStyle name="Обычный 17 23 2 6" xfId="22192"/>
    <cellStyle name="Обычный 17 23 2 6 2" xfId="36910"/>
    <cellStyle name="Обычный 17 23 2 7" xfId="36911"/>
    <cellStyle name="Обычный 17 23 2 7 2" xfId="36912"/>
    <cellStyle name="Обычный 17 23 2 8" xfId="36913"/>
    <cellStyle name="Обычный 17 23 3" xfId="7720"/>
    <cellStyle name="Обычный 17 23 3 2" xfId="7721"/>
    <cellStyle name="Обычный 17 23 3 2 2" xfId="7722"/>
    <cellStyle name="Обычный 17 23 3 2 2 2" xfId="36914"/>
    <cellStyle name="Обычный 17 23 3 2 2 2 2" xfId="36915"/>
    <cellStyle name="Обычный 17 23 3 2 2 3" xfId="36916"/>
    <cellStyle name="Обычный 17 23 3 2 3" xfId="36917"/>
    <cellStyle name="Обычный 17 23 3 2 3 2" xfId="36918"/>
    <cellStyle name="Обычный 17 23 3 2 4" xfId="36919"/>
    <cellStyle name="Обычный 17 23 3 3" xfId="7723"/>
    <cellStyle name="Обычный 17 23 3 3 2" xfId="7724"/>
    <cellStyle name="Обычный 17 23 3 3 2 2" xfId="36920"/>
    <cellStyle name="Обычный 17 23 3 3 2 2 2" xfId="36921"/>
    <cellStyle name="Обычный 17 23 3 3 2 3" xfId="36922"/>
    <cellStyle name="Обычный 17 23 3 3 3" xfId="36923"/>
    <cellStyle name="Обычный 17 23 3 3 3 2" xfId="36924"/>
    <cellStyle name="Обычный 17 23 3 3 4" xfId="36925"/>
    <cellStyle name="Обычный 17 23 3 4" xfId="7725"/>
    <cellStyle name="Обычный 17 23 3 4 2" xfId="7726"/>
    <cellStyle name="Обычный 17 23 3 4 2 2" xfId="36926"/>
    <cellStyle name="Обычный 17 23 3 4 2 2 2" xfId="36927"/>
    <cellStyle name="Обычный 17 23 3 4 2 3" xfId="36928"/>
    <cellStyle name="Обычный 17 23 3 4 3" xfId="36929"/>
    <cellStyle name="Обычный 17 23 3 4 3 2" xfId="36930"/>
    <cellStyle name="Обычный 17 23 3 4 4" xfId="36931"/>
    <cellStyle name="Обычный 17 23 3 5" xfId="7727"/>
    <cellStyle name="Обычный 17 23 3 5 2" xfId="22193"/>
    <cellStyle name="Обычный 17 23 3 5 2 2" xfId="36932"/>
    <cellStyle name="Обычный 17 23 3 5 3" xfId="36933"/>
    <cellStyle name="Обычный 17 23 3 6" xfId="36934"/>
    <cellStyle name="Обычный 17 23 3 6 2" xfId="36935"/>
    <cellStyle name="Обычный 17 23 3 7" xfId="36936"/>
    <cellStyle name="Обычный 17 23 4" xfId="7728"/>
    <cellStyle name="Обычный 17 23 4 2" xfId="7729"/>
    <cellStyle name="Обычный 17 23 4 2 2" xfId="36937"/>
    <cellStyle name="Обычный 17 23 4 2 2 2" xfId="36938"/>
    <cellStyle name="Обычный 17 23 4 2 3" xfId="36939"/>
    <cellStyle name="Обычный 17 23 4 3" xfId="36940"/>
    <cellStyle name="Обычный 17 23 4 3 2" xfId="36941"/>
    <cellStyle name="Обычный 17 23 4 4" xfId="36942"/>
    <cellStyle name="Обычный 17 23 5" xfId="7730"/>
    <cellStyle name="Обычный 17 23 5 2" xfId="7731"/>
    <cellStyle name="Обычный 17 23 5 2 2" xfId="36943"/>
    <cellStyle name="Обычный 17 23 5 2 2 2" xfId="36944"/>
    <cellStyle name="Обычный 17 23 5 2 3" xfId="36945"/>
    <cellStyle name="Обычный 17 23 5 3" xfId="36946"/>
    <cellStyle name="Обычный 17 23 5 3 2" xfId="36947"/>
    <cellStyle name="Обычный 17 23 5 4" xfId="36948"/>
    <cellStyle name="Обычный 17 23 6" xfId="7732"/>
    <cellStyle name="Обычный 17 23 6 2" xfId="7733"/>
    <cellStyle name="Обычный 17 23 6 2 2" xfId="36949"/>
    <cellStyle name="Обычный 17 23 6 2 2 2" xfId="36950"/>
    <cellStyle name="Обычный 17 23 6 2 3" xfId="36951"/>
    <cellStyle name="Обычный 17 23 6 3" xfId="36952"/>
    <cellStyle name="Обычный 17 23 6 3 2" xfId="36953"/>
    <cellStyle name="Обычный 17 23 6 4" xfId="36954"/>
    <cellStyle name="Обычный 17 23 7" xfId="7734"/>
    <cellStyle name="Обычный 17 23 7 2" xfId="22194"/>
    <cellStyle name="Обычный 17 23 7 2 2" xfId="36955"/>
    <cellStyle name="Обычный 17 23 7 3" xfId="36956"/>
    <cellStyle name="Обычный 17 23 8" xfId="22195"/>
    <cellStyle name="Обычный 17 23 8 2" xfId="36957"/>
    <cellStyle name="Обычный 17 23 9" xfId="36958"/>
    <cellStyle name="Обычный 17 23 9 2" xfId="36959"/>
    <cellStyle name="Обычный 17 24" xfId="7735"/>
    <cellStyle name="Обычный 17 24 2" xfId="7736"/>
    <cellStyle name="Обычный 17 25" xfId="7737"/>
    <cellStyle name="Обычный 17 25 2" xfId="7738"/>
    <cellStyle name="Обычный 17 26" xfId="7739"/>
    <cellStyle name="Обычный 17 26 2" xfId="7740"/>
    <cellStyle name="Обычный 17 27" xfId="7741"/>
    <cellStyle name="Обычный 17 27 2" xfId="7742"/>
    <cellStyle name="Обычный 17 27 2 2" xfId="7743"/>
    <cellStyle name="Обычный 17 27 2 2 2" xfId="36960"/>
    <cellStyle name="Обычный 17 27 2 2 2 2" xfId="36961"/>
    <cellStyle name="Обычный 17 27 2 2 3" xfId="36962"/>
    <cellStyle name="Обычный 17 27 2 3" xfId="36963"/>
    <cellStyle name="Обычный 17 27 2 3 2" xfId="36964"/>
    <cellStyle name="Обычный 17 27 2 4" xfId="36965"/>
    <cellStyle name="Обычный 17 27 3" xfId="7744"/>
    <cellStyle name="Обычный 17 27 3 2" xfId="7745"/>
    <cellStyle name="Обычный 17 27 3 2 2" xfId="36966"/>
    <cellStyle name="Обычный 17 27 3 2 2 2" xfId="36967"/>
    <cellStyle name="Обычный 17 27 3 2 3" xfId="36968"/>
    <cellStyle name="Обычный 17 27 3 3" xfId="36969"/>
    <cellStyle name="Обычный 17 27 3 3 2" xfId="36970"/>
    <cellStyle name="Обычный 17 27 3 4" xfId="36971"/>
    <cellStyle name="Обычный 17 27 4" xfId="7746"/>
    <cellStyle name="Обычный 17 27 4 2" xfId="7747"/>
    <cellStyle name="Обычный 17 27 4 2 2" xfId="36972"/>
    <cellStyle name="Обычный 17 27 4 2 2 2" xfId="36973"/>
    <cellStyle name="Обычный 17 27 4 2 3" xfId="36974"/>
    <cellStyle name="Обычный 17 27 4 3" xfId="36975"/>
    <cellStyle name="Обычный 17 27 4 3 2" xfId="36976"/>
    <cellStyle name="Обычный 17 27 4 4" xfId="36977"/>
    <cellStyle name="Обычный 17 27 5" xfId="7748"/>
    <cellStyle name="Обычный 17 27 5 2" xfId="22196"/>
    <cellStyle name="Обычный 17 27 5 2 2" xfId="36978"/>
    <cellStyle name="Обычный 17 27 5 3" xfId="36979"/>
    <cellStyle name="Обычный 17 27 6" xfId="22197"/>
    <cellStyle name="Обычный 17 27 6 2" xfId="36980"/>
    <cellStyle name="Обычный 17 27 7" xfId="36981"/>
    <cellStyle name="Обычный 17 27 7 2" xfId="36982"/>
    <cellStyle name="Обычный 17 27 8" xfId="36983"/>
    <cellStyle name="Обычный 17 28" xfId="7749"/>
    <cellStyle name="Обычный 17 28 2" xfId="7750"/>
    <cellStyle name="Обычный 17 28 2 2" xfId="7751"/>
    <cellStyle name="Обычный 17 28 2 2 2" xfId="36984"/>
    <cellStyle name="Обычный 17 28 2 2 2 2" xfId="36985"/>
    <cellStyle name="Обычный 17 28 2 2 3" xfId="36986"/>
    <cellStyle name="Обычный 17 28 2 3" xfId="36987"/>
    <cellStyle name="Обычный 17 28 2 3 2" xfId="36988"/>
    <cellStyle name="Обычный 17 28 2 4" xfId="36989"/>
    <cellStyle name="Обычный 17 28 3" xfId="7752"/>
    <cellStyle name="Обычный 17 28 3 2" xfId="7753"/>
    <cellStyle name="Обычный 17 28 3 2 2" xfId="36990"/>
    <cellStyle name="Обычный 17 28 3 2 2 2" xfId="36991"/>
    <cellStyle name="Обычный 17 28 3 2 3" xfId="36992"/>
    <cellStyle name="Обычный 17 28 3 3" xfId="36993"/>
    <cellStyle name="Обычный 17 28 3 3 2" xfId="36994"/>
    <cellStyle name="Обычный 17 28 3 4" xfId="36995"/>
    <cellStyle name="Обычный 17 28 4" xfId="7754"/>
    <cellStyle name="Обычный 17 28 4 2" xfId="7755"/>
    <cellStyle name="Обычный 17 28 4 2 2" xfId="36996"/>
    <cellStyle name="Обычный 17 28 4 2 2 2" xfId="36997"/>
    <cellStyle name="Обычный 17 28 4 2 3" xfId="36998"/>
    <cellStyle name="Обычный 17 28 4 3" xfId="36999"/>
    <cellStyle name="Обычный 17 28 4 3 2" xfId="37000"/>
    <cellStyle name="Обычный 17 28 4 4" xfId="37001"/>
    <cellStyle name="Обычный 17 28 5" xfId="7756"/>
    <cellStyle name="Обычный 17 28 5 2" xfId="22198"/>
    <cellStyle name="Обычный 17 28 5 2 2" xfId="37002"/>
    <cellStyle name="Обычный 17 28 5 3" xfId="37003"/>
    <cellStyle name="Обычный 17 28 6" xfId="37004"/>
    <cellStyle name="Обычный 17 28 6 2" xfId="37005"/>
    <cellStyle name="Обычный 17 28 7" xfId="37006"/>
    <cellStyle name="Обычный 17 29" xfId="7757"/>
    <cellStyle name="Обычный 17 29 2" xfId="7758"/>
    <cellStyle name="Обычный 17 29 2 2" xfId="7759"/>
    <cellStyle name="Обычный 17 29 2 2 2" xfId="37007"/>
    <cellStyle name="Обычный 17 29 2 2 2 2" xfId="37008"/>
    <cellStyle name="Обычный 17 29 2 2 3" xfId="37009"/>
    <cellStyle name="Обычный 17 29 2 3" xfId="37010"/>
    <cellStyle name="Обычный 17 29 2 3 2" xfId="37011"/>
    <cellStyle name="Обычный 17 29 2 4" xfId="37012"/>
    <cellStyle name="Обычный 17 29 3" xfId="7760"/>
    <cellStyle name="Обычный 17 29 3 2" xfId="37013"/>
    <cellStyle name="Обычный 17 29 3 2 2" xfId="37014"/>
    <cellStyle name="Обычный 17 29 3 3" xfId="37015"/>
    <cellStyle name="Обычный 17 29 4" xfId="37016"/>
    <cellStyle name="Обычный 17 29 4 2" xfId="37017"/>
    <cellStyle name="Обычный 17 29 5" xfId="37018"/>
    <cellStyle name="Обычный 17 3" xfId="7761"/>
    <cellStyle name="Обычный 17 3 10" xfId="7762"/>
    <cellStyle name="Обычный 17 3 10 2" xfId="22199"/>
    <cellStyle name="Обычный 17 3 11" xfId="22200"/>
    <cellStyle name="Обычный 17 3 11 2" xfId="37019"/>
    <cellStyle name="Обычный 17 3 12" xfId="22201"/>
    <cellStyle name="Обычный 17 3 12 2" xfId="37020"/>
    <cellStyle name="Обычный 17 3 13" xfId="22202"/>
    <cellStyle name="Обычный 17 3 13 2" xfId="37021"/>
    <cellStyle name="Обычный 17 3 14" xfId="22203"/>
    <cellStyle name="Обычный 17 3 14 2" xfId="37022"/>
    <cellStyle name="Обычный 17 3 2" xfId="7763"/>
    <cellStyle name="Обычный 17 3 2 2" xfId="22205"/>
    <cellStyle name="Обычный 17 3 2 3" xfId="22206"/>
    <cellStyle name="Обычный 17 3 2 4" xfId="22204"/>
    <cellStyle name="Обычный 17 3 3" xfId="7764"/>
    <cellStyle name="Обычный 17 3 3 2" xfId="7765"/>
    <cellStyle name="Обычный 17 3 4" xfId="7766"/>
    <cellStyle name="Обычный 17 3 4 2" xfId="7767"/>
    <cellStyle name="Обычный 17 3 4 2 2" xfId="7768"/>
    <cellStyle name="Обычный 17 3 4 2 2 2" xfId="37023"/>
    <cellStyle name="Обычный 17 3 4 2 2 2 2" xfId="37024"/>
    <cellStyle name="Обычный 17 3 4 2 2 3" xfId="37025"/>
    <cellStyle name="Обычный 17 3 4 2 3" xfId="37026"/>
    <cellStyle name="Обычный 17 3 4 2 3 2" xfId="37027"/>
    <cellStyle name="Обычный 17 3 4 2 4" xfId="37028"/>
    <cellStyle name="Обычный 17 3 4 3" xfId="7769"/>
    <cellStyle name="Обычный 17 3 4 3 2" xfId="7770"/>
    <cellStyle name="Обычный 17 3 4 3 2 2" xfId="37029"/>
    <cellStyle name="Обычный 17 3 4 3 2 2 2" xfId="37030"/>
    <cellStyle name="Обычный 17 3 4 3 2 3" xfId="37031"/>
    <cellStyle name="Обычный 17 3 4 3 3" xfId="37032"/>
    <cellStyle name="Обычный 17 3 4 3 3 2" xfId="37033"/>
    <cellStyle name="Обычный 17 3 4 3 4" xfId="37034"/>
    <cellStyle name="Обычный 17 3 4 4" xfId="7771"/>
    <cellStyle name="Обычный 17 3 4 4 2" xfId="7772"/>
    <cellStyle name="Обычный 17 3 4 4 2 2" xfId="37035"/>
    <cellStyle name="Обычный 17 3 4 4 2 2 2" xfId="37036"/>
    <cellStyle name="Обычный 17 3 4 4 2 3" xfId="37037"/>
    <cellStyle name="Обычный 17 3 4 4 3" xfId="37038"/>
    <cellStyle name="Обычный 17 3 4 4 3 2" xfId="37039"/>
    <cellStyle name="Обычный 17 3 4 4 4" xfId="37040"/>
    <cellStyle name="Обычный 17 3 4 5" xfId="7773"/>
    <cellStyle name="Обычный 17 3 4 5 2" xfId="22207"/>
    <cellStyle name="Обычный 17 3 4 5 2 2" xfId="37041"/>
    <cellStyle name="Обычный 17 3 4 5 3" xfId="37042"/>
    <cellStyle name="Обычный 17 3 4 6" xfId="37043"/>
    <cellStyle name="Обычный 17 3 4 6 2" xfId="37044"/>
    <cellStyle name="Обычный 17 3 4 7" xfId="37045"/>
    <cellStyle name="Обычный 17 3 5" xfId="7774"/>
    <cellStyle name="Обычный 17 3 5 2" xfId="7775"/>
    <cellStyle name="Обычный 17 3 5 2 2" xfId="37046"/>
    <cellStyle name="Обычный 17 3 5 2 2 2" xfId="37047"/>
    <cellStyle name="Обычный 17 3 5 2 3" xfId="37048"/>
    <cellStyle name="Обычный 17 3 5 3" xfId="37049"/>
    <cellStyle name="Обычный 17 3 5 3 2" xfId="37050"/>
    <cellStyle name="Обычный 17 3 5 4" xfId="37051"/>
    <cellStyle name="Обычный 17 3 6" xfId="7776"/>
    <cellStyle name="Обычный 17 3 6 2" xfId="7777"/>
    <cellStyle name="Обычный 17 3 7" xfId="7778"/>
    <cellStyle name="Обычный 17 3 7 2" xfId="7779"/>
    <cellStyle name="Обычный 17 3 7 2 2" xfId="37052"/>
    <cellStyle name="Обычный 17 3 7 2 2 2" xfId="37053"/>
    <cellStyle name="Обычный 17 3 7 2 3" xfId="37054"/>
    <cellStyle name="Обычный 17 3 7 3" xfId="37055"/>
    <cellStyle name="Обычный 17 3 7 3 2" xfId="37056"/>
    <cellStyle name="Обычный 17 3 7 4" xfId="37057"/>
    <cellStyle name="Обычный 17 3 8" xfId="7780"/>
    <cellStyle name="Обычный 17 3 8 2" xfId="7781"/>
    <cellStyle name="Обычный 17 3 8 2 2" xfId="37058"/>
    <cellStyle name="Обычный 17 3 8 2 2 2" xfId="37059"/>
    <cellStyle name="Обычный 17 3 8 2 3" xfId="37060"/>
    <cellStyle name="Обычный 17 3 8 3" xfId="37061"/>
    <cellStyle name="Обычный 17 3 8 3 2" xfId="37062"/>
    <cellStyle name="Обычный 17 3 8 4" xfId="37063"/>
    <cellStyle name="Обычный 17 3 9" xfId="7782"/>
    <cellStyle name="Обычный 17 3 9 2" xfId="7783"/>
    <cellStyle name="Обычный 17 3 9 2 2" xfId="37064"/>
    <cellStyle name="Обычный 17 3 9 2 2 2" xfId="37065"/>
    <cellStyle name="Обычный 17 3 9 2 3" xfId="37066"/>
    <cellStyle name="Обычный 17 3 9 3" xfId="37067"/>
    <cellStyle name="Обычный 17 3 9 3 2" xfId="37068"/>
    <cellStyle name="Обычный 17 3 9 4" xfId="37069"/>
    <cellStyle name="Обычный 17 30" xfId="7784"/>
    <cellStyle name="Обычный 17 30 2" xfId="7785"/>
    <cellStyle name="Обычный 17 30 2 2" xfId="37070"/>
    <cellStyle name="Обычный 17 30 2 2 2" xfId="37071"/>
    <cellStyle name="Обычный 17 30 2 3" xfId="37072"/>
    <cellStyle name="Обычный 17 30 3" xfId="37073"/>
    <cellStyle name="Обычный 17 30 3 2" xfId="37074"/>
    <cellStyle name="Обычный 17 30 4" xfId="37075"/>
    <cellStyle name="Обычный 17 31" xfId="7786"/>
    <cellStyle name="Обычный 17 31 2" xfId="7787"/>
    <cellStyle name="Обычный 17 31 2 2" xfId="37076"/>
    <cellStyle name="Обычный 17 31 2 2 2" xfId="37077"/>
    <cellStyle name="Обычный 17 31 2 3" xfId="37078"/>
    <cellStyle name="Обычный 17 31 3" xfId="37079"/>
    <cellStyle name="Обычный 17 31 3 2" xfId="37080"/>
    <cellStyle name="Обычный 17 31 4" xfId="37081"/>
    <cellStyle name="Обычный 17 32" xfId="7788"/>
    <cellStyle name="Обычный 17 32 2" xfId="7789"/>
    <cellStyle name="Обычный 17 33" xfId="7790"/>
    <cellStyle name="Обычный 17 33 2" xfId="22208"/>
    <cellStyle name="Обычный 17 34" xfId="7791"/>
    <cellStyle name="Обычный 17 4" xfId="7792"/>
    <cellStyle name="Обычный 17 4 2" xfId="7793"/>
    <cellStyle name="Обычный 17 4 2 10" xfId="37082"/>
    <cellStyle name="Обычный 17 4 2 2" xfId="7794"/>
    <cellStyle name="Обычный 17 4 2 2 2" xfId="7795"/>
    <cellStyle name="Обычный 17 4 2 2 2 2" xfId="7796"/>
    <cellStyle name="Обычный 17 4 2 2 2 2 2" xfId="37083"/>
    <cellStyle name="Обычный 17 4 2 2 2 2 2 2" xfId="37084"/>
    <cellStyle name="Обычный 17 4 2 2 2 2 3" xfId="37085"/>
    <cellStyle name="Обычный 17 4 2 2 2 3" xfId="37086"/>
    <cellStyle name="Обычный 17 4 2 2 2 3 2" xfId="37087"/>
    <cellStyle name="Обычный 17 4 2 2 2 4" xfId="37088"/>
    <cellStyle name="Обычный 17 4 2 2 3" xfId="7797"/>
    <cellStyle name="Обычный 17 4 2 2 3 2" xfId="7798"/>
    <cellStyle name="Обычный 17 4 2 2 3 2 2" xfId="37089"/>
    <cellStyle name="Обычный 17 4 2 2 3 2 2 2" xfId="37090"/>
    <cellStyle name="Обычный 17 4 2 2 3 2 3" xfId="37091"/>
    <cellStyle name="Обычный 17 4 2 2 3 3" xfId="37092"/>
    <cellStyle name="Обычный 17 4 2 2 3 3 2" xfId="37093"/>
    <cellStyle name="Обычный 17 4 2 2 3 4" xfId="37094"/>
    <cellStyle name="Обычный 17 4 2 2 4" xfId="7799"/>
    <cellStyle name="Обычный 17 4 2 2 4 2" xfId="7800"/>
    <cellStyle name="Обычный 17 4 2 2 4 2 2" xfId="37095"/>
    <cellStyle name="Обычный 17 4 2 2 4 2 2 2" xfId="37096"/>
    <cellStyle name="Обычный 17 4 2 2 4 2 3" xfId="37097"/>
    <cellStyle name="Обычный 17 4 2 2 4 3" xfId="37098"/>
    <cellStyle name="Обычный 17 4 2 2 4 3 2" xfId="37099"/>
    <cellStyle name="Обычный 17 4 2 2 4 4" xfId="37100"/>
    <cellStyle name="Обычный 17 4 2 2 5" xfId="7801"/>
    <cellStyle name="Обычный 17 4 2 2 5 2" xfId="22209"/>
    <cellStyle name="Обычный 17 4 2 2 5 2 2" xfId="37101"/>
    <cellStyle name="Обычный 17 4 2 2 5 3" xfId="37102"/>
    <cellStyle name="Обычный 17 4 2 2 6" xfId="22210"/>
    <cellStyle name="Обычный 17 4 2 2 6 2" xfId="37103"/>
    <cellStyle name="Обычный 17 4 2 2 7" xfId="37104"/>
    <cellStyle name="Обычный 17 4 2 2 7 2" xfId="37105"/>
    <cellStyle name="Обычный 17 4 2 2 8" xfId="37106"/>
    <cellStyle name="Обычный 17 4 2 3" xfId="7802"/>
    <cellStyle name="Обычный 17 4 2 3 2" xfId="7803"/>
    <cellStyle name="Обычный 17 4 2 3 2 2" xfId="7804"/>
    <cellStyle name="Обычный 17 4 2 3 2 2 2" xfId="37107"/>
    <cellStyle name="Обычный 17 4 2 3 2 2 2 2" xfId="37108"/>
    <cellStyle name="Обычный 17 4 2 3 2 2 3" xfId="37109"/>
    <cellStyle name="Обычный 17 4 2 3 2 3" xfId="37110"/>
    <cellStyle name="Обычный 17 4 2 3 2 3 2" xfId="37111"/>
    <cellStyle name="Обычный 17 4 2 3 2 4" xfId="37112"/>
    <cellStyle name="Обычный 17 4 2 3 3" xfId="7805"/>
    <cellStyle name="Обычный 17 4 2 3 3 2" xfId="7806"/>
    <cellStyle name="Обычный 17 4 2 3 3 2 2" xfId="37113"/>
    <cellStyle name="Обычный 17 4 2 3 3 2 2 2" xfId="37114"/>
    <cellStyle name="Обычный 17 4 2 3 3 2 3" xfId="37115"/>
    <cellStyle name="Обычный 17 4 2 3 3 3" xfId="37116"/>
    <cellStyle name="Обычный 17 4 2 3 3 3 2" xfId="37117"/>
    <cellStyle name="Обычный 17 4 2 3 3 4" xfId="37118"/>
    <cellStyle name="Обычный 17 4 2 3 4" xfId="7807"/>
    <cellStyle name="Обычный 17 4 2 3 4 2" xfId="7808"/>
    <cellStyle name="Обычный 17 4 2 3 4 2 2" xfId="37119"/>
    <cellStyle name="Обычный 17 4 2 3 4 2 2 2" xfId="37120"/>
    <cellStyle name="Обычный 17 4 2 3 4 2 3" xfId="37121"/>
    <cellStyle name="Обычный 17 4 2 3 4 3" xfId="37122"/>
    <cellStyle name="Обычный 17 4 2 3 4 3 2" xfId="37123"/>
    <cellStyle name="Обычный 17 4 2 3 4 4" xfId="37124"/>
    <cellStyle name="Обычный 17 4 2 3 5" xfId="7809"/>
    <cellStyle name="Обычный 17 4 2 3 5 2" xfId="22211"/>
    <cellStyle name="Обычный 17 4 2 3 5 2 2" xfId="37125"/>
    <cellStyle name="Обычный 17 4 2 3 5 3" xfId="37126"/>
    <cellStyle name="Обычный 17 4 2 3 6" xfId="37127"/>
    <cellStyle name="Обычный 17 4 2 3 6 2" xfId="37128"/>
    <cellStyle name="Обычный 17 4 2 3 7" xfId="37129"/>
    <cellStyle name="Обычный 17 4 2 4" xfId="7810"/>
    <cellStyle name="Обычный 17 4 2 4 2" xfId="7811"/>
    <cellStyle name="Обычный 17 4 2 4 2 2" xfId="37130"/>
    <cellStyle name="Обычный 17 4 2 4 2 2 2" xfId="37131"/>
    <cellStyle name="Обычный 17 4 2 4 2 3" xfId="37132"/>
    <cellStyle name="Обычный 17 4 2 4 3" xfId="37133"/>
    <cellStyle name="Обычный 17 4 2 4 3 2" xfId="37134"/>
    <cellStyle name="Обычный 17 4 2 4 4" xfId="37135"/>
    <cellStyle name="Обычный 17 4 2 5" xfId="7812"/>
    <cellStyle name="Обычный 17 4 2 5 2" xfId="7813"/>
    <cellStyle name="Обычный 17 4 2 5 2 2" xfId="37136"/>
    <cellStyle name="Обычный 17 4 2 5 2 2 2" xfId="37137"/>
    <cellStyle name="Обычный 17 4 2 5 2 3" xfId="37138"/>
    <cellStyle name="Обычный 17 4 2 5 3" xfId="37139"/>
    <cellStyle name="Обычный 17 4 2 5 3 2" xfId="37140"/>
    <cellStyle name="Обычный 17 4 2 5 4" xfId="37141"/>
    <cellStyle name="Обычный 17 4 2 6" xfId="7814"/>
    <cellStyle name="Обычный 17 4 2 6 2" xfId="7815"/>
    <cellStyle name="Обычный 17 4 2 6 2 2" xfId="37142"/>
    <cellStyle name="Обычный 17 4 2 6 2 2 2" xfId="37143"/>
    <cellStyle name="Обычный 17 4 2 6 2 3" xfId="37144"/>
    <cellStyle name="Обычный 17 4 2 6 3" xfId="37145"/>
    <cellStyle name="Обычный 17 4 2 6 3 2" xfId="37146"/>
    <cellStyle name="Обычный 17 4 2 6 4" xfId="37147"/>
    <cellStyle name="Обычный 17 4 2 7" xfId="7816"/>
    <cellStyle name="Обычный 17 4 2 7 2" xfId="37148"/>
    <cellStyle name="Обычный 17 4 2 7 2 2" xfId="37149"/>
    <cellStyle name="Обычный 17 4 2 7 3" xfId="37150"/>
    <cellStyle name="Обычный 17 4 2 8" xfId="22212"/>
    <cellStyle name="Обычный 17 4 2 8 2" xfId="37151"/>
    <cellStyle name="Обычный 17 4 2 9" xfId="37152"/>
    <cellStyle name="Обычный 17 4 2 9 2" xfId="37153"/>
    <cellStyle name="Обычный 17 4 3" xfId="7817"/>
    <cellStyle name="Обычный 17 4 3 2" xfId="7818"/>
    <cellStyle name="Обычный 17 4 3 2 2" xfId="7819"/>
    <cellStyle name="Обычный 17 4 3 2 2 2" xfId="37154"/>
    <cellStyle name="Обычный 17 4 3 2 2 2 2" xfId="37155"/>
    <cellStyle name="Обычный 17 4 3 2 2 3" xfId="37156"/>
    <cellStyle name="Обычный 17 4 3 2 3" xfId="37157"/>
    <cellStyle name="Обычный 17 4 3 2 3 2" xfId="37158"/>
    <cellStyle name="Обычный 17 4 3 2 4" xfId="37159"/>
    <cellStyle name="Обычный 17 4 3 3" xfId="7820"/>
    <cellStyle name="Обычный 17 4 3 3 2" xfId="7821"/>
    <cellStyle name="Обычный 17 4 3 3 2 2" xfId="37160"/>
    <cellStyle name="Обычный 17 4 3 3 2 2 2" xfId="37161"/>
    <cellStyle name="Обычный 17 4 3 3 2 3" xfId="37162"/>
    <cellStyle name="Обычный 17 4 3 3 3" xfId="37163"/>
    <cellStyle name="Обычный 17 4 3 3 3 2" xfId="37164"/>
    <cellStyle name="Обычный 17 4 3 3 4" xfId="37165"/>
    <cellStyle name="Обычный 17 4 3 4" xfId="7822"/>
    <cellStyle name="Обычный 17 4 3 4 2" xfId="7823"/>
    <cellStyle name="Обычный 17 4 3 4 2 2" xfId="37166"/>
    <cellStyle name="Обычный 17 4 3 4 2 2 2" xfId="37167"/>
    <cellStyle name="Обычный 17 4 3 4 2 3" xfId="37168"/>
    <cellStyle name="Обычный 17 4 3 4 3" xfId="37169"/>
    <cellStyle name="Обычный 17 4 3 4 3 2" xfId="37170"/>
    <cellStyle name="Обычный 17 4 3 4 4" xfId="37171"/>
    <cellStyle name="Обычный 17 4 3 5" xfId="7824"/>
    <cellStyle name="Обычный 17 4 3 5 2" xfId="22213"/>
    <cellStyle name="Обычный 17 4 3 5 2 2" xfId="37172"/>
    <cellStyle name="Обычный 17 4 3 5 3" xfId="37173"/>
    <cellStyle name="Обычный 17 4 3 6" xfId="22214"/>
    <cellStyle name="Обычный 17 4 3 6 2" xfId="37174"/>
    <cellStyle name="Обычный 17 4 3 7" xfId="37175"/>
    <cellStyle name="Обычный 17 4 3 7 2" xfId="37176"/>
    <cellStyle name="Обычный 17 4 3 8" xfId="37177"/>
    <cellStyle name="Обычный 17 4 4" xfId="7825"/>
    <cellStyle name="Обычный 17 5" xfId="7826"/>
    <cellStyle name="Обычный 17 5 2" xfId="7827"/>
    <cellStyle name="Обычный 17 5 3" xfId="22216"/>
    <cellStyle name="Обычный 17 5 4" xfId="22215"/>
    <cellStyle name="Обычный 17 6" xfId="7828"/>
    <cellStyle name="Обычный 17 6 2" xfId="7829"/>
    <cellStyle name="Обычный 17 6 3" xfId="22218"/>
    <cellStyle name="Обычный 17 6 4" xfId="22217"/>
    <cellStyle name="Обычный 17 7" xfId="7830"/>
    <cellStyle name="Обычный 17 7 2" xfId="7831"/>
    <cellStyle name="Обычный 17 7 3" xfId="22220"/>
    <cellStyle name="Обычный 17 7 4" xfId="22219"/>
    <cellStyle name="Обычный 17 8" xfId="7832"/>
    <cellStyle name="Обычный 17 8 2" xfId="7833"/>
    <cellStyle name="Обычный 17 9" xfId="7834"/>
    <cellStyle name="Обычный 17 9 2" xfId="7835"/>
    <cellStyle name="Обычный 17_Прил №6" xfId="22221"/>
    <cellStyle name="Обычный 18" xfId="1231"/>
    <cellStyle name="Обычный 18 10" xfId="7836"/>
    <cellStyle name="Обычный 18 10 2" xfId="7837"/>
    <cellStyle name="Обычный 18 11" xfId="7838"/>
    <cellStyle name="Обычный 18 11 2" xfId="7839"/>
    <cellStyle name="Обычный 18 12" xfId="7840"/>
    <cellStyle name="Обычный 18 12 2" xfId="7841"/>
    <cellStyle name="Обычный 18 13" xfId="7842"/>
    <cellStyle name="Обычный 18 13 2" xfId="7843"/>
    <cellStyle name="Обычный 18 14" xfId="7844"/>
    <cellStyle name="Обычный 18 14 2" xfId="7845"/>
    <cellStyle name="Обычный 18 15" xfId="7846"/>
    <cellStyle name="Обычный 18 15 2" xfId="7847"/>
    <cellStyle name="Обычный 18 16" xfId="7848"/>
    <cellStyle name="Обычный 18 16 2" xfId="7849"/>
    <cellStyle name="Обычный 18 17" xfId="7850"/>
    <cellStyle name="Обычный 18 17 2" xfId="7851"/>
    <cellStyle name="Обычный 18 18" xfId="7852"/>
    <cellStyle name="Обычный 18 18 2" xfId="7853"/>
    <cellStyle name="Обычный 18 19" xfId="7854"/>
    <cellStyle name="Обычный 18 19 2" xfId="7855"/>
    <cellStyle name="Обычный 18 2" xfId="1232"/>
    <cellStyle name="Обычный 18 2 10" xfId="7856"/>
    <cellStyle name="Обычный 18 2 10 2" xfId="7857"/>
    <cellStyle name="Обычный 18 2 10 3" xfId="22222"/>
    <cellStyle name="Обычный 18 2 11" xfId="7858"/>
    <cellStyle name="Обычный 18 2 11 2" xfId="22223"/>
    <cellStyle name="Обычный 18 2 11 2 2" xfId="37178"/>
    <cellStyle name="Обычный 18 2 11 2 2 2" xfId="37179"/>
    <cellStyle name="Обычный 18 2 11 2 3" xfId="37180"/>
    <cellStyle name="Обычный 18 2 11 3" xfId="37181"/>
    <cellStyle name="Обычный 18 2 11 3 2" xfId="37182"/>
    <cellStyle name="Обычный 18 2 11 4" xfId="37183"/>
    <cellStyle name="Обычный 18 2 12" xfId="7859"/>
    <cellStyle name="Обычный 18 2 13" xfId="7860"/>
    <cellStyle name="Обычный 18 2 14" xfId="7861"/>
    <cellStyle name="Обычный 18 2 2" xfId="7862"/>
    <cellStyle name="Обычный 18 2 2 10" xfId="7863"/>
    <cellStyle name="Обычный 18 2 2 10 2" xfId="22224"/>
    <cellStyle name="Обычный 18 2 2 10 2 2" xfId="37184"/>
    <cellStyle name="Обычный 18 2 2 10 3" xfId="37185"/>
    <cellStyle name="Обычный 18 2 2 11" xfId="37186"/>
    <cellStyle name="Обычный 18 2 2 11 2" xfId="37187"/>
    <cellStyle name="Обычный 18 2 2 12" xfId="37188"/>
    <cellStyle name="Обычный 18 2 2 2" xfId="7864"/>
    <cellStyle name="Обычный 18 2 2 2 2" xfId="7865"/>
    <cellStyle name="Обычный 18 2 2 2 2 2" xfId="7866"/>
    <cellStyle name="Обычный 18 2 2 2 2 2 2" xfId="37189"/>
    <cellStyle name="Обычный 18 2 2 2 2 2 2 2" xfId="37190"/>
    <cellStyle name="Обычный 18 2 2 2 2 2 3" xfId="37191"/>
    <cellStyle name="Обычный 18 2 2 2 2 3" xfId="37192"/>
    <cellStyle name="Обычный 18 2 2 2 2 3 2" xfId="37193"/>
    <cellStyle name="Обычный 18 2 2 2 2 4" xfId="37194"/>
    <cellStyle name="Обычный 18 2 2 2 3" xfId="7867"/>
    <cellStyle name="Обычный 18 2 2 2 3 2" xfId="7868"/>
    <cellStyle name="Обычный 18 2 2 2 3 2 2" xfId="37195"/>
    <cellStyle name="Обычный 18 2 2 2 3 2 2 2" xfId="37196"/>
    <cellStyle name="Обычный 18 2 2 2 3 2 3" xfId="37197"/>
    <cellStyle name="Обычный 18 2 2 2 3 3" xfId="37198"/>
    <cellStyle name="Обычный 18 2 2 2 3 3 2" xfId="37199"/>
    <cellStyle name="Обычный 18 2 2 2 3 4" xfId="37200"/>
    <cellStyle name="Обычный 18 2 2 2 4" xfId="7869"/>
    <cellStyle name="Обычный 18 2 2 2 4 2" xfId="7870"/>
    <cellStyle name="Обычный 18 2 2 2 4 2 2" xfId="37201"/>
    <cellStyle name="Обычный 18 2 2 2 4 2 2 2" xfId="37202"/>
    <cellStyle name="Обычный 18 2 2 2 4 2 3" xfId="37203"/>
    <cellStyle name="Обычный 18 2 2 2 4 3" xfId="37204"/>
    <cellStyle name="Обычный 18 2 2 2 4 3 2" xfId="37205"/>
    <cellStyle name="Обычный 18 2 2 2 4 4" xfId="37206"/>
    <cellStyle name="Обычный 18 2 2 2 5" xfId="7871"/>
    <cellStyle name="Обычный 18 2 2 2 5 2" xfId="22225"/>
    <cellStyle name="Обычный 18 2 2 2 5 2 2" xfId="37207"/>
    <cellStyle name="Обычный 18 2 2 2 5 3" xfId="37208"/>
    <cellStyle name="Обычный 18 2 2 2 6" xfId="22226"/>
    <cellStyle name="Обычный 18 2 2 2 6 2" xfId="37209"/>
    <cellStyle name="Обычный 18 2 2 2 7" xfId="37210"/>
    <cellStyle name="Обычный 18 2 2 2 7 2" xfId="37211"/>
    <cellStyle name="Обычный 18 2 2 2 8" xfId="37212"/>
    <cellStyle name="Обычный 18 2 2 3" xfId="7872"/>
    <cellStyle name="Обычный 18 2 2 3 2" xfId="7873"/>
    <cellStyle name="Обычный 18 2 2 3 2 2" xfId="7874"/>
    <cellStyle name="Обычный 18 2 2 3 2 2 2" xfId="37213"/>
    <cellStyle name="Обычный 18 2 2 3 2 2 2 2" xfId="37214"/>
    <cellStyle name="Обычный 18 2 2 3 2 2 3" xfId="37215"/>
    <cellStyle name="Обычный 18 2 2 3 2 3" xfId="37216"/>
    <cellStyle name="Обычный 18 2 2 3 2 3 2" xfId="37217"/>
    <cellStyle name="Обычный 18 2 2 3 2 4" xfId="37218"/>
    <cellStyle name="Обычный 18 2 2 3 3" xfId="7875"/>
    <cellStyle name="Обычный 18 2 2 3 3 2" xfId="7876"/>
    <cellStyle name="Обычный 18 2 2 3 3 2 2" xfId="37219"/>
    <cellStyle name="Обычный 18 2 2 3 3 2 2 2" xfId="37220"/>
    <cellStyle name="Обычный 18 2 2 3 3 2 3" xfId="37221"/>
    <cellStyle name="Обычный 18 2 2 3 3 3" xfId="37222"/>
    <cellStyle name="Обычный 18 2 2 3 3 3 2" xfId="37223"/>
    <cellStyle name="Обычный 18 2 2 3 3 4" xfId="37224"/>
    <cellStyle name="Обычный 18 2 2 3 4" xfId="7877"/>
    <cellStyle name="Обычный 18 2 2 3 4 2" xfId="7878"/>
    <cellStyle name="Обычный 18 2 2 3 4 2 2" xfId="37225"/>
    <cellStyle name="Обычный 18 2 2 3 4 2 2 2" xfId="37226"/>
    <cellStyle name="Обычный 18 2 2 3 4 2 3" xfId="37227"/>
    <cellStyle name="Обычный 18 2 2 3 4 3" xfId="37228"/>
    <cellStyle name="Обычный 18 2 2 3 4 3 2" xfId="37229"/>
    <cellStyle name="Обычный 18 2 2 3 4 4" xfId="37230"/>
    <cellStyle name="Обычный 18 2 2 3 5" xfId="7879"/>
    <cellStyle name="Обычный 18 2 2 3 5 2" xfId="22227"/>
    <cellStyle name="Обычный 18 2 2 3 5 2 2" xfId="37231"/>
    <cellStyle name="Обычный 18 2 2 3 5 3" xfId="37232"/>
    <cellStyle name="Обычный 18 2 2 3 6" xfId="22228"/>
    <cellStyle name="Обычный 18 2 2 3 6 2" xfId="37233"/>
    <cellStyle name="Обычный 18 2 2 3 7" xfId="37234"/>
    <cellStyle name="Обычный 18 2 2 3 7 2" xfId="37235"/>
    <cellStyle name="Обычный 18 2 2 3 8" xfId="37236"/>
    <cellStyle name="Обычный 18 2 2 4" xfId="7880"/>
    <cellStyle name="Обычный 18 2 2 4 2" xfId="7881"/>
    <cellStyle name="Обычный 18 2 2 4 2 2" xfId="7882"/>
    <cellStyle name="Обычный 18 2 2 4 2 2 2" xfId="37237"/>
    <cellStyle name="Обычный 18 2 2 4 2 2 2 2" xfId="37238"/>
    <cellStyle name="Обычный 18 2 2 4 2 2 3" xfId="37239"/>
    <cellStyle name="Обычный 18 2 2 4 2 3" xfId="37240"/>
    <cellStyle name="Обычный 18 2 2 4 2 3 2" xfId="37241"/>
    <cellStyle name="Обычный 18 2 2 4 2 4" xfId="37242"/>
    <cellStyle name="Обычный 18 2 2 4 3" xfId="7883"/>
    <cellStyle name="Обычный 18 2 2 4 3 2" xfId="7884"/>
    <cellStyle name="Обычный 18 2 2 4 3 2 2" xfId="37243"/>
    <cellStyle name="Обычный 18 2 2 4 3 2 2 2" xfId="37244"/>
    <cellStyle name="Обычный 18 2 2 4 3 2 3" xfId="37245"/>
    <cellStyle name="Обычный 18 2 2 4 3 3" xfId="37246"/>
    <cellStyle name="Обычный 18 2 2 4 3 3 2" xfId="37247"/>
    <cellStyle name="Обычный 18 2 2 4 3 4" xfId="37248"/>
    <cellStyle name="Обычный 18 2 2 4 4" xfId="7885"/>
    <cellStyle name="Обычный 18 2 2 4 4 2" xfId="7886"/>
    <cellStyle name="Обычный 18 2 2 4 4 2 2" xfId="37249"/>
    <cellStyle name="Обычный 18 2 2 4 4 2 2 2" xfId="37250"/>
    <cellStyle name="Обычный 18 2 2 4 4 2 3" xfId="37251"/>
    <cellStyle name="Обычный 18 2 2 4 4 3" xfId="37252"/>
    <cellStyle name="Обычный 18 2 2 4 4 3 2" xfId="37253"/>
    <cellStyle name="Обычный 18 2 2 4 4 4" xfId="37254"/>
    <cellStyle name="Обычный 18 2 2 4 5" xfId="7887"/>
    <cellStyle name="Обычный 18 2 2 4 5 2" xfId="22229"/>
    <cellStyle name="Обычный 18 2 2 4 5 2 2" xfId="37255"/>
    <cellStyle name="Обычный 18 2 2 4 5 3" xfId="37256"/>
    <cellStyle name="Обычный 18 2 2 4 6" xfId="37257"/>
    <cellStyle name="Обычный 18 2 2 4 6 2" xfId="37258"/>
    <cellStyle name="Обычный 18 2 2 4 7" xfId="37259"/>
    <cellStyle name="Обычный 18 2 2 5" xfId="7888"/>
    <cellStyle name="Обычный 18 2 2 5 2" xfId="7889"/>
    <cellStyle name="Обычный 18 2 2 5 2 2" xfId="37260"/>
    <cellStyle name="Обычный 18 2 2 5 2 2 2" xfId="37261"/>
    <cellStyle name="Обычный 18 2 2 5 2 3" xfId="37262"/>
    <cellStyle name="Обычный 18 2 2 5 3" xfId="37263"/>
    <cellStyle name="Обычный 18 2 2 5 3 2" xfId="37264"/>
    <cellStyle name="Обычный 18 2 2 5 4" xfId="37265"/>
    <cellStyle name="Обычный 18 2 2 6" xfId="7890"/>
    <cellStyle name="Обычный 18 2 2 6 2" xfId="7891"/>
    <cellStyle name="Обычный 18 2 2 7" xfId="7892"/>
    <cellStyle name="Обычный 18 2 2 7 2" xfId="7893"/>
    <cellStyle name="Обычный 18 2 2 7 2 2" xfId="37266"/>
    <cellStyle name="Обычный 18 2 2 7 2 2 2" xfId="37267"/>
    <cellStyle name="Обычный 18 2 2 7 2 3" xfId="37268"/>
    <cellStyle name="Обычный 18 2 2 7 3" xfId="37269"/>
    <cellStyle name="Обычный 18 2 2 7 3 2" xfId="37270"/>
    <cellStyle name="Обычный 18 2 2 7 4" xfId="37271"/>
    <cellStyle name="Обычный 18 2 2 8" xfId="7894"/>
    <cellStyle name="Обычный 18 2 2 8 2" xfId="7895"/>
    <cellStyle name="Обычный 18 2 2 8 2 2" xfId="37272"/>
    <cellStyle name="Обычный 18 2 2 8 2 2 2" xfId="37273"/>
    <cellStyle name="Обычный 18 2 2 8 2 3" xfId="37274"/>
    <cellStyle name="Обычный 18 2 2 8 3" xfId="37275"/>
    <cellStyle name="Обычный 18 2 2 8 3 2" xfId="37276"/>
    <cellStyle name="Обычный 18 2 2 8 4" xfId="37277"/>
    <cellStyle name="Обычный 18 2 2 9" xfId="7896"/>
    <cellStyle name="Обычный 18 2 2 9 2" xfId="7897"/>
    <cellStyle name="Обычный 18 2 2 9 2 2" xfId="37278"/>
    <cellStyle name="Обычный 18 2 2 9 2 2 2" xfId="37279"/>
    <cellStyle name="Обычный 18 2 2 9 2 3" xfId="37280"/>
    <cellStyle name="Обычный 18 2 2 9 3" xfId="37281"/>
    <cellStyle name="Обычный 18 2 2 9 3 2" xfId="37282"/>
    <cellStyle name="Обычный 18 2 2 9 4" xfId="37283"/>
    <cellStyle name="Обычный 18 2 3" xfId="7898"/>
    <cellStyle name="Обычный 18 2 3 10" xfId="37284"/>
    <cellStyle name="Обычный 18 2 3 10 2" xfId="37285"/>
    <cellStyle name="Обычный 18 2 3 11" xfId="37286"/>
    <cellStyle name="Обычный 18 2 3 2" xfId="7899"/>
    <cellStyle name="Обычный 18 2 3 2 2" xfId="7900"/>
    <cellStyle name="Обычный 18 2 3 2 2 2" xfId="7901"/>
    <cellStyle name="Обычный 18 2 3 2 2 2 2" xfId="37287"/>
    <cellStyle name="Обычный 18 2 3 2 2 2 2 2" xfId="37288"/>
    <cellStyle name="Обычный 18 2 3 2 2 2 3" xfId="37289"/>
    <cellStyle name="Обычный 18 2 3 2 2 3" xfId="37290"/>
    <cellStyle name="Обычный 18 2 3 2 2 3 2" xfId="37291"/>
    <cellStyle name="Обычный 18 2 3 2 2 4" xfId="37292"/>
    <cellStyle name="Обычный 18 2 3 2 3" xfId="7902"/>
    <cellStyle name="Обычный 18 2 3 2 3 2" xfId="7903"/>
    <cellStyle name="Обычный 18 2 3 2 3 2 2" xfId="37293"/>
    <cellStyle name="Обычный 18 2 3 2 3 2 2 2" xfId="37294"/>
    <cellStyle name="Обычный 18 2 3 2 3 2 3" xfId="37295"/>
    <cellStyle name="Обычный 18 2 3 2 3 3" xfId="37296"/>
    <cellStyle name="Обычный 18 2 3 2 3 3 2" xfId="37297"/>
    <cellStyle name="Обычный 18 2 3 2 3 4" xfId="37298"/>
    <cellStyle name="Обычный 18 2 3 2 4" xfId="7904"/>
    <cellStyle name="Обычный 18 2 3 2 4 2" xfId="7905"/>
    <cellStyle name="Обычный 18 2 3 2 4 2 2" xfId="37299"/>
    <cellStyle name="Обычный 18 2 3 2 4 2 2 2" xfId="37300"/>
    <cellStyle name="Обычный 18 2 3 2 4 2 3" xfId="37301"/>
    <cellStyle name="Обычный 18 2 3 2 4 3" xfId="37302"/>
    <cellStyle name="Обычный 18 2 3 2 4 3 2" xfId="37303"/>
    <cellStyle name="Обычный 18 2 3 2 4 4" xfId="37304"/>
    <cellStyle name="Обычный 18 2 3 2 5" xfId="7906"/>
    <cellStyle name="Обычный 18 2 3 2 5 2" xfId="22230"/>
    <cellStyle name="Обычный 18 2 3 2 5 2 2" xfId="37305"/>
    <cellStyle name="Обычный 18 2 3 2 5 3" xfId="37306"/>
    <cellStyle name="Обычный 18 2 3 2 6" xfId="22231"/>
    <cellStyle name="Обычный 18 2 3 2 6 2" xfId="37307"/>
    <cellStyle name="Обычный 18 2 3 2 7" xfId="37308"/>
    <cellStyle name="Обычный 18 2 3 2 7 2" xfId="37309"/>
    <cellStyle name="Обычный 18 2 3 2 8" xfId="37310"/>
    <cellStyle name="Обычный 18 2 3 3" xfId="7907"/>
    <cellStyle name="Обычный 18 2 3 3 2" xfId="7908"/>
    <cellStyle name="Обычный 18 2 3 3 2 2" xfId="7909"/>
    <cellStyle name="Обычный 18 2 3 3 2 2 2" xfId="37311"/>
    <cellStyle name="Обычный 18 2 3 3 2 2 2 2" xfId="37312"/>
    <cellStyle name="Обычный 18 2 3 3 2 2 3" xfId="37313"/>
    <cellStyle name="Обычный 18 2 3 3 2 3" xfId="37314"/>
    <cellStyle name="Обычный 18 2 3 3 2 3 2" xfId="37315"/>
    <cellStyle name="Обычный 18 2 3 3 2 4" xfId="37316"/>
    <cellStyle name="Обычный 18 2 3 3 3" xfId="7910"/>
    <cellStyle name="Обычный 18 2 3 3 3 2" xfId="7911"/>
    <cellStyle name="Обычный 18 2 3 3 3 2 2" xfId="37317"/>
    <cellStyle name="Обычный 18 2 3 3 3 2 2 2" xfId="37318"/>
    <cellStyle name="Обычный 18 2 3 3 3 2 3" xfId="37319"/>
    <cellStyle name="Обычный 18 2 3 3 3 3" xfId="37320"/>
    <cellStyle name="Обычный 18 2 3 3 3 3 2" xfId="37321"/>
    <cellStyle name="Обычный 18 2 3 3 3 4" xfId="37322"/>
    <cellStyle name="Обычный 18 2 3 3 4" xfId="7912"/>
    <cellStyle name="Обычный 18 2 3 3 4 2" xfId="7913"/>
    <cellStyle name="Обычный 18 2 3 3 4 2 2" xfId="37323"/>
    <cellStyle name="Обычный 18 2 3 3 4 2 2 2" xfId="37324"/>
    <cellStyle name="Обычный 18 2 3 3 4 2 3" xfId="37325"/>
    <cellStyle name="Обычный 18 2 3 3 4 3" xfId="37326"/>
    <cellStyle name="Обычный 18 2 3 3 4 3 2" xfId="37327"/>
    <cellStyle name="Обычный 18 2 3 3 4 4" xfId="37328"/>
    <cellStyle name="Обычный 18 2 3 3 5" xfId="7914"/>
    <cellStyle name="Обычный 18 2 3 3 5 2" xfId="22232"/>
    <cellStyle name="Обычный 18 2 3 3 5 2 2" xfId="37329"/>
    <cellStyle name="Обычный 18 2 3 3 5 3" xfId="37330"/>
    <cellStyle name="Обычный 18 2 3 3 6" xfId="37331"/>
    <cellStyle name="Обычный 18 2 3 3 6 2" xfId="37332"/>
    <cellStyle name="Обычный 18 2 3 3 7" xfId="37333"/>
    <cellStyle name="Обычный 18 2 3 4" xfId="7915"/>
    <cellStyle name="Обычный 18 2 3 4 2" xfId="7916"/>
    <cellStyle name="Обычный 18 2 3 4 2 2" xfId="37334"/>
    <cellStyle name="Обычный 18 2 3 4 2 2 2" xfId="37335"/>
    <cellStyle name="Обычный 18 2 3 4 2 3" xfId="37336"/>
    <cellStyle name="Обычный 18 2 3 4 3" xfId="37337"/>
    <cellStyle name="Обычный 18 2 3 4 3 2" xfId="37338"/>
    <cellStyle name="Обычный 18 2 3 4 4" xfId="37339"/>
    <cellStyle name="Обычный 18 2 3 5" xfId="7917"/>
    <cellStyle name="Обычный 18 2 3 5 2" xfId="7918"/>
    <cellStyle name="Обычный 18 2 3 5 2 2" xfId="37340"/>
    <cellStyle name="Обычный 18 2 3 5 2 2 2" xfId="37341"/>
    <cellStyle name="Обычный 18 2 3 5 2 3" xfId="37342"/>
    <cellStyle name="Обычный 18 2 3 5 3" xfId="37343"/>
    <cellStyle name="Обычный 18 2 3 5 3 2" xfId="37344"/>
    <cellStyle name="Обычный 18 2 3 5 4" xfId="37345"/>
    <cellStyle name="Обычный 18 2 3 6" xfId="7919"/>
    <cellStyle name="Обычный 18 2 3 6 2" xfId="7920"/>
    <cellStyle name="Обычный 18 2 3 6 2 2" xfId="37346"/>
    <cellStyle name="Обычный 18 2 3 6 2 2 2" xfId="37347"/>
    <cellStyle name="Обычный 18 2 3 6 2 3" xfId="37348"/>
    <cellStyle name="Обычный 18 2 3 6 3" xfId="37349"/>
    <cellStyle name="Обычный 18 2 3 6 3 2" xfId="37350"/>
    <cellStyle name="Обычный 18 2 3 6 4" xfId="37351"/>
    <cellStyle name="Обычный 18 2 3 7" xfId="7921"/>
    <cellStyle name="Обычный 18 2 3 7 2" xfId="7922"/>
    <cellStyle name="Обычный 18 2 3 7 2 2" xfId="37352"/>
    <cellStyle name="Обычный 18 2 3 7 2 2 2" xfId="37353"/>
    <cellStyle name="Обычный 18 2 3 7 2 3" xfId="37354"/>
    <cellStyle name="Обычный 18 2 3 7 3" xfId="37355"/>
    <cellStyle name="Обычный 18 2 3 7 3 2" xfId="37356"/>
    <cellStyle name="Обычный 18 2 3 7 4" xfId="37357"/>
    <cellStyle name="Обычный 18 2 3 8" xfId="7923"/>
    <cellStyle name="Обычный 18 2 3 8 2" xfId="22233"/>
    <cellStyle name="Обычный 18 2 3 8 2 2" xfId="37358"/>
    <cellStyle name="Обычный 18 2 3 8 3" xfId="37359"/>
    <cellStyle name="Обычный 18 2 3 9" xfId="22234"/>
    <cellStyle name="Обычный 18 2 3 9 2" xfId="37360"/>
    <cellStyle name="Обычный 18 2 4" xfId="7924"/>
    <cellStyle name="Обычный 18 2 4 2" xfId="7925"/>
    <cellStyle name="Обычный 18 2 4 2 2" xfId="7926"/>
    <cellStyle name="Обычный 18 2 4 2 2 2" xfId="37361"/>
    <cellStyle name="Обычный 18 2 4 2 2 2 2" xfId="37362"/>
    <cellStyle name="Обычный 18 2 4 2 2 3" xfId="37363"/>
    <cellStyle name="Обычный 18 2 4 2 3" xfId="37364"/>
    <cellStyle name="Обычный 18 2 4 2 3 2" xfId="37365"/>
    <cellStyle name="Обычный 18 2 4 2 4" xfId="37366"/>
    <cellStyle name="Обычный 18 2 4 3" xfId="7927"/>
    <cellStyle name="Обычный 18 2 4 3 2" xfId="7928"/>
    <cellStyle name="Обычный 18 2 4 3 2 2" xfId="37367"/>
    <cellStyle name="Обычный 18 2 4 3 2 2 2" xfId="37368"/>
    <cellStyle name="Обычный 18 2 4 3 2 3" xfId="37369"/>
    <cellStyle name="Обычный 18 2 4 3 3" xfId="37370"/>
    <cellStyle name="Обычный 18 2 4 3 3 2" xfId="37371"/>
    <cellStyle name="Обычный 18 2 4 3 4" xfId="37372"/>
    <cellStyle name="Обычный 18 2 4 4" xfId="7929"/>
    <cellStyle name="Обычный 18 2 4 4 2" xfId="7930"/>
    <cellStyle name="Обычный 18 2 4 4 2 2" xfId="37373"/>
    <cellStyle name="Обычный 18 2 4 4 2 2 2" xfId="37374"/>
    <cellStyle name="Обычный 18 2 4 4 2 3" xfId="37375"/>
    <cellStyle name="Обычный 18 2 4 4 3" xfId="37376"/>
    <cellStyle name="Обычный 18 2 4 4 3 2" xfId="37377"/>
    <cellStyle name="Обычный 18 2 4 4 4" xfId="37378"/>
    <cellStyle name="Обычный 18 2 4 5" xfId="7931"/>
    <cellStyle name="Обычный 18 2 4 5 2" xfId="7932"/>
    <cellStyle name="Обычный 18 2 4 5 2 2" xfId="37379"/>
    <cellStyle name="Обычный 18 2 4 5 2 2 2" xfId="37380"/>
    <cellStyle name="Обычный 18 2 4 5 2 3" xfId="37381"/>
    <cellStyle name="Обычный 18 2 4 5 3" xfId="37382"/>
    <cellStyle name="Обычный 18 2 4 5 3 2" xfId="37383"/>
    <cellStyle name="Обычный 18 2 4 5 4" xfId="37384"/>
    <cellStyle name="Обычный 18 2 4 6" xfId="7933"/>
    <cellStyle name="Обычный 18 2 4 6 2" xfId="22235"/>
    <cellStyle name="Обычный 18 2 4 6 2 2" xfId="37385"/>
    <cellStyle name="Обычный 18 2 4 6 3" xfId="37386"/>
    <cellStyle name="Обычный 18 2 4 7" xfId="22236"/>
    <cellStyle name="Обычный 18 2 4 7 2" xfId="37387"/>
    <cellStyle name="Обычный 18 2 4 8" xfId="37388"/>
    <cellStyle name="Обычный 18 2 4 8 2" xfId="37389"/>
    <cellStyle name="Обычный 18 2 4 9" xfId="37390"/>
    <cellStyle name="Обычный 18 2 5" xfId="7934"/>
    <cellStyle name="Обычный 18 2 5 2" xfId="7935"/>
    <cellStyle name="Обычный 18 2 5 2 2" xfId="7936"/>
    <cellStyle name="Обычный 18 2 5 2 2 2" xfId="37391"/>
    <cellStyle name="Обычный 18 2 5 2 2 2 2" xfId="37392"/>
    <cellStyle name="Обычный 18 2 5 2 2 3" xfId="37393"/>
    <cellStyle name="Обычный 18 2 5 2 3" xfId="37394"/>
    <cellStyle name="Обычный 18 2 5 2 3 2" xfId="37395"/>
    <cellStyle name="Обычный 18 2 5 2 4" xfId="37396"/>
    <cellStyle name="Обычный 18 2 5 3" xfId="7937"/>
    <cellStyle name="Обычный 18 2 5 3 2" xfId="7938"/>
    <cellStyle name="Обычный 18 2 5 3 2 2" xfId="37397"/>
    <cellStyle name="Обычный 18 2 5 3 2 2 2" xfId="37398"/>
    <cellStyle name="Обычный 18 2 5 3 2 3" xfId="37399"/>
    <cellStyle name="Обычный 18 2 5 3 3" xfId="37400"/>
    <cellStyle name="Обычный 18 2 5 3 3 2" xfId="37401"/>
    <cellStyle name="Обычный 18 2 5 3 4" xfId="37402"/>
    <cellStyle name="Обычный 18 2 5 4" xfId="7939"/>
    <cellStyle name="Обычный 18 2 5 4 2" xfId="7940"/>
    <cellStyle name="Обычный 18 2 5 4 2 2" xfId="37403"/>
    <cellStyle name="Обычный 18 2 5 4 2 2 2" xfId="37404"/>
    <cellStyle name="Обычный 18 2 5 4 2 3" xfId="37405"/>
    <cellStyle name="Обычный 18 2 5 4 3" xfId="37406"/>
    <cellStyle name="Обычный 18 2 5 4 3 2" xfId="37407"/>
    <cellStyle name="Обычный 18 2 5 4 4" xfId="37408"/>
    <cellStyle name="Обычный 18 2 5 5" xfId="7941"/>
    <cellStyle name="Обычный 18 2 5 5 2" xfId="22237"/>
    <cellStyle name="Обычный 18 2 5 5 2 2" xfId="37409"/>
    <cellStyle name="Обычный 18 2 5 5 3" xfId="37410"/>
    <cellStyle name="Обычный 18 2 5 6" xfId="37411"/>
    <cellStyle name="Обычный 18 2 5 6 2" xfId="37412"/>
    <cellStyle name="Обычный 18 2 5 7" xfId="37413"/>
    <cellStyle name="Обычный 18 2 6" xfId="7942"/>
    <cellStyle name="Обычный 18 2 6 2" xfId="7943"/>
    <cellStyle name="Обычный 18 2 6 2 2" xfId="37414"/>
    <cellStyle name="Обычный 18 2 6 2 2 2" xfId="37415"/>
    <cellStyle name="Обычный 18 2 6 2 3" xfId="37416"/>
    <cellStyle name="Обычный 18 2 6 3" xfId="37417"/>
    <cellStyle name="Обычный 18 2 6 3 2" xfId="37418"/>
    <cellStyle name="Обычный 18 2 6 4" xfId="37419"/>
    <cellStyle name="Обычный 18 2 7" xfId="7944"/>
    <cellStyle name="Обычный 18 2 7 2" xfId="7945"/>
    <cellStyle name="Обычный 18 2 7 2 2" xfId="37420"/>
    <cellStyle name="Обычный 18 2 7 2 2 2" xfId="37421"/>
    <cellStyle name="Обычный 18 2 7 2 3" xfId="37422"/>
    <cellStyle name="Обычный 18 2 7 3" xfId="37423"/>
    <cellStyle name="Обычный 18 2 7 3 2" xfId="37424"/>
    <cellStyle name="Обычный 18 2 7 4" xfId="37425"/>
    <cellStyle name="Обычный 18 2 8" xfId="7946"/>
    <cellStyle name="Обычный 18 2 8 2" xfId="7947"/>
    <cellStyle name="Обычный 18 2 8 2 2" xfId="37426"/>
    <cellStyle name="Обычный 18 2 8 2 2 2" xfId="37427"/>
    <cellStyle name="Обычный 18 2 8 2 3" xfId="37428"/>
    <cellStyle name="Обычный 18 2 8 3" xfId="37429"/>
    <cellStyle name="Обычный 18 2 8 3 2" xfId="37430"/>
    <cellStyle name="Обычный 18 2 8 4" xfId="37431"/>
    <cellStyle name="Обычный 18 2 9" xfId="7948"/>
    <cellStyle name="Обычный 18 2 9 2" xfId="7949"/>
    <cellStyle name="Обычный 18 2 9 2 2" xfId="37432"/>
    <cellStyle name="Обычный 18 2 9 2 2 2" xfId="37433"/>
    <cellStyle name="Обычный 18 2 9 2 3" xfId="37434"/>
    <cellStyle name="Обычный 18 2 9 3" xfId="37435"/>
    <cellStyle name="Обычный 18 2 9 3 2" xfId="37436"/>
    <cellStyle name="Обычный 18 2 9 4" xfId="37437"/>
    <cellStyle name="Обычный 18 20" xfId="7950"/>
    <cellStyle name="Обычный 18 20 2" xfId="7951"/>
    <cellStyle name="Обычный 18 21" xfId="7952"/>
    <cellStyle name="Обычный 18 21 2" xfId="7953"/>
    <cellStyle name="Обычный 18 21 2 10" xfId="37438"/>
    <cellStyle name="Обычный 18 21 2 2" xfId="7954"/>
    <cellStyle name="Обычный 18 21 2 2 2" xfId="7955"/>
    <cellStyle name="Обычный 18 21 2 2 2 2" xfId="7956"/>
    <cellStyle name="Обычный 18 21 2 2 2 2 2" xfId="37439"/>
    <cellStyle name="Обычный 18 21 2 2 2 2 2 2" xfId="37440"/>
    <cellStyle name="Обычный 18 21 2 2 2 2 3" xfId="37441"/>
    <cellStyle name="Обычный 18 21 2 2 2 3" xfId="37442"/>
    <cellStyle name="Обычный 18 21 2 2 2 3 2" xfId="37443"/>
    <cellStyle name="Обычный 18 21 2 2 2 4" xfId="37444"/>
    <cellStyle name="Обычный 18 21 2 2 3" xfId="7957"/>
    <cellStyle name="Обычный 18 21 2 2 3 2" xfId="7958"/>
    <cellStyle name="Обычный 18 21 2 2 3 2 2" xfId="37445"/>
    <cellStyle name="Обычный 18 21 2 2 3 2 2 2" xfId="37446"/>
    <cellStyle name="Обычный 18 21 2 2 3 2 3" xfId="37447"/>
    <cellStyle name="Обычный 18 21 2 2 3 3" xfId="37448"/>
    <cellStyle name="Обычный 18 21 2 2 3 3 2" xfId="37449"/>
    <cellStyle name="Обычный 18 21 2 2 3 4" xfId="37450"/>
    <cellStyle name="Обычный 18 21 2 2 4" xfId="7959"/>
    <cellStyle name="Обычный 18 21 2 2 4 2" xfId="7960"/>
    <cellStyle name="Обычный 18 21 2 2 4 2 2" xfId="37451"/>
    <cellStyle name="Обычный 18 21 2 2 4 2 2 2" xfId="37452"/>
    <cellStyle name="Обычный 18 21 2 2 4 2 3" xfId="37453"/>
    <cellStyle name="Обычный 18 21 2 2 4 3" xfId="37454"/>
    <cellStyle name="Обычный 18 21 2 2 4 3 2" xfId="37455"/>
    <cellStyle name="Обычный 18 21 2 2 4 4" xfId="37456"/>
    <cellStyle name="Обычный 18 21 2 2 5" xfId="7961"/>
    <cellStyle name="Обычный 18 21 2 2 5 2" xfId="22238"/>
    <cellStyle name="Обычный 18 21 2 2 5 2 2" xfId="37457"/>
    <cellStyle name="Обычный 18 21 2 2 5 3" xfId="37458"/>
    <cellStyle name="Обычный 18 21 2 2 6" xfId="22239"/>
    <cellStyle name="Обычный 18 21 2 2 6 2" xfId="37459"/>
    <cellStyle name="Обычный 18 21 2 2 7" xfId="37460"/>
    <cellStyle name="Обычный 18 21 2 2 7 2" xfId="37461"/>
    <cellStyle name="Обычный 18 21 2 2 8" xfId="37462"/>
    <cellStyle name="Обычный 18 21 2 3" xfId="7962"/>
    <cellStyle name="Обычный 18 21 2 3 2" xfId="7963"/>
    <cellStyle name="Обычный 18 21 2 3 2 2" xfId="7964"/>
    <cellStyle name="Обычный 18 21 2 3 2 2 2" xfId="37463"/>
    <cellStyle name="Обычный 18 21 2 3 2 2 2 2" xfId="37464"/>
    <cellStyle name="Обычный 18 21 2 3 2 2 3" xfId="37465"/>
    <cellStyle name="Обычный 18 21 2 3 2 3" xfId="37466"/>
    <cellStyle name="Обычный 18 21 2 3 2 3 2" xfId="37467"/>
    <cellStyle name="Обычный 18 21 2 3 2 4" xfId="37468"/>
    <cellStyle name="Обычный 18 21 2 3 3" xfId="7965"/>
    <cellStyle name="Обычный 18 21 2 3 3 2" xfId="7966"/>
    <cellStyle name="Обычный 18 21 2 3 3 2 2" xfId="37469"/>
    <cellStyle name="Обычный 18 21 2 3 3 2 2 2" xfId="37470"/>
    <cellStyle name="Обычный 18 21 2 3 3 2 3" xfId="37471"/>
    <cellStyle name="Обычный 18 21 2 3 3 3" xfId="37472"/>
    <cellStyle name="Обычный 18 21 2 3 3 3 2" xfId="37473"/>
    <cellStyle name="Обычный 18 21 2 3 3 4" xfId="37474"/>
    <cellStyle name="Обычный 18 21 2 3 4" xfId="7967"/>
    <cellStyle name="Обычный 18 21 2 3 4 2" xfId="7968"/>
    <cellStyle name="Обычный 18 21 2 3 4 2 2" xfId="37475"/>
    <cellStyle name="Обычный 18 21 2 3 4 2 2 2" xfId="37476"/>
    <cellStyle name="Обычный 18 21 2 3 4 2 3" xfId="37477"/>
    <cellStyle name="Обычный 18 21 2 3 4 3" xfId="37478"/>
    <cellStyle name="Обычный 18 21 2 3 4 3 2" xfId="37479"/>
    <cellStyle name="Обычный 18 21 2 3 4 4" xfId="37480"/>
    <cellStyle name="Обычный 18 21 2 3 5" xfId="7969"/>
    <cellStyle name="Обычный 18 21 2 3 5 2" xfId="22240"/>
    <cellStyle name="Обычный 18 21 2 3 5 2 2" xfId="37481"/>
    <cellStyle name="Обычный 18 21 2 3 5 3" xfId="37482"/>
    <cellStyle name="Обычный 18 21 2 3 6" xfId="37483"/>
    <cellStyle name="Обычный 18 21 2 3 6 2" xfId="37484"/>
    <cellStyle name="Обычный 18 21 2 3 7" xfId="37485"/>
    <cellStyle name="Обычный 18 21 2 4" xfId="7970"/>
    <cellStyle name="Обычный 18 21 2 4 2" xfId="7971"/>
    <cellStyle name="Обычный 18 21 2 4 2 2" xfId="37486"/>
    <cellStyle name="Обычный 18 21 2 4 2 2 2" xfId="37487"/>
    <cellStyle name="Обычный 18 21 2 4 2 3" xfId="37488"/>
    <cellStyle name="Обычный 18 21 2 4 3" xfId="37489"/>
    <cellStyle name="Обычный 18 21 2 4 3 2" xfId="37490"/>
    <cellStyle name="Обычный 18 21 2 4 4" xfId="37491"/>
    <cellStyle name="Обычный 18 21 2 5" xfId="7972"/>
    <cellStyle name="Обычный 18 21 2 5 2" xfId="7973"/>
    <cellStyle name="Обычный 18 21 2 5 2 2" xfId="37492"/>
    <cellStyle name="Обычный 18 21 2 5 2 2 2" xfId="37493"/>
    <cellStyle name="Обычный 18 21 2 5 2 3" xfId="37494"/>
    <cellStyle name="Обычный 18 21 2 5 3" xfId="37495"/>
    <cellStyle name="Обычный 18 21 2 5 3 2" xfId="37496"/>
    <cellStyle name="Обычный 18 21 2 5 4" xfId="37497"/>
    <cellStyle name="Обычный 18 21 2 6" xfId="7974"/>
    <cellStyle name="Обычный 18 21 2 6 2" xfId="7975"/>
    <cellStyle name="Обычный 18 21 2 6 2 2" xfId="37498"/>
    <cellStyle name="Обычный 18 21 2 6 2 2 2" xfId="37499"/>
    <cellStyle name="Обычный 18 21 2 6 2 3" xfId="37500"/>
    <cellStyle name="Обычный 18 21 2 6 3" xfId="37501"/>
    <cellStyle name="Обычный 18 21 2 6 3 2" xfId="37502"/>
    <cellStyle name="Обычный 18 21 2 6 4" xfId="37503"/>
    <cellStyle name="Обычный 18 21 2 7" xfId="7976"/>
    <cellStyle name="Обычный 18 21 2 7 2" xfId="22241"/>
    <cellStyle name="Обычный 18 21 2 7 2 2" xfId="37504"/>
    <cellStyle name="Обычный 18 21 2 7 3" xfId="37505"/>
    <cellStyle name="Обычный 18 21 2 8" xfId="22242"/>
    <cellStyle name="Обычный 18 21 2 8 2" xfId="37506"/>
    <cellStyle name="Обычный 18 21 2 9" xfId="37507"/>
    <cellStyle name="Обычный 18 21 2 9 2" xfId="37508"/>
    <cellStyle name="Обычный 18 21 3" xfId="7977"/>
    <cellStyle name="Обычный 18 22" xfId="7978"/>
    <cellStyle name="Обычный 18 22 10" xfId="37509"/>
    <cellStyle name="Обычный 18 22 2" xfId="7979"/>
    <cellStyle name="Обычный 18 22 2 2" xfId="7980"/>
    <cellStyle name="Обычный 18 22 2 2 2" xfId="7981"/>
    <cellStyle name="Обычный 18 22 2 2 2 2" xfId="37510"/>
    <cellStyle name="Обычный 18 22 2 2 2 2 2" xfId="37511"/>
    <cellStyle name="Обычный 18 22 2 2 2 3" xfId="37512"/>
    <cellStyle name="Обычный 18 22 2 2 3" xfId="37513"/>
    <cellStyle name="Обычный 18 22 2 2 3 2" xfId="37514"/>
    <cellStyle name="Обычный 18 22 2 2 4" xfId="37515"/>
    <cellStyle name="Обычный 18 22 2 3" xfId="7982"/>
    <cellStyle name="Обычный 18 22 2 3 2" xfId="7983"/>
    <cellStyle name="Обычный 18 22 2 3 2 2" xfId="37516"/>
    <cellStyle name="Обычный 18 22 2 3 2 2 2" xfId="37517"/>
    <cellStyle name="Обычный 18 22 2 3 2 3" xfId="37518"/>
    <cellStyle name="Обычный 18 22 2 3 3" xfId="37519"/>
    <cellStyle name="Обычный 18 22 2 3 3 2" xfId="37520"/>
    <cellStyle name="Обычный 18 22 2 3 4" xfId="37521"/>
    <cellStyle name="Обычный 18 22 2 4" xfId="7984"/>
    <cellStyle name="Обычный 18 22 2 4 2" xfId="7985"/>
    <cellStyle name="Обычный 18 22 2 4 2 2" xfId="37522"/>
    <cellStyle name="Обычный 18 22 2 4 2 2 2" xfId="37523"/>
    <cellStyle name="Обычный 18 22 2 4 2 3" xfId="37524"/>
    <cellStyle name="Обычный 18 22 2 4 3" xfId="37525"/>
    <cellStyle name="Обычный 18 22 2 4 3 2" xfId="37526"/>
    <cellStyle name="Обычный 18 22 2 4 4" xfId="37527"/>
    <cellStyle name="Обычный 18 22 2 5" xfId="7986"/>
    <cellStyle name="Обычный 18 22 2 5 2" xfId="22243"/>
    <cellStyle name="Обычный 18 22 2 5 2 2" xfId="37528"/>
    <cellStyle name="Обычный 18 22 2 5 3" xfId="37529"/>
    <cellStyle name="Обычный 18 22 2 6" xfId="22244"/>
    <cellStyle name="Обычный 18 22 2 6 2" xfId="37530"/>
    <cellStyle name="Обычный 18 22 2 7" xfId="37531"/>
    <cellStyle name="Обычный 18 22 2 7 2" xfId="37532"/>
    <cellStyle name="Обычный 18 22 2 8" xfId="37533"/>
    <cellStyle name="Обычный 18 22 3" xfId="7987"/>
    <cellStyle name="Обычный 18 22 3 2" xfId="7988"/>
    <cellStyle name="Обычный 18 22 3 2 2" xfId="7989"/>
    <cellStyle name="Обычный 18 22 3 2 2 2" xfId="37534"/>
    <cellStyle name="Обычный 18 22 3 2 2 2 2" xfId="37535"/>
    <cellStyle name="Обычный 18 22 3 2 2 3" xfId="37536"/>
    <cellStyle name="Обычный 18 22 3 2 3" xfId="37537"/>
    <cellStyle name="Обычный 18 22 3 2 3 2" xfId="37538"/>
    <cellStyle name="Обычный 18 22 3 2 4" xfId="37539"/>
    <cellStyle name="Обычный 18 22 3 3" xfId="7990"/>
    <cellStyle name="Обычный 18 22 3 3 2" xfId="7991"/>
    <cellStyle name="Обычный 18 22 3 3 2 2" xfId="37540"/>
    <cellStyle name="Обычный 18 22 3 3 2 2 2" xfId="37541"/>
    <cellStyle name="Обычный 18 22 3 3 2 3" xfId="37542"/>
    <cellStyle name="Обычный 18 22 3 3 3" xfId="37543"/>
    <cellStyle name="Обычный 18 22 3 3 3 2" xfId="37544"/>
    <cellStyle name="Обычный 18 22 3 3 4" xfId="37545"/>
    <cellStyle name="Обычный 18 22 3 4" xfId="7992"/>
    <cellStyle name="Обычный 18 22 3 4 2" xfId="7993"/>
    <cellStyle name="Обычный 18 22 3 4 2 2" xfId="37546"/>
    <cellStyle name="Обычный 18 22 3 4 2 2 2" xfId="37547"/>
    <cellStyle name="Обычный 18 22 3 4 2 3" xfId="37548"/>
    <cellStyle name="Обычный 18 22 3 4 3" xfId="37549"/>
    <cellStyle name="Обычный 18 22 3 4 3 2" xfId="37550"/>
    <cellStyle name="Обычный 18 22 3 4 4" xfId="37551"/>
    <cellStyle name="Обычный 18 22 3 5" xfId="7994"/>
    <cellStyle name="Обычный 18 22 3 5 2" xfId="22245"/>
    <cellStyle name="Обычный 18 22 3 5 2 2" xfId="37552"/>
    <cellStyle name="Обычный 18 22 3 5 3" xfId="37553"/>
    <cellStyle name="Обычный 18 22 3 6" xfId="37554"/>
    <cellStyle name="Обычный 18 22 3 6 2" xfId="37555"/>
    <cellStyle name="Обычный 18 22 3 7" xfId="37556"/>
    <cellStyle name="Обычный 18 22 4" xfId="7995"/>
    <cellStyle name="Обычный 18 22 4 2" xfId="7996"/>
    <cellStyle name="Обычный 18 22 4 2 2" xfId="37557"/>
    <cellStyle name="Обычный 18 22 4 2 2 2" xfId="37558"/>
    <cellStyle name="Обычный 18 22 4 2 3" xfId="37559"/>
    <cellStyle name="Обычный 18 22 4 3" xfId="37560"/>
    <cellStyle name="Обычный 18 22 4 3 2" xfId="37561"/>
    <cellStyle name="Обычный 18 22 4 4" xfId="37562"/>
    <cellStyle name="Обычный 18 22 5" xfId="7997"/>
    <cellStyle name="Обычный 18 22 5 2" xfId="7998"/>
    <cellStyle name="Обычный 18 22 5 2 2" xfId="37563"/>
    <cellStyle name="Обычный 18 22 5 2 2 2" xfId="37564"/>
    <cellStyle name="Обычный 18 22 5 2 3" xfId="37565"/>
    <cellStyle name="Обычный 18 22 5 3" xfId="37566"/>
    <cellStyle name="Обычный 18 22 5 3 2" xfId="37567"/>
    <cellStyle name="Обычный 18 22 5 4" xfId="37568"/>
    <cellStyle name="Обычный 18 22 6" xfId="7999"/>
    <cellStyle name="Обычный 18 22 6 2" xfId="8000"/>
    <cellStyle name="Обычный 18 22 6 2 2" xfId="37569"/>
    <cellStyle name="Обычный 18 22 6 2 2 2" xfId="37570"/>
    <cellStyle name="Обычный 18 22 6 2 3" xfId="37571"/>
    <cellStyle name="Обычный 18 22 6 3" xfId="37572"/>
    <cellStyle name="Обычный 18 22 6 3 2" xfId="37573"/>
    <cellStyle name="Обычный 18 22 6 4" xfId="37574"/>
    <cellStyle name="Обычный 18 22 7" xfId="8001"/>
    <cellStyle name="Обычный 18 22 7 2" xfId="22246"/>
    <cellStyle name="Обычный 18 22 7 2 2" xfId="37575"/>
    <cellStyle name="Обычный 18 22 7 3" xfId="37576"/>
    <cellStyle name="Обычный 18 22 8" xfId="22247"/>
    <cellStyle name="Обычный 18 22 8 2" xfId="37577"/>
    <cellStyle name="Обычный 18 22 9" xfId="37578"/>
    <cellStyle name="Обычный 18 22 9 2" xfId="37579"/>
    <cellStyle name="Обычный 18 23" xfId="8002"/>
    <cellStyle name="Обычный 18 23 2" xfId="8003"/>
    <cellStyle name="Обычный 18 23 2 2" xfId="8004"/>
    <cellStyle name="Обычный 18 23 2 2 2" xfId="8005"/>
    <cellStyle name="Обычный 18 23 2 2 2 2" xfId="37580"/>
    <cellStyle name="Обычный 18 23 2 2 2 2 2" xfId="37581"/>
    <cellStyle name="Обычный 18 23 2 2 2 3" xfId="37582"/>
    <cellStyle name="Обычный 18 23 2 2 3" xfId="37583"/>
    <cellStyle name="Обычный 18 23 2 2 3 2" xfId="37584"/>
    <cellStyle name="Обычный 18 23 2 2 4" xfId="37585"/>
    <cellStyle name="Обычный 18 23 2 3" xfId="8006"/>
    <cellStyle name="Обычный 18 23 2 3 2" xfId="8007"/>
    <cellStyle name="Обычный 18 23 2 3 2 2" xfId="37586"/>
    <cellStyle name="Обычный 18 23 2 3 2 2 2" xfId="37587"/>
    <cellStyle name="Обычный 18 23 2 3 2 3" xfId="37588"/>
    <cellStyle name="Обычный 18 23 2 3 3" xfId="37589"/>
    <cellStyle name="Обычный 18 23 2 3 3 2" xfId="37590"/>
    <cellStyle name="Обычный 18 23 2 3 4" xfId="37591"/>
    <cellStyle name="Обычный 18 23 2 4" xfId="8008"/>
    <cellStyle name="Обычный 18 23 2 4 2" xfId="8009"/>
    <cellStyle name="Обычный 18 23 2 4 2 2" xfId="37592"/>
    <cellStyle name="Обычный 18 23 2 4 2 2 2" xfId="37593"/>
    <cellStyle name="Обычный 18 23 2 4 2 3" xfId="37594"/>
    <cellStyle name="Обычный 18 23 2 4 3" xfId="37595"/>
    <cellStyle name="Обычный 18 23 2 4 3 2" xfId="37596"/>
    <cellStyle name="Обычный 18 23 2 4 4" xfId="37597"/>
    <cellStyle name="Обычный 18 23 2 5" xfId="8010"/>
    <cellStyle name="Обычный 18 23 2 5 2" xfId="22248"/>
    <cellStyle name="Обычный 18 23 2 5 2 2" xfId="37598"/>
    <cellStyle name="Обычный 18 23 2 5 3" xfId="37599"/>
    <cellStyle name="Обычный 18 23 2 6" xfId="22249"/>
    <cellStyle name="Обычный 18 23 2 6 2" xfId="37600"/>
    <cellStyle name="Обычный 18 23 2 7" xfId="37601"/>
    <cellStyle name="Обычный 18 23 2 7 2" xfId="37602"/>
    <cellStyle name="Обычный 18 23 2 8" xfId="37603"/>
    <cellStyle name="Обычный 18 23 3" xfId="8011"/>
    <cellStyle name="Обычный 18 23 3 2" xfId="8012"/>
    <cellStyle name="Обычный 18 23 3 2 2" xfId="8013"/>
    <cellStyle name="Обычный 18 23 3 2 2 2" xfId="37604"/>
    <cellStyle name="Обычный 18 23 3 2 2 2 2" xfId="37605"/>
    <cellStyle name="Обычный 18 23 3 2 2 3" xfId="37606"/>
    <cellStyle name="Обычный 18 23 3 2 3" xfId="37607"/>
    <cellStyle name="Обычный 18 23 3 2 3 2" xfId="37608"/>
    <cellStyle name="Обычный 18 23 3 2 4" xfId="37609"/>
    <cellStyle name="Обычный 18 23 3 3" xfId="8014"/>
    <cellStyle name="Обычный 18 23 3 3 2" xfId="8015"/>
    <cellStyle name="Обычный 18 23 3 3 2 2" xfId="37610"/>
    <cellStyle name="Обычный 18 23 3 3 2 2 2" xfId="37611"/>
    <cellStyle name="Обычный 18 23 3 3 2 3" xfId="37612"/>
    <cellStyle name="Обычный 18 23 3 3 3" xfId="37613"/>
    <cellStyle name="Обычный 18 23 3 3 3 2" xfId="37614"/>
    <cellStyle name="Обычный 18 23 3 3 4" xfId="37615"/>
    <cellStyle name="Обычный 18 23 3 4" xfId="8016"/>
    <cellStyle name="Обычный 18 23 3 4 2" xfId="8017"/>
    <cellStyle name="Обычный 18 23 3 4 2 2" xfId="37616"/>
    <cellStyle name="Обычный 18 23 3 4 2 2 2" xfId="37617"/>
    <cellStyle name="Обычный 18 23 3 4 2 3" xfId="37618"/>
    <cellStyle name="Обычный 18 23 3 4 3" xfId="37619"/>
    <cellStyle name="Обычный 18 23 3 4 3 2" xfId="37620"/>
    <cellStyle name="Обычный 18 23 3 4 4" xfId="37621"/>
    <cellStyle name="Обычный 18 23 3 5" xfId="8018"/>
    <cellStyle name="Обычный 18 23 3 5 2" xfId="22250"/>
    <cellStyle name="Обычный 18 23 3 5 2 2" xfId="37622"/>
    <cellStyle name="Обычный 18 23 3 5 3" xfId="37623"/>
    <cellStyle name="Обычный 18 23 3 6" xfId="37624"/>
    <cellStyle name="Обычный 18 23 3 6 2" xfId="37625"/>
    <cellStyle name="Обычный 18 23 3 7" xfId="37626"/>
    <cellStyle name="Обычный 18 23 4" xfId="8019"/>
    <cellStyle name="Обычный 18 23 4 2" xfId="8020"/>
    <cellStyle name="Обычный 18 23 4 2 2" xfId="37627"/>
    <cellStyle name="Обычный 18 23 4 2 2 2" xfId="37628"/>
    <cellStyle name="Обычный 18 23 4 2 3" xfId="37629"/>
    <cellStyle name="Обычный 18 23 4 3" xfId="37630"/>
    <cellStyle name="Обычный 18 23 4 3 2" xfId="37631"/>
    <cellStyle name="Обычный 18 23 4 4" xfId="37632"/>
    <cellStyle name="Обычный 18 23 5" xfId="8021"/>
    <cellStyle name="Обычный 18 23 5 2" xfId="8022"/>
    <cellStyle name="Обычный 18 23 5 2 2" xfId="37633"/>
    <cellStyle name="Обычный 18 23 5 2 2 2" xfId="37634"/>
    <cellStyle name="Обычный 18 23 5 2 3" xfId="37635"/>
    <cellStyle name="Обычный 18 23 5 3" xfId="37636"/>
    <cellStyle name="Обычный 18 23 5 3 2" xfId="37637"/>
    <cellStyle name="Обычный 18 23 5 4" xfId="37638"/>
    <cellStyle name="Обычный 18 23 6" xfId="8023"/>
    <cellStyle name="Обычный 18 23 6 2" xfId="8024"/>
    <cellStyle name="Обычный 18 23 6 2 2" xfId="37639"/>
    <cellStyle name="Обычный 18 23 6 2 2 2" xfId="37640"/>
    <cellStyle name="Обычный 18 23 6 2 3" xfId="37641"/>
    <cellStyle name="Обычный 18 23 6 3" xfId="37642"/>
    <cellStyle name="Обычный 18 23 6 3 2" xfId="37643"/>
    <cellStyle name="Обычный 18 23 6 4" xfId="37644"/>
    <cellStyle name="Обычный 18 23 7" xfId="8025"/>
    <cellStyle name="Обычный 18 23 7 2" xfId="8026"/>
    <cellStyle name="Обычный 18 23 7 2 2" xfId="37645"/>
    <cellStyle name="Обычный 18 23 7 2 2 2" xfId="37646"/>
    <cellStyle name="Обычный 18 23 7 2 3" xfId="37647"/>
    <cellStyle name="Обычный 18 23 7 3" xfId="22251"/>
    <cellStyle name="Обычный 18 23 7 3 2" xfId="37648"/>
    <cellStyle name="Обычный 18 23 7 4" xfId="37649"/>
    <cellStyle name="Обычный 18 23 8" xfId="8027"/>
    <cellStyle name="Обычный 18 23 8 2" xfId="37650"/>
    <cellStyle name="Обычный 18 24" xfId="8028"/>
    <cellStyle name="Обычный 18 24 2" xfId="8029"/>
    <cellStyle name="Обычный 18 25" xfId="8030"/>
    <cellStyle name="Обычный 18 25 2" xfId="8031"/>
    <cellStyle name="Обычный 18 25 2 2" xfId="8032"/>
    <cellStyle name="Обычный 18 25 2 2 2" xfId="37651"/>
    <cellStyle name="Обычный 18 25 2 2 2 2" xfId="37652"/>
    <cellStyle name="Обычный 18 25 2 2 3" xfId="37653"/>
    <cellStyle name="Обычный 18 25 2 3" xfId="37654"/>
    <cellStyle name="Обычный 18 25 2 3 2" xfId="37655"/>
    <cellStyle name="Обычный 18 25 2 4" xfId="37656"/>
    <cellStyle name="Обычный 18 25 3" xfId="8033"/>
    <cellStyle name="Обычный 18 25 3 2" xfId="8034"/>
    <cellStyle name="Обычный 18 25 3 2 2" xfId="37657"/>
    <cellStyle name="Обычный 18 25 3 2 2 2" xfId="37658"/>
    <cellStyle name="Обычный 18 25 3 2 3" xfId="37659"/>
    <cellStyle name="Обычный 18 25 3 3" xfId="37660"/>
    <cellStyle name="Обычный 18 25 3 3 2" xfId="37661"/>
    <cellStyle name="Обычный 18 25 3 4" xfId="37662"/>
    <cellStyle name="Обычный 18 25 4" xfId="8035"/>
    <cellStyle name="Обычный 18 25 4 2" xfId="8036"/>
    <cellStyle name="Обычный 18 25 4 2 2" xfId="37663"/>
    <cellStyle name="Обычный 18 25 4 2 2 2" xfId="37664"/>
    <cellStyle name="Обычный 18 25 4 2 3" xfId="37665"/>
    <cellStyle name="Обычный 18 25 4 3" xfId="37666"/>
    <cellStyle name="Обычный 18 25 4 3 2" xfId="37667"/>
    <cellStyle name="Обычный 18 25 4 4" xfId="37668"/>
    <cellStyle name="Обычный 18 25 5" xfId="8037"/>
    <cellStyle name="Обычный 18 25 5 2" xfId="22252"/>
    <cellStyle name="Обычный 18 25 5 2 2" xfId="37669"/>
    <cellStyle name="Обычный 18 25 5 3" xfId="37670"/>
    <cellStyle name="Обычный 18 25 6" xfId="22253"/>
    <cellStyle name="Обычный 18 25 6 2" xfId="37671"/>
    <cellStyle name="Обычный 18 25 7" xfId="37672"/>
    <cellStyle name="Обычный 18 25 7 2" xfId="37673"/>
    <cellStyle name="Обычный 18 25 8" xfId="37674"/>
    <cellStyle name="Обычный 18 26" xfId="8038"/>
    <cellStyle name="Обычный 18 26 2" xfId="8039"/>
    <cellStyle name="Обычный 18 26 2 2" xfId="37675"/>
    <cellStyle name="Обычный 18 26 2 2 2" xfId="37676"/>
    <cellStyle name="Обычный 18 26 2 3" xfId="37677"/>
    <cellStyle name="Обычный 18 26 3" xfId="37678"/>
    <cellStyle name="Обычный 18 26 3 2" xfId="37679"/>
    <cellStyle name="Обычный 18 26 4" xfId="37680"/>
    <cellStyle name="Обычный 18 27" xfId="8040"/>
    <cellStyle name="Обычный 18 27 2" xfId="8041"/>
    <cellStyle name="Обычный 18 27 2 2" xfId="37681"/>
    <cellStyle name="Обычный 18 27 2 2 2" xfId="37682"/>
    <cellStyle name="Обычный 18 27 2 3" xfId="37683"/>
    <cellStyle name="Обычный 18 27 3" xfId="37684"/>
    <cellStyle name="Обычный 18 27 3 2" xfId="37685"/>
    <cellStyle name="Обычный 18 27 4" xfId="37686"/>
    <cellStyle name="Обычный 18 28" xfId="8042"/>
    <cellStyle name="Обычный 18 28 2" xfId="8043"/>
    <cellStyle name="Обычный 18 29" xfId="8044"/>
    <cellStyle name="Обычный 18 29 2" xfId="22254"/>
    <cellStyle name="Обычный 18 29 2 2" xfId="37687"/>
    <cellStyle name="Обычный 18 29 2 2 2" xfId="37688"/>
    <cellStyle name="Обычный 18 29 2 3" xfId="37689"/>
    <cellStyle name="Обычный 18 29 3" xfId="37690"/>
    <cellStyle name="Обычный 18 29 3 2" xfId="37691"/>
    <cellStyle name="Обычный 18 29 4" xfId="37692"/>
    <cellStyle name="Обычный 18 3" xfId="8045"/>
    <cellStyle name="Обычный 18 3 2" xfId="8046"/>
    <cellStyle name="Обычный 18 3 2 2" xfId="8047"/>
    <cellStyle name="Обычный 18 3 2 2 2" xfId="8048"/>
    <cellStyle name="Обычный 18 3 2 2 2 2" xfId="37693"/>
    <cellStyle name="Обычный 18 3 2 2 2 2 2" xfId="37694"/>
    <cellStyle name="Обычный 18 3 2 2 2 3" xfId="37695"/>
    <cellStyle name="Обычный 18 3 2 2 3" xfId="37696"/>
    <cellStyle name="Обычный 18 3 2 2 3 2" xfId="37697"/>
    <cellStyle name="Обычный 18 3 2 2 4" xfId="37698"/>
    <cellStyle name="Обычный 18 3 2 3" xfId="8049"/>
    <cellStyle name="Обычный 18 3 2 3 2" xfId="8050"/>
    <cellStyle name="Обычный 18 3 2 3 2 2" xfId="37699"/>
    <cellStyle name="Обычный 18 3 2 3 2 2 2" xfId="37700"/>
    <cellStyle name="Обычный 18 3 2 3 2 3" xfId="37701"/>
    <cellStyle name="Обычный 18 3 2 3 3" xfId="37702"/>
    <cellStyle name="Обычный 18 3 2 3 3 2" xfId="37703"/>
    <cellStyle name="Обычный 18 3 2 3 4" xfId="37704"/>
    <cellStyle name="Обычный 18 3 2 4" xfId="8051"/>
    <cellStyle name="Обычный 18 3 2 4 2" xfId="8052"/>
    <cellStyle name="Обычный 18 3 2 4 2 2" xfId="37705"/>
    <cellStyle name="Обычный 18 3 2 4 2 2 2" xfId="37706"/>
    <cellStyle name="Обычный 18 3 2 4 2 3" xfId="37707"/>
    <cellStyle name="Обычный 18 3 2 4 3" xfId="37708"/>
    <cellStyle name="Обычный 18 3 2 4 3 2" xfId="37709"/>
    <cellStyle name="Обычный 18 3 2 4 4" xfId="37710"/>
    <cellStyle name="Обычный 18 3 2 5" xfId="8053"/>
    <cellStyle name="Обычный 18 3 3" xfId="8054"/>
    <cellStyle name="Обычный 18 3 3 2" xfId="8055"/>
    <cellStyle name="Обычный 18 3 3 2 2" xfId="8056"/>
    <cellStyle name="Обычный 18 3 3 2 2 2" xfId="37711"/>
    <cellStyle name="Обычный 18 3 3 2 2 2 2" xfId="37712"/>
    <cellStyle name="Обычный 18 3 3 2 2 3" xfId="37713"/>
    <cellStyle name="Обычный 18 3 3 2 3" xfId="37714"/>
    <cellStyle name="Обычный 18 3 3 2 3 2" xfId="37715"/>
    <cellStyle name="Обычный 18 3 3 2 4" xfId="37716"/>
    <cellStyle name="Обычный 18 3 3 3" xfId="8057"/>
    <cellStyle name="Обычный 18 3 3 3 2" xfId="8058"/>
    <cellStyle name="Обычный 18 3 3 3 2 2" xfId="37717"/>
    <cellStyle name="Обычный 18 3 3 3 2 2 2" xfId="37718"/>
    <cellStyle name="Обычный 18 3 3 3 2 3" xfId="37719"/>
    <cellStyle name="Обычный 18 3 3 3 3" xfId="37720"/>
    <cellStyle name="Обычный 18 3 3 3 3 2" xfId="37721"/>
    <cellStyle name="Обычный 18 3 3 3 4" xfId="37722"/>
    <cellStyle name="Обычный 18 3 3 4" xfId="8059"/>
    <cellStyle name="Обычный 18 3 3 4 2" xfId="8060"/>
    <cellStyle name="Обычный 18 3 3 4 2 2" xfId="37723"/>
    <cellStyle name="Обычный 18 3 3 4 2 2 2" xfId="37724"/>
    <cellStyle name="Обычный 18 3 3 4 2 3" xfId="37725"/>
    <cellStyle name="Обычный 18 3 3 4 3" xfId="37726"/>
    <cellStyle name="Обычный 18 3 3 4 3 2" xfId="37727"/>
    <cellStyle name="Обычный 18 3 3 4 4" xfId="37728"/>
    <cellStyle name="Обычный 18 3 3 5" xfId="8061"/>
    <cellStyle name="Обычный 18 3 3 5 2" xfId="8062"/>
    <cellStyle name="Обычный 18 3 3 5 2 2" xfId="37729"/>
    <cellStyle name="Обычный 18 3 3 5 2 2 2" xfId="37730"/>
    <cellStyle name="Обычный 18 3 3 5 2 3" xfId="37731"/>
    <cellStyle name="Обычный 18 3 3 5 3" xfId="37732"/>
    <cellStyle name="Обычный 18 3 3 5 3 2" xfId="37733"/>
    <cellStyle name="Обычный 18 3 3 5 4" xfId="37734"/>
    <cellStyle name="Обычный 18 3 3 6" xfId="8063"/>
    <cellStyle name="Обычный 18 3 3 6 2" xfId="22255"/>
    <cellStyle name="Обычный 18 3 3 6 2 2" xfId="37735"/>
    <cellStyle name="Обычный 18 3 3 6 3" xfId="37736"/>
    <cellStyle name="Обычный 18 3 3 7" xfId="37737"/>
    <cellStyle name="Обычный 18 3 3 7 2" xfId="37738"/>
    <cellStyle name="Обычный 18 3 3 8" xfId="37739"/>
    <cellStyle name="Обычный 18 3 4" xfId="8064"/>
    <cellStyle name="Обычный 18 3 4 2" xfId="8065"/>
    <cellStyle name="Обычный 18 3 4 3" xfId="22257"/>
    <cellStyle name="Обычный 18 3 4 4" xfId="22256"/>
    <cellStyle name="Обычный 18 3 5" xfId="8066"/>
    <cellStyle name="Обычный 18 3 5 2" xfId="8067"/>
    <cellStyle name="Обычный 18 3 5 2 2" xfId="37740"/>
    <cellStyle name="Обычный 18 3 5 2 2 2" xfId="37741"/>
    <cellStyle name="Обычный 18 3 5 2 3" xfId="37742"/>
    <cellStyle name="Обычный 18 3 5 3" xfId="37743"/>
    <cellStyle name="Обычный 18 3 5 3 2" xfId="37744"/>
    <cellStyle name="Обычный 18 3 5 4" xfId="37745"/>
    <cellStyle name="Обычный 18 3 6" xfId="8068"/>
    <cellStyle name="Обычный 18 3 6 2" xfId="8069"/>
    <cellStyle name="Обычный 18 3 6 2 2" xfId="22258"/>
    <cellStyle name="Обычный 18 3 7" xfId="8070"/>
    <cellStyle name="Обычный 18 30" xfId="8071"/>
    <cellStyle name="Обычный 18 30 2" xfId="37746"/>
    <cellStyle name="Обычный 18 30 2 2" xfId="37747"/>
    <cellStyle name="Обычный 18 30 3" xfId="37748"/>
    <cellStyle name="Обычный 18 31" xfId="8072"/>
    <cellStyle name="Обычный 18 31 2" xfId="37749"/>
    <cellStyle name="Обычный 18 32" xfId="8073"/>
    <cellStyle name="Обычный 18 4" xfId="8074"/>
    <cellStyle name="Обычный 18 4 2" xfId="8075"/>
    <cellStyle name="Обычный 18 4 2 2" xfId="8076"/>
    <cellStyle name="Обычный 18 4 2 2 2" xfId="37750"/>
    <cellStyle name="Обычный 18 4 2 2 2 2" xfId="37751"/>
    <cellStyle name="Обычный 18 4 2 2 3" xfId="37752"/>
    <cellStyle name="Обычный 18 4 2 3" xfId="37753"/>
    <cellStyle name="Обычный 18 4 2 3 2" xfId="37754"/>
    <cellStyle name="Обычный 18 4 2 4" xfId="37755"/>
    <cellStyle name="Обычный 18 4 3" xfId="8077"/>
    <cellStyle name="Обычный 18 4 3 2" xfId="8078"/>
    <cellStyle name="Обычный 18 4 3 2 2" xfId="37756"/>
    <cellStyle name="Обычный 18 4 3 2 2 2" xfId="37757"/>
    <cellStyle name="Обычный 18 4 3 2 3" xfId="37758"/>
    <cellStyle name="Обычный 18 4 3 3" xfId="37759"/>
    <cellStyle name="Обычный 18 4 3 3 2" xfId="37760"/>
    <cellStyle name="Обычный 18 4 3 4" xfId="37761"/>
    <cellStyle name="Обычный 18 4 4" xfId="8079"/>
    <cellStyle name="Обычный 18 4 4 2" xfId="8080"/>
    <cellStyle name="Обычный 18 4 4 2 2" xfId="37762"/>
    <cellStyle name="Обычный 18 4 4 2 2 2" xfId="37763"/>
    <cellStyle name="Обычный 18 4 4 2 3" xfId="37764"/>
    <cellStyle name="Обычный 18 4 4 3" xfId="37765"/>
    <cellStyle name="Обычный 18 4 4 3 2" xfId="37766"/>
    <cellStyle name="Обычный 18 4 4 4" xfId="37767"/>
    <cellStyle name="Обычный 18 4 5" xfId="8081"/>
    <cellStyle name="Обычный 18 5" xfId="8082"/>
    <cellStyle name="Обычный 18 5 2" xfId="8083"/>
    <cellStyle name="Обычный 18 5 2 2" xfId="8084"/>
    <cellStyle name="Обычный 18 5 2 2 2" xfId="37768"/>
    <cellStyle name="Обычный 18 5 2 2 2 2" xfId="37769"/>
    <cellStyle name="Обычный 18 5 2 2 3" xfId="37770"/>
    <cellStyle name="Обычный 18 5 2 3" xfId="37771"/>
    <cellStyle name="Обычный 18 5 2 3 2" xfId="37772"/>
    <cellStyle name="Обычный 18 5 2 4" xfId="37773"/>
    <cellStyle name="Обычный 18 5 3" xfId="8085"/>
    <cellStyle name="Обычный 18 5 3 2" xfId="8086"/>
    <cellStyle name="Обычный 18 5 3 2 2" xfId="37774"/>
    <cellStyle name="Обычный 18 5 3 2 2 2" xfId="37775"/>
    <cellStyle name="Обычный 18 5 3 2 3" xfId="37776"/>
    <cellStyle name="Обычный 18 5 3 3" xfId="37777"/>
    <cellStyle name="Обычный 18 5 3 3 2" xfId="37778"/>
    <cellStyle name="Обычный 18 5 3 4" xfId="37779"/>
    <cellStyle name="Обычный 18 5 4" xfId="8087"/>
    <cellStyle name="Обычный 18 6" xfId="8088"/>
    <cellStyle name="Обычный 18 6 2" xfId="8089"/>
    <cellStyle name="Обычный 18 6 2 2" xfId="8090"/>
    <cellStyle name="Обычный 18 6 2 2 2" xfId="37780"/>
    <cellStyle name="Обычный 18 6 2 2 2 2" xfId="37781"/>
    <cellStyle name="Обычный 18 6 2 2 3" xfId="37782"/>
    <cellStyle name="Обычный 18 6 2 3" xfId="37783"/>
    <cellStyle name="Обычный 18 6 2 3 2" xfId="37784"/>
    <cellStyle name="Обычный 18 6 2 4" xfId="37785"/>
    <cellStyle name="Обычный 18 6 3" xfId="8091"/>
    <cellStyle name="Обычный 18 6 3 2" xfId="8092"/>
    <cellStyle name="Обычный 18 6 3 2 2" xfId="37786"/>
    <cellStyle name="Обычный 18 6 3 2 2 2" xfId="37787"/>
    <cellStyle name="Обычный 18 6 3 2 3" xfId="37788"/>
    <cellStyle name="Обычный 18 6 3 3" xfId="37789"/>
    <cellStyle name="Обычный 18 6 3 3 2" xfId="37790"/>
    <cellStyle name="Обычный 18 6 3 4" xfId="37791"/>
    <cellStyle name="Обычный 18 6 4" xfId="8093"/>
    <cellStyle name="Обычный 18 7" xfId="8094"/>
    <cellStyle name="Обычный 18 7 2" xfId="8095"/>
    <cellStyle name="Обычный 18 8" xfId="8096"/>
    <cellStyle name="Обычный 18 8 2" xfId="8097"/>
    <cellStyle name="Обычный 18 9" xfId="8098"/>
    <cellStyle name="Обычный 18 9 2" xfId="8099"/>
    <cellStyle name="Обычный 18_(DELOITTE) январь 2011" xfId="8100"/>
    <cellStyle name="Обычный 19" xfId="1233"/>
    <cellStyle name="Обычный 19 10" xfId="8101"/>
    <cellStyle name="Обычный 19 10 2" xfId="8102"/>
    <cellStyle name="Обычный 19 11" xfId="8103"/>
    <cellStyle name="Обычный 19 11 2" xfId="8104"/>
    <cellStyle name="Обычный 19 12" xfId="8105"/>
    <cellStyle name="Обычный 19 12 2" xfId="8106"/>
    <cellStyle name="Обычный 19 13" xfId="8107"/>
    <cellStyle name="Обычный 19 13 2" xfId="8108"/>
    <cellStyle name="Обычный 19 14" xfId="8109"/>
    <cellStyle name="Обычный 19 14 2" xfId="8110"/>
    <cellStyle name="Обычный 19 15" xfId="8111"/>
    <cellStyle name="Обычный 19 15 2" xfId="8112"/>
    <cellStyle name="Обычный 19 16" xfId="8113"/>
    <cellStyle name="Обычный 19 16 2" xfId="8114"/>
    <cellStyle name="Обычный 19 17" xfId="8115"/>
    <cellStyle name="Обычный 19 17 2" xfId="8116"/>
    <cellStyle name="Обычный 19 18" xfId="8117"/>
    <cellStyle name="Обычный 19 18 2" xfId="8118"/>
    <cellStyle name="Обычный 19 19" xfId="8119"/>
    <cellStyle name="Обычный 19 19 2" xfId="8120"/>
    <cellStyle name="Обычный 19 2" xfId="1234"/>
    <cellStyle name="Обычный 19 2 2" xfId="8121"/>
    <cellStyle name="Обычный 19 2 2 2" xfId="8122"/>
    <cellStyle name="Обычный 19 2 2 2 2" xfId="8123"/>
    <cellStyle name="Обычный 19 2 2 2 2 2" xfId="37792"/>
    <cellStyle name="Обычный 19 2 2 2 2 2 2" xfId="37793"/>
    <cellStyle name="Обычный 19 2 2 2 2 3" xfId="37794"/>
    <cellStyle name="Обычный 19 2 2 2 3" xfId="37795"/>
    <cellStyle name="Обычный 19 2 2 2 3 2" xfId="37796"/>
    <cellStyle name="Обычный 19 2 2 2 4" xfId="37797"/>
    <cellStyle name="Обычный 19 2 2 3" xfId="8124"/>
    <cellStyle name="Обычный 19 2 2 3 2" xfId="8125"/>
    <cellStyle name="Обычный 19 2 2 3 2 2" xfId="37798"/>
    <cellStyle name="Обычный 19 2 2 3 2 2 2" xfId="37799"/>
    <cellStyle name="Обычный 19 2 2 3 2 3" xfId="37800"/>
    <cellStyle name="Обычный 19 2 2 3 3" xfId="37801"/>
    <cellStyle name="Обычный 19 2 2 3 3 2" xfId="37802"/>
    <cellStyle name="Обычный 19 2 2 3 4" xfId="37803"/>
    <cellStyle name="Обычный 19 2 2 4" xfId="8126"/>
    <cellStyle name="Обычный 19 2 2 4 2" xfId="8127"/>
    <cellStyle name="Обычный 19 2 2 4 2 2" xfId="37804"/>
    <cellStyle name="Обычный 19 2 2 4 2 2 2" xfId="37805"/>
    <cellStyle name="Обычный 19 2 2 4 2 3" xfId="37806"/>
    <cellStyle name="Обычный 19 2 2 4 3" xfId="37807"/>
    <cellStyle name="Обычный 19 2 2 4 3 2" xfId="37808"/>
    <cellStyle name="Обычный 19 2 2 4 4" xfId="37809"/>
    <cellStyle name="Обычный 19 2 2 5" xfId="8128"/>
    <cellStyle name="Обычный 19 2 3" xfId="8129"/>
    <cellStyle name="Обычный 19 2 3 2" xfId="8130"/>
    <cellStyle name="Обычный 19 2 3 2 2" xfId="8131"/>
    <cellStyle name="Обычный 19 2 3 2 2 2" xfId="37810"/>
    <cellStyle name="Обычный 19 2 3 2 2 2 2" xfId="37811"/>
    <cellStyle name="Обычный 19 2 3 2 2 3" xfId="37812"/>
    <cellStyle name="Обычный 19 2 3 2 3" xfId="37813"/>
    <cellStyle name="Обычный 19 2 3 2 3 2" xfId="37814"/>
    <cellStyle name="Обычный 19 2 3 2 4" xfId="37815"/>
    <cellStyle name="Обычный 19 2 3 3" xfId="8132"/>
    <cellStyle name="Обычный 19 2 3 3 2" xfId="8133"/>
    <cellStyle name="Обычный 19 2 3 3 2 2" xfId="37816"/>
    <cellStyle name="Обычный 19 2 3 3 2 2 2" xfId="37817"/>
    <cellStyle name="Обычный 19 2 3 3 2 3" xfId="37818"/>
    <cellStyle name="Обычный 19 2 3 3 3" xfId="37819"/>
    <cellStyle name="Обычный 19 2 3 3 3 2" xfId="37820"/>
    <cellStyle name="Обычный 19 2 3 3 4" xfId="37821"/>
    <cellStyle name="Обычный 19 2 3 4" xfId="8134"/>
    <cellStyle name="Обычный 19 2 3 4 2" xfId="8135"/>
    <cellStyle name="Обычный 19 2 3 4 2 2" xfId="37822"/>
    <cellStyle name="Обычный 19 2 3 4 2 2 2" xfId="37823"/>
    <cellStyle name="Обычный 19 2 3 4 2 3" xfId="37824"/>
    <cellStyle name="Обычный 19 2 3 4 3" xfId="37825"/>
    <cellStyle name="Обычный 19 2 3 4 3 2" xfId="37826"/>
    <cellStyle name="Обычный 19 2 3 4 4" xfId="37827"/>
    <cellStyle name="Обычный 19 2 3 5" xfId="8136"/>
    <cellStyle name="Обычный 19 2 3 5 2" xfId="8137"/>
    <cellStyle name="Обычный 19 2 3 5 2 2" xfId="37828"/>
    <cellStyle name="Обычный 19 2 3 5 2 2 2" xfId="37829"/>
    <cellStyle name="Обычный 19 2 3 5 2 3" xfId="37830"/>
    <cellStyle name="Обычный 19 2 3 5 3" xfId="37831"/>
    <cellStyle name="Обычный 19 2 3 5 3 2" xfId="37832"/>
    <cellStyle name="Обычный 19 2 3 5 4" xfId="37833"/>
    <cellStyle name="Обычный 19 2 3 6" xfId="8138"/>
    <cellStyle name="Обычный 19 2 3 6 2" xfId="22259"/>
    <cellStyle name="Обычный 19 2 3 6 2 2" xfId="37834"/>
    <cellStyle name="Обычный 19 2 3 6 3" xfId="37835"/>
    <cellStyle name="Обычный 19 2 3 7" xfId="37836"/>
    <cellStyle name="Обычный 19 2 3 7 2" xfId="37837"/>
    <cellStyle name="Обычный 19 2 3 8" xfId="37838"/>
    <cellStyle name="Обычный 19 2 4" xfId="8139"/>
    <cellStyle name="Обычный 19 2 4 2" xfId="8140"/>
    <cellStyle name="Обычный 19 2 4 2 2" xfId="37839"/>
    <cellStyle name="Обычный 19 2 4 2 2 2" xfId="37840"/>
    <cellStyle name="Обычный 19 2 4 2 3" xfId="37841"/>
    <cellStyle name="Обычный 19 2 4 3" xfId="37842"/>
    <cellStyle name="Обычный 19 2 4 3 2" xfId="37843"/>
    <cellStyle name="Обычный 19 2 4 4" xfId="37844"/>
    <cellStyle name="Обычный 19 2 5" xfId="8141"/>
    <cellStyle name="Обычный 19 2 5 2" xfId="8142"/>
    <cellStyle name="Обычный 19 2 5 2 2" xfId="22260"/>
    <cellStyle name="Обычный 19 2 6" xfId="8143"/>
    <cellStyle name="Обычный 19 2 7" xfId="8144"/>
    <cellStyle name="Обычный 19 2 8" xfId="8145"/>
    <cellStyle name="Обычный 19 2 9" xfId="8146"/>
    <cellStyle name="Обычный 19 20" xfId="8147"/>
    <cellStyle name="Обычный 19 20 2" xfId="8148"/>
    <cellStyle name="Обычный 19 21" xfId="8149"/>
    <cellStyle name="Обычный 19 21 2" xfId="8150"/>
    <cellStyle name="Обычный 19 21 2 10" xfId="37845"/>
    <cellStyle name="Обычный 19 21 2 2" xfId="8151"/>
    <cellStyle name="Обычный 19 21 2 2 2" xfId="8152"/>
    <cellStyle name="Обычный 19 21 2 2 2 2" xfId="8153"/>
    <cellStyle name="Обычный 19 21 2 2 2 2 2" xfId="37846"/>
    <cellStyle name="Обычный 19 21 2 2 2 2 2 2" xfId="37847"/>
    <cellStyle name="Обычный 19 21 2 2 2 2 3" xfId="37848"/>
    <cellStyle name="Обычный 19 21 2 2 2 3" xfId="37849"/>
    <cellStyle name="Обычный 19 21 2 2 2 3 2" xfId="37850"/>
    <cellStyle name="Обычный 19 21 2 2 2 4" xfId="37851"/>
    <cellStyle name="Обычный 19 21 2 2 3" xfId="8154"/>
    <cellStyle name="Обычный 19 21 2 2 3 2" xfId="8155"/>
    <cellStyle name="Обычный 19 21 2 2 3 2 2" xfId="37852"/>
    <cellStyle name="Обычный 19 21 2 2 3 2 2 2" xfId="37853"/>
    <cellStyle name="Обычный 19 21 2 2 3 2 3" xfId="37854"/>
    <cellStyle name="Обычный 19 21 2 2 3 3" xfId="37855"/>
    <cellStyle name="Обычный 19 21 2 2 3 3 2" xfId="37856"/>
    <cellStyle name="Обычный 19 21 2 2 3 4" xfId="37857"/>
    <cellStyle name="Обычный 19 21 2 2 4" xfId="8156"/>
    <cellStyle name="Обычный 19 21 2 2 4 2" xfId="8157"/>
    <cellStyle name="Обычный 19 21 2 2 4 2 2" xfId="37858"/>
    <cellStyle name="Обычный 19 21 2 2 4 2 2 2" xfId="37859"/>
    <cellStyle name="Обычный 19 21 2 2 4 2 3" xfId="37860"/>
    <cellStyle name="Обычный 19 21 2 2 4 3" xfId="37861"/>
    <cellStyle name="Обычный 19 21 2 2 4 3 2" xfId="37862"/>
    <cellStyle name="Обычный 19 21 2 2 4 4" xfId="37863"/>
    <cellStyle name="Обычный 19 21 2 2 5" xfId="8158"/>
    <cellStyle name="Обычный 19 21 2 2 5 2" xfId="22261"/>
    <cellStyle name="Обычный 19 21 2 2 5 2 2" xfId="37864"/>
    <cellStyle name="Обычный 19 21 2 2 5 3" xfId="37865"/>
    <cellStyle name="Обычный 19 21 2 2 6" xfId="22262"/>
    <cellStyle name="Обычный 19 21 2 2 6 2" xfId="37866"/>
    <cellStyle name="Обычный 19 21 2 2 7" xfId="37867"/>
    <cellStyle name="Обычный 19 21 2 2 7 2" xfId="37868"/>
    <cellStyle name="Обычный 19 21 2 2 8" xfId="37869"/>
    <cellStyle name="Обычный 19 21 2 3" xfId="8159"/>
    <cellStyle name="Обычный 19 21 2 3 2" xfId="8160"/>
    <cellStyle name="Обычный 19 21 2 3 2 2" xfId="8161"/>
    <cellStyle name="Обычный 19 21 2 3 2 2 2" xfId="37870"/>
    <cellStyle name="Обычный 19 21 2 3 2 2 2 2" xfId="37871"/>
    <cellStyle name="Обычный 19 21 2 3 2 2 3" xfId="37872"/>
    <cellStyle name="Обычный 19 21 2 3 2 3" xfId="37873"/>
    <cellStyle name="Обычный 19 21 2 3 2 3 2" xfId="37874"/>
    <cellStyle name="Обычный 19 21 2 3 2 4" xfId="37875"/>
    <cellStyle name="Обычный 19 21 2 3 3" xfId="8162"/>
    <cellStyle name="Обычный 19 21 2 3 3 2" xfId="8163"/>
    <cellStyle name="Обычный 19 21 2 3 3 2 2" xfId="37876"/>
    <cellStyle name="Обычный 19 21 2 3 3 2 2 2" xfId="37877"/>
    <cellStyle name="Обычный 19 21 2 3 3 2 3" xfId="37878"/>
    <cellStyle name="Обычный 19 21 2 3 3 3" xfId="37879"/>
    <cellStyle name="Обычный 19 21 2 3 3 3 2" xfId="37880"/>
    <cellStyle name="Обычный 19 21 2 3 3 4" xfId="37881"/>
    <cellStyle name="Обычный 19 21 2 3 4" xfId="8164"/>
    <cellStyle name="Обычный 19 21 2 3 4 2" xfId="8165"/>
    <cellStyle name="Обычный 19 21 2 3 4 2 2" xfId="37882"/>
    <cellStyle name="Обычный 19 21 2 3 4 2 2 2" xfId="37883"/>
    <cellStyle name="Обычный 19 21 2 3 4 2 3" xfId="37884"/>
    <cellStyle name="Обычный 19 21 2 3 4 3" xfId="37885"/>
    <cellStyle name="Обычный 19 21 2 3 4 3 2" xfId="37886"/>
    <cellStyle name="Обычный 19 21 2 3 4 4" xfId="37887"/>
    <cellStyle name="Обычный 19 21 2 3 5" xfId="8166"/>
    <cellStyle name="Обычный 19 21 2 3 5 2" xfId="22263"/>
    <cellStyle name="Обычный 19 21 2 3 5 2 2" xfId="37888"/>
    <cellStyle name="Обычный 19 21 2 3 5 3" xfId="37889"/>
    <cellStyle name="Обычный 19 21 2 3 6" xfId="37890"/>
    <cellStyle name="Обычный 19 21 2 3 6 2" xfId="37891"/>
    <cellStyle name="Обычный 19 21 2 3 7" xfId="37892"/>
    <cellStyle name="Обычный 19 21 2 4" xfId="8167"/>
    <cellStyle name="Обычный 19 21 2 4 2" xfId="8168"/>
    <cellStyle name="Обычный 19 21 2 4 2 2" xfId="37893"/>
    <cellStyle name="Обычный 19 21 2 4 2 2 2" xfId="37894"/>
    <cellStyle name="Обычный 19 21 2 4 2 3" xfId="37895"/>
    <cellStyle name="Обычный 19 21 2 4 3" xfId="37896"/>
    <cellStyle name="Обычный 19 21 2 4 3 2" xfId="37897"/>
    <cellStyle name="Обычный 19 21 2 4 4" xfId="37898"/>
    <cellStyle name="Обычный 19 21 2 5" xfId="8169"/>
    <cellStyle name="Обычный 19 21 2 5 2" xfId="8170"/>
    <cellStyle name="Обычный 19 21 2 5 2 2" xfId="37899"/>
    <cellStyle name="Обычный 19 21 2 5 2 2 2" xfId="37900"/>
    <cellStyle name="Обычный 19 21 2 5 2 3" xfId="37901"/>
    <cellStyle name="Обычный 19 21 2 5 3" xfId="37902"/>
    <cellStyle name="Обычный 19 21 2 5 3 2" xfId="37903"/>
    <cellStyle name="Обычный 19 21 2 5 4" xfId="37904"/>
    <cellStyle name="Обычный 19 21 2 6" xfId="8171"/>
    <cellStyle name="Обычный 19 21 2 6 2" xfId="8172"/>
    <cellStyle name="Обычный 19 21 2 6 2 2" xfId="37905"/>
    <cellStyle name="Обычный 19 21 2 6 2 2 2" xfId="37906"/>
    <cellStyle name="Обычный 19 21 2 6 2 3" xfId="37907"/>
    <cellStyle name="Обычный 19 21 2 6 3" xfId="37908"/>
    <cellStyle name="Обычный 19 21 2 6 3 2" xfId="37909"/>
    <cellStyle name="Обычный 19 21 2 6 4" xfId="37910"/>
    <cellStyle name="Обычный 19 21 2 7" xfId="8173"/>
    <cellStyle name="Обычный 19 21 2 7 2" xfId="22264"/>
    <cellStyle name="Обычный 19 21 2 7 2 2" xfId="37911"/>
    <cellStyle name="Обычный 19 21 2 7 3" xfId="37912"/>
    <cellStyle name="Обычный 19 21 2 8" xfId="22265"/>
    <cellStyle name="Обычный 19 21 2 8 2" xfId="37913"/>
    <cellStyle name="Обычный 19 21 2 9" xfId="37914"/>
    <cellStyle name="Обычный 19 21 2 9 2" xfId="37915"/>
    <cellStyle name="Обычный 19 21 3" xfId="8174"/>
    <cellStyle name="Обычный 19 22" xfId="8175"/>
    <cellStyle name="Обычный 19 22 2" xfId="8176"/>
    <cellStyle name="Обычный 19 22 2 10" xfId="37916"/>
    <cellStyle name="Обычный 19 22 2 2" xfId="8177"/>
    <cellStyle name="Обычный 19 22 2 2 2" xfId="8178"/>
    <cellStyle name="Обычный 19 22 2 2 2 2" xfId="8179"/>
    <cellStyle name="Обычный 19 22 2 2 2 2 2" xfId="37917"/>
    <cellStyle name="Обычный 19 22 2 2 2 2 2 2" xfId="37918"/>
    <cellStyle name="Обычный 19 22 2 2 2 2 3" xfId="37919"/>
    <cellStyle name="Обычный 19 22 2 2 2 3" xfId="37920"/>
    <cellStyle name="Обычный 19 22 2 2 2 3 2" xfId="37921"/>
    <cellStyle name="Обычный 19 22 2 2 2 4" xfId="37922"/>
    <cellStyle name="Обычный 19 22 2 2 3" xfId="8180"/>
    <cellStyle name="Обычный 19 22 2 2 3 2" xfId="8181"/>
    <cellStyle name="Обычный 19 22 2 2 3 2 2" xfId="37923"/>
    <cellStyle name="Обычный 19 22 2 2 3 2 2 2" xfId="37924"/>
    <cellStyle name="Обычный 19 22 2 2 3 2 3" xfId="37925"/>
    <cellStyle name="Обычный 19 22 2 2 3 3" xfId="37926"/>
    <cellStyle name="Обычный 19 22 2 2 3 3 2" xfId="37927"/>
    <cellStyle name="Обычный 19 22 2 2 3 4" xfId="37928"/>
    <cellStyle name="Обычный 19 22 2 2 4" xfId="8182"/>
    <cellStyle name="Обычный 19 22 2 2 4 2" xfId="8183"/>
    <cellStyle name="Обычный 19 22 2 2 4 2 2" xfId="37929"/>
    <cellStyle name="Обычный 19 22 2 2 4 2 2 2" xfId="37930"/>
    <cellStyle name="Обычный 19 22 2 2 4 2 3" xfId="37931"/>
    <cellStyle name="Обычный 19 22 2 2 4 3" xfId="37932"/>
    <cellStyle name="Обычный 19 22 2 2 4 3 2" xfId="37933"/>
    <cellStyle name="Обычный 19 22 2 2 4 4" xfId="37934"/>
    <cellStyle name="Обычный 19 22 2 2 5" xfId="8184"/>
    <cellStyle name="Обычный 19 22 2 2 5 2" xfId="22266"/>
    <cellStyle name="Обычный 19 22 2 2 5 2 2" xfId="37935"/>
    <cellStyle name="Обычный 19 22 2 2 5 3" xfId="37936"/>
    <cellStyle name="Обычный 19 22 2 2 6" xfId="22267"/>
    <cellStyle name="Обычный 19 22 2 2 6 2" xfId="37937"/>
    <cellStyle name="Обычный 19 22 2 2 7" xfId="37938"/>
    <cellStyle name="Обычный 19 22 2 2 7 2" xfId="37939"/>
    <cellStyle name="Обычный 19 22 2 2 8" xfId="37940"/>
    <cellStyle name="Обычный 19 22 2 3" xfId="8185"/>
    <cellStyle name="Обычный 19 22 2 3 2" xfId="8186"/>
    <cellStyle name="Обычный 19 22 2 3 2 2" xfId="8187"/>
    <cellStyle name="Обычный 19 22 2 3 2 2 2" xfId="37941"/>
    <cellStyle name="Обычный 19 22 2 3 2 2 2 2" xfId="37942"/>
    <cellStyle name="Обычный 19 22 2 3 2 2 3" xfId="37943"/>
    <cellStyle name="Обычный 19 22 2 3 2 3" xfId="37944"/>
    <cellStyle name="Обычный 19 22 2 3 2 3 2" xfId="37945"/>
    <cellStyle name="Обычный 19 22 2 3 2 4" xfId="37946"/>
    <cellStyle name="Обычный 19 22 2 3 3" xfId="8188"/>
    <cellStyle name="Обычный 19 22 2 3 3 2" xfId="8189"/>
    <cellStyle name="Обычный 19 22 2 3 3 2 2" xfId="37947"/>
    <cellStyle name="Обычный 19 22 2 3 3 2 2 2" xfId="37948"/>
    <cellStyle name="Обычный 19 22 2 3 3 2 3" xfId="37949"/>
    <cellStyle name="Обычный 19 22 2 3 3 3" xfId="37950"/>
    <cellStyle name="Обычный 19 22 2 3 3 3 2" xfId="37951"/>
    <cellStyle name="Обычный 19 22 2 3 3 4" xfId="37952"/>
    <cellStyle name="Обычный 19 22 2 3 4" xfId="8190"/>
    <cellStyle name="Обычный 19 22 2 3 4 2" xfId="8191"/>
    <cellStyle name="Обычный 19 22 2 3 4 2 2" xfId="37953"/>
    <cellStyle name="Обычный 19 22 2 3 4 2 2 2" xfId="37954"/>
    <cellStyle name="Обычный 19 22 2 3 4 2 3" xfId="37955"/>
    <cellStyle name="Обычный 19 22 2 3 4 3" xfId="37956"/>
    <cellStyle name="Обычный 19 22 2 3 4 3 2" xfId="37957"/>
    <cellStyle name="Обычный 19 22 2 3 4 4" xfId="37958"/>
    <cellStyle name="Обычный 19 22 2 3 5" xfId="8192"/>
    <cellStyle name="Обычный 19 22 2 3 5 2" xfId="22268"/>
    <cellStyle name="Обычный 19 22 2 3 5 2 2" xfId="37959"/>
    <cellStyle name="Обычный 19 22 2 3 5 3" xfId="37960"/>
    <cellStyle name="Обычный 19 22 2 3 6" xfId="37961"/>
    <cellStyle name="Обычный 19 22 2 3 6 2" xfId="37962"/>
    <cellStyle name="Обычный 19 22 2 3 7" xfId="37963"/>
    <cellStyle name="Обычный 19 22 2 4" xfId="8193"/>
    <cellStyle name="Обычный 19 22 2 4 2" xfId="8194"/>
    <cellStyle name="Обычный 19 22 2 4 2 2" xfId="37964"/>
    <cellStyle name="Обычный 19 22 2 4 2 2 2" xfId="37965"/>
    <cellStyle name="Обычный 19 22 2 4 2 3" xfId="37966"/>
    <cellStyle name="Обычный 19 22 2 4 3" xfId="37967"/>
    <cellStyle name="Обычный 19 22 2 4 3 2" xfId="37968"/>
    <cellStyle name="Обычный 19 22 2 4 4" xfId="37969"/>
    <cellStyle name="Обычный 19 22 2 5" xfId="8195"/>
    <cellStyle name="Обычный 19 22 2 5 2" xfId="8196"/>
    <cellStyle name="Обычный 19 22 2 5 2 2" xfId="37970"/>
    <cellStyle name="Обычный 19 22 2 5 2 2 2" xfId="37971"/>
    <cellStyle name="Обычный 19 22 2 5 2 3" xfId="37972"/>
    <cellStyle name="Обычный 19 22 2 5 3" xfId="37973"/>
    <cellStyle name="Обычный 19 22 2 5 3 2" xfId="37974"/>
    <cellStyle name="Обычный 19 22 2 5 4" xfId="37975"/>
    <cellStyle name="Обычный 19 22 2 6" xfId="8197"/>
    <cellStyle name="Обычный 19 22 2 6 2" xfId="8198"/>
    <cellStyle name="Обычный 19 22 2 6 2 2" xfId="37976"/>
    <cellStyle name="Обычный 19 22 2 6 2 2 2" xfId="37977"/>
    <cellStyle name="Обычный 19 22 2 6 2 3" xfId="37978"/>
    <cellStyle name="Обычный 19 22 2 6 3" xfId="37979"/>
    <cellStyle name="Обычный 19 22 2 6 3 2" xfId="37980"/>
    <cellStyle name="Обычный 19 22 2 6 4" xfId="37981"/>
    <cellStyle name="Обычный 19 22 2 7" xfId="8199"/>
    <cellStyle name="Обычный 19 22 2 7 2" xfId="22269"/>
    <cellStyle name="Обычный 19 22 2 7 2 2" xfId="37982"/>
    <cellStyle name="Обычный 19 22 2 7 3" xfId="37983"/>
    <cellStyle name="Обычный 19 22 2 8" xfId="22270"/>
    <cellStyle name="Обычный 19 22 2 8 2" xfId="37984"/>
    <cellStyle name="Обычный 19 22 2 9" xfId="37985"/>
    <cellStyle name="Обычный 19 22 2 9 2" xfId="37986"/>
    <cellStyle name="Обычный 19 23" xfId="8200"/>
    <cellStyle name="Обычный 19 23 2" xfId="8201"/>
    <cellStyle name="Обычный 19 23 2 2" xfId="8202"/>
    <cellStyle name="Обычный 19 23 2 2 2" xfId="8203"/>
    <cellStyle name="Обычный 19 23 2 2 2 2" xfId="37987"/>
    <cellStyle name="Обычный 19 23 2 2 2 2 2" xfId="37988"/>
    <cellStyle name="Обычный 19 23 2 2 2 3" xfId="37989"/>
    <cellStyle name="Обычный 19 23 2 2 3" xfId="37990"/>
    <cellStyle name="Обычный 19 23 2 2 3 2" xfId="37991"/>
    <cellStyle name="Обычный 19 23 2 2 4" xfId="37992"/>
    <cellStyle name="Обычный 19 23 2 3" xfId="8204"/>
    <cellStyle name="Обычный 19 23 2 3 2" xfId="8205"/>
    <cellStyle name="Обычный 19 23 2 3 2 2" xfId="37993"/>
    <cellStyle name="Обычный 19 23 2 3 2 2 2" xfId="37994"/>
    <cellStyle name="Обычный 19 23 2 3 2 3" xfId="37995"/>
    <cellStyle name="Обычный 19 23 2 3 3" xfId="37996"/>
    <cellStyle name="Обычный 19 23 2 3 3 2" xfId="37997"/>
    <cellStyle name="Обычный 19 23 2 3 4" xfId="37998"/>
    <cellStyle name="Обычный 19 23 2 4" xfId="8206"/>
    <cellStyle name="Обычный 19 23 2 4 2" xfId="8207"/>
    <cellStyle name="Обычный 19 23 2 4 2 2" xfId="37999"/>
    <cellStyle name="Обычный 19 23 2 4 2 2 2" xfId="38000"/>
    <cellStyle name="Обычный 19 23 2 4 2 3" xfId="38001"/>
    <cellStyle name="Обычный 19 23 2 4 3" xfId="38002"/>
    <cellStyle name="Обычный 19 23 2 4 3 2" xfId="38003"/>
    <cellStyle name="Обычный 19 23 2 4 4" xfId="38004"/>
    <cellStyle name="Обычный 19 23 2 5" xfId="8208"/>
    <cellStyle name="Обычный 19 23 2 5 2" xfId="22271"/>
    <cellStyle name="Обычный 19 23 2 5 2 2" xfId="38005"/>
    <cellStyle name="Обычный 19 23 2 5 3" xfId="38006"/>
    <cellStyle name="Обычный 19 23 2 6" xfId="22272"/>
    <cellStyle name="Обычный 19 23 2 6 2" xfId="38007"/>
    <cellStyle name="Обычный 19 23 2 7" xfId="38008"/>
    <cellStyle name="Обычный 19 23 2 7 2" xfId="38009"/>
    <cellStyle name="Обычный 19 23 2 8" xfId="38010"/>
    <cellStyle name="Обычный 19 23 3" xfId="8209"/>
    <cellStyle name="Обычный 19 23 3 2" xfId="8210"/>
    <cellStyle name="Обычный 19 23 3 2 2" xfId="8211"/>
    <cellStyle name="Обычный 19 23 3 2 2 2" xfId="38011"/>
    <cellStyle name="Обычный 19 23 3 2 2 2 2" xfId="38012"/>
    <cellStyle name="Обычный 19 23 3 2 2 3" xfId="38013"/>
    <cellStyle name="Обычный 19 23 3 2 3" xfId="38014"/>
    <cellStyle name="Обычный 19 23 3 2 3 2" xfId="38015"/>
    <cellStyle name="Обычный 19 23 3 2 4" xfId="38016"/>
    <cellStyle name="Обычный 19 23 3 3" xfId="8212"/>
    <cellStyle name="Обычный 19 23 3 3 2" xfId="8213"/>
    <cellStyle name="Обычный 19 23 3 3 2 2" xfId="38017"/>
    <cellStyle name="Обычный 19 23 3 3 2 2 2" xfId="38018"/>
    <cellStyle name="Обычный 19 23 3 3 2 3" xfId="38019"/>
    <cellStyle name="Обычный 19 23 3 3 3" xfId="38020"/>
    <cellStyle name="Обычный 19 23 3 3 3 2" xfId="38021"/>
    <cellStyle name="Обычный 19 23 3 3 4" xfId="38022"/>
    <cellStyle name="Обычный 19 23 3 4" xfId="8214"/>
    <cellStyle name="Обычный 19 23 3 4 2" xfId="8215"/>
    <cellStyle name="Обычный 19 23 3 4 2 2" xfId="38023"/>
    <cellStyle name="Обычный 19 23 3 4 2 2 2" xfId="38024"/>
    <cellStyle name="Обычный 19 23 3 4 2 3" xfId="38025"/>
    <cellStyle name="Обычный 19 23 3 4 3" xfId="38026"/>
    <cellStyle name="Обычный 19 23 3 4 3 2" xfId="38027"/>
    <cellStyle name="Обычный 19 23 3 4 4" xfId="38028"/>
    <cellStyle name="Обычный 19 23 3 5" xfId="8216"/>
    <cellStyle name="Обычный 19 23 3 5 2" xfId="22273"/>
    <cellStyle name="Обычный 19 23 3 5 2 2" xfId="38029"/>
    <cellStyle name="Обычный 19 23 3 5 3" xfId="38030"/>
    <cellStyle name="Обычный 19 23 3 6" xfId="38031"/>
    <cellStyle name="Обычный 19 23 3 6 2" xfId="38032"/>
    <cellStyle name="Обычный 19 23 3 7" xfId="38033"/>
    <cellStyle name="Обычный 19 23 4" xfId="8217"/>
    <cellStyle name="Обычный 19 23 4 2" xfId="8218"/>
    <cellStyle name="Обычный 19 23 4 2 2" xfId="38034"/>
    <cellStyle name="Обычный 19 23 4 2 2 2" xfId="38035"/>
    <cellStyle name="Обычный 19 23 4 2 3" xfId="38036"/>
    <cellStyle name="Обычный 19 23 4 3" xfId="38037"/>
    <cellStyle name="Обычный 19 23 4 3 2" xfId="38038"/>
    <cellStyle name="Обычный 19 23 4 4" xfId="38039"/>
    <cellStyle name="Обычный 19 23 5" xfId="8219"/>
    <cellStyle name="Обычный 19 23 5 2" xfId="8220"/>
    <cellStyle name="Обычный 19 23 5 2 2" xfId="38040"/>
    <cellStyle name="Обычный 19 23 5 2 2 2" xfId="38041"/>
    <cellStyle name="Обычный 19 23 5 2 3" xfId="38042"/>
    <cellStyle name="Обычный 19 23 5 3" xfId="38043"/>
    <cellStyle name="Обычный 19 23 5 3 2" xfId="38044"/>
    <cellStyle name="Обычный 19 23 5 4" xfId="38045"/>
    <cellStyle name="Обычный 19 23 6" xfId="8221"/>
    <cellStyle name="Обычный 19 23 6 2" xfId="8222"/>
    <cellStyle name="Обычный 19 23 6 2 2" xfId="38046"/>
    <cellStyle name="Обычный 19 23 6 2 2 2" xfId="38047"/>
    <cellStyle name="Обычный 19 23 6 2 3" xfId="38048"/>
    <cellStyle name="Обычный 19 23 6 3" xfId="38049"/>
    <cellStyle name="Обычный 19 23 6 3 2" xfId="38050"/>
    <cellStyle name="Обычный 19 23 6 4" xfId="38051"/>
    <cellStyle name="Обычный 19 23 7" xfId="8223"/>
    <cellStyle name="Обычный 19 23 7 2" xfId="8224"/>
    <cellStyle name="Обычный 19 23 7 2 2" xfId="38052"/>
    <cellStyle name="Обычный 19 23 7 2 2 2" xfId="38053"/>
    <cellStyle name="Обычный 19 23 7 2 3" xfId="38054"/>
    <cellStyle name="Обычный 19 23 7 3" xfId="22274"/>
    <cellStyle name="Обычный 19 23 7 3 2" xfId="38055"/>
    <cellStyle name="Обычный 19 23 7 4" xfId="38056"/>
    <cellStyle name="Обычный 19 23 8" xfId="8225"/>
    <cellStyle name="Обычный 19 23 8 2" xfId="38057"/>
    <cellStyle name="Обычный 19 24" xfId="8226"/>
    <cellStyle name="Обычный 19 24 2" xfId="8227"/>
    <cellStyle name="Обычный 19 25" xfId="8228"/>
    <cellStyle name="Обычный 19 26" xfId="8229"/>
    <cellStyle name="Обычный 19 26 2" xfId="8230"/>
    <cellStyle name="Обычный 19 26 2 2" xfId="38058"/>
    <cellStyle name="Обычный 19 26 2 2 2" xfId="38059"/>
    <cellStyle name="Обычный 19 26 2 3" xfId="38060"/>
    <cellStyle name="Обычный 19 26 3" xfId="38061"/>
    <cellStyle name="Обычный 19 26 3 2" xfId="38062"/>
    <cellStyle name="Обычный 19 26 4" xfId="38063"/>
    <cellStyle name="Обычный 19 27" xfId="8231"/>
    <cellStyle name="Обычный 19 27 2" xfId="8232"/>
    <cellStyle name="Обычный 19 27 2 2" xfId="38064"/>
    <cellStyle name="Обычный 19 27 2 2 2" xfId="38065"/>
    <cellStyle name="Обычный 19 27 2 3" xfId="38066"/>
    <cellStyle name="Обычный 19 27 3" xfId="38067"/>
    <cellStyle name="Обычный 19 27 3 2" xfId="38068"/>
    <cellStyle name="Обычный 19 27 4" xfId="38069"/>
    <cellStyle name="Обычный 19 28" xfId="8233"/>
    <cellStyle name="Обычный 19 29" xfId="8234"/>
    <cellStyle name="Обычный 19 29 2" xfId="22275"/>
    <cellStyle name="Обычный 19 29 2 2" xfId="38070"/>
    <cellStyle name="Обычный 19 29 2 2 2" xfId="38071"/>
    <cellStyle name="Обычный 19 29 2 3" xfId="38072"/>
    <cellStyle name="Обычный 19 29 3" xfId="38073"/>
    <cellStyle name="Обычный 19 29 3 2" xfId="38074"/>
    <cellStyle name="Обычный 19 29 4" xfId="38075"/>
    <cellStyle name="Обычный 19 3" xfId="8235"/>
    <cellStyle name="Обычный 19 3 2" xfId="8236"/>
    <cellStyle name="Обычный 19 3 2 2" xfId="8237"/>
    <cellStyle name="Обычный 19 3 2 2 2" xfId="38076"/>
    <cellStyle name="Обычный 19 3 2 2 2 2" xfId="38077"/>
    <cellStyle name="Обычный 19 3 2 2 3" xfId="38078"/>
    <cellStyle name="Обычный 19 3 2 3" xfId="38079"/>
    <cellStyle name="Обычный 19 3 2 3 2" xfId="38080"/>
    <cellStyle name="Обычный 19 3 2 4" xfId="38081"/>
    <cellStyle name="Обычный 19 3 3" xfId="8238"/>
    <cellStyle name="Обычный 19 3 3 2" xfId="8239"/>
    <cellStyle name="Обычный 19 3 3 2 2" xfId="38082"/>
    <cellStyle name="Обычный 19 3 3 2 2 2" xfId="38083"/>
    <cellStyle name="Обычный 19 3 3 2 3" xfId="38084"/>
    <cellStyle name="Обычный 19 3 3 3" xfId="38085"/>
    <cellStyle name="Обычный 19 3 3 3 2" xfId="38086"/>
    <cellStyle name="Обычный 19 3 3 4" xfId="38087"/>
    <cellStyle name="Обычный 19 3 4" xfId="8240"/>
    <cellStyle name="Обычный 19 3 4 2" xfId="8241"/>
    <cellStyle name="Обычный 19 3 4 2 2" xfId="38088"/>
    <cellStyle name="Обычный 19 3 4 2 2 2" xfId="38089"/>
    <cellStyle name="Обычный 19 3 4 2 3" xfId="38090"/>
    <cellStyle name="Обычный 19 3 4 3" xfId="38091"/>
    <cellStyle name="Обычный 19 3 4 3 2" xfId="38092"/>
    <cellStyle name="Обычный 19 3 4 4" xfId="38093"/>
    <cellStyle name="Обычный 19 3 5" xfId="8242"/>
    <cellStyle name="Обычный 19 30" xfId="8243"/>
    <cellStyle name="Обычный 19 30 2" xfId="38094"/>
    <cellStyle name="Обычный 19 30 2 2" xfId="38095"/>
    <cellStyle name="Обычный 19 30 3" xfId="38096"/>
    <cellStyle name="Обычный 19 31" xfId="8244"/>
    <cellStyle name="Обычный 19 31 2" xfId="38097"/>
    <cellStyle name="Обычный 19 32" xfId="8245"/>
    <cellStyle name="Обычный 19 4" xfId="8246"/>
    <cellStyle name="Обычный 19 4 2" xfId="8247"/>
    <cellStyle name="Обычный 19 4 2 2" xfId="8248"/>
    <cellStyle name="Обычный 19 4 2 2 2" xfId="38098"/>
    <cellStyle name="Обычный 19 4 2 2 2 2" xfId="38099"/>
    <cellStyle name="Обычный 19 4 2 2 3" xfId="38100"/>
    <cellStyle name="Обычный 19 4 2 3" xfId="38101"/>
    <cellStyle name="Обычный 19 4 2 3 2" xfId="38102"/>
    <cellStyle name="Обычный 19 4 2 4" xfId="38103"/>
    <cellStyle name="Обычный 19 4 3" xfId="8249"/>
    <cellStyle name="Обычный 19 4 3 2" xfId="8250"/>
    <cellStyle name="Обычный 19 4 3 2 2" xfId="38104"/>
    <cellStyle name="Обычный 19 4 3 2 2 2" xfId="38105"/>
    <cellStyle name="Обычный 19 4 3 2 3" xfId="38106"/>
    <cellStyle name="Обычный 19 4 3 3" xfId="38107"/>
    <cellStyle name="Обычный 19 4 3 3 2" xfId="38108"/>
    <cellStyle name="Обычный 19 4 3 4" xfId="38109"/>
    <cellStyle name="Обычный 19 4 4" xfId="8251"/>
    <cellStyle name="Обычный 19 5" xfId="8252"/>
    <cellStyle name="Обычный 19 5 2" xfId="8253"/>
    <cellStyle name="Обычный 19 5 2 2" xfId="8254"/>
    <cellStyle name="Обычный 19 5 2 2 2" xfId="38110"/>
    <cellStyle name="Обычный 19 5 2 2 2 2" xfId="38111"/>
    <cellStyle name="Обычный 19 5 2 2 3" xfId="38112"/>
    <cellStyle name="Обычный 19 5 2 3" xfId="38113"/>
    <cellStyle name="Обычный 19 5 2 3 2" xfId="38114"/>
    <cellStyle name="Обычный 19 5 2 4" xfId="38115"/>
    <cellStyle name="Обычный 19 5 3" xfId="8255"/>
    <cellStyle name="Обычный 19 5 3 2" xfId="8256"/>
    <cellStyle name="Обычный 19 5 3 2 2" xfId="38116"/>
    <cellStyle name="Обычный 19 5 3 2 2 2" xfId="38117"/>
    <cellStyle name="Обычный 19 5 3 2 3" xfId="38118"/>
    <cellStyle name="Обычный 19 5 3 3" xfId="38119"/>
    <cellStyle name="Обычный 19 5 3 3 2" xfId="38120"/>
    <cellStyle name="Обычный 19 5 3 4" xfId="38121"/>
    <cellStyle name="Обычный 19 5 4" xfId="8257"/>
    <cellStyle name="Обычный 19 6" xfId="8258"/>
    <cellStyle name="Обычный 19 6 2" xfId="8259"/>
    <cellStyle name="Обычный 19 6 3" xfId="22277"/>
    <cellStyle name="Обычный 19 6 4" xfId="22276"/>
    <cellStyle name="Обычный 19 7" xfId="8260"/>
    <cellStyle name="Обычный 19 7 2" xfId="8261"/>
    <cellStyle name="Обычный 19 8" xfId="8262"/>
    <cellStyle name="Обычный 19 8 2" xfId="8263"/>
    <cellStyle name="Обычный 19 9" xfId="8264"/>
    <cellStyle name="Обычный 19 9 2" xfId="8265"/>
    <cellStyle name="Обычный 19_RecoursesReserves_образец (Универсальный от Димы) (2)" xfId="1235"/>
    <cellStyle name="Обычный 2" xfId="2"/>
    <cellStyle name="Обычный 2 10" xfId="547"/>
    <cellStyle name="Обычный 2 10 2" xfId="8266"/>
    <cellStyle name="Обычный 2 10 2 2" xfId="8267"/>
    <cellStyle name="Обычный 2 10 2 2 2" xfId="22278"/>
    <cellStyle name="Обычный 2 10 3" xfId="8268"/>
    <cellStyle name="Обычный 2 11" xfId="548"/>
    <cellStyle name="Обычный 2 11 2" xfId="1236"/>
    <cellStyle name="Обычный 2 11 2 2" xfId="8269"/>
    <cellStyle name="Обычный 2 11 2 2 2" xfId="8270"/>
    <cellStyle name="Обычный 2 11 2 2 2 2" xfId="8271"/>
    <cellStyle name="Обычный 2 11 2 2 3" xfId="8272"/>
    <cellStyle name="Обычный 2 11 2 2 3 2" xfId="22279"/>
    <cellStyle name="Обычный 2 11 2 3" xfId="8273"/>
    <cellStyle name="Обычный 2 11 2 3 2" xfId="8274"/>
    <cellStyle name="Обычный 2 11 2 4" xfId="8275"/>
    <cellStyle name="Обычный 2 11 2 4 2" xfId="22280"/>
    <cellStyle name="Обычный 2 11 2 5" xfId="8276"/>
    <cellStyle name="Обычный 2 11 2_Капстрой" xfId="8277"/>
    <cellStyle name="Обычный 2 11 3" xfId="8278"/>
    <cellStyle name="Обычный 2 11 3 2" xfId="8279"/>
    <cellStyle name="Обычный 2 11 3 2 2" xfId="8280"/>
    <cellStyle name="Обычный 2 11 3 3" xfId="8281"/>
    <cellStyle name="Обычный 2 11 3 3 2" xfId="22281"/>
    <cellStyle name="Обычный 2 11 4" xfId="8282"/>
    <cellStyle name="Обычный 2 11 4 2" xfId="8283"/>
    <cellStyle name="Обычный 2 11 5" xfId="8284"/>
    <cellStyle name="Обычный 2 11 5 2" xfId="22282"/>
    <cellStyle name="Обычный 2 11 6" xfId="8285"/>
    <cellStyle name="Обычный 2 11_(DELOITTE) январь 2011" xfId="8286"/>
    <cellStyle name="Обычный 2 12" xfId="1237"/>
    <cellStyle name="Обычный 2 12 10" xfId="8287"/>
    <cellStyle name="Обычный 2 12 10 2" xfId="8288"/>
    <cellStyle name="Обычный 2 12 10 2 2" xfId="38122"/>
    <cellStyle name="Обычный 2 12 10 2 2 2" xfId="38123"/>
    <cellStyle name="Обычный 2 12 10 2 3" xfId="38124"/>
    <cellStyle name="Обычный 2 12 10 3" xfId="38125"/>
    <cellStyle name="Обычный 2 12 10 3 2" xfId="38126"/>
    <cellStyle name="Обычный 2 12 10 4" xfId="38127"/>
    <cellStyle name="Обычный 2 12 11" xfId="8289"/>
    <cellStyle name="Обычный 2 12 11 2" xfId="8290"/>
    <cellStyle name="Обычный 2 12 12" xfId="8291"/>
    <cellStyle name="Обычный 2 12 12 2" xfId="38128"/>
    <cellStyle name="Обычный 2 12 12 2 2" xfId="38129"/>
    <cellStyle name="Обычный 2 12 12 3" xfId="38130"/>
    <cellStyle name="Обычный 2 12 13" xfId="8292"/>
    <cellStyle name="Обычный 2 12 13 2" xfId="38131"/>
    <cellStyle name="Обычный 2 12 14" xfId="22283"/>
    <cellStyle name="Обычный 2 12 2" xfId="1238"/>
    <cellStyle name="Обычный 2 12 2 10" xfId="8293"/>
    <cellStyle name="Обычный 2 12 2 10 2" xfId="8294"/>
    <cellStyle name="Обычный 2 12 2 10 2 2" xfId="38132"/>
    <cellStyle name="Обычный 2 12 2 10 2 2 2" xfId="38133"/>
    <cellStyle name="Обычный 2 12 2 10 2 3" xfId="38134"/>
    <cellStyle name="Обычный 2 12 2 10 3" xfId="22284"/>
    <cellStyle name="Обычный 2 12 2 10 3 2" xfId="38135"/>
    <cellStyle name="Обычный 2 12 2 10 4" xfId="38136"/>
    <cellStyle name="Обычный 2 12 2 11" xfId="8295"/>
    <cellStyle name="Обычный 2 12 2 11 2" xfId="22285"/>
    <cellStyle name="Обычный 2 12 2 12" xfId="8296"/>
    <cellStyle name="Обычный 2 12 2 2" xfId="8297"/>
    <cellStyle name="Обычный 2 12 2 2 2" xfId="8298"/>
    <cellStyle name="Обычный 2 12 2 2 2 2" xfId="8299"/>
    <cellStyle name="Обычный 2 12 2 2 2 2 2" xfId="38137"/>
    <cellStyle name="Обычный 2 12 2 2 2 2 2 2" xfId="38138"/>
    <cellStyle name="Обычный 2 12 2 2 2 2 3" xfId="38139"/>
    <cellStyle name="Обычный 2 12 2 2 2 3" xfId="38140"/>
    <cellStyle name="Обычный 2 12 2 2 2 3 2" xfId="38141"/>
    <cellStyle name="Обычный 2 12 2 2 2 4" xfId="38142"/>
    <cellStyle name="Обычный 2 12 2 2 3" xfId="8300"/>
    <cellStyle name="Обычный 2 12 2 2 3 2" xfId="8301"/>
    <cellStyle name="Обычный 2 12 2 2 3 2 2" xfId="38143"/>
    <cellStyle name="Обычный 2 12 2 2 3 2 2 2" xfId="38144"/>
    <cellStyle name="Обычный 2 12 2 2 3 2 3" xfId="38145"/>
    <cellStyle name="Обычный 2 12 2 2 3 3" xfId="38146"/>
    <cellStyle name="Обычный 2 12 2 2 3 3 2" xfId="38147"/>
    <cellStyle name="Обычный 2 12 2 2 3 4" xfId="38148"/>
    <cellStyle name="Обычный 2 12 2 2 4" xfId="8302"/>
    <cellStyle name="Обычный 2 12 2 2 4 2" xfId="8303"/>
    <cellStyle name="Обычный 2 12 2 2 4 2 2" xfId="38149"/>
    <cellStyle name="Обычный 2 12 2 2 4 2 2 2" xfId="38150"/>
    <cellStyle name="Обычный 2 12 2 2 4 2 3" xfId="38151"/>
    <cellStyle name="Обычный 2 12 2 2 4 3" xfId="38152"/>
    <cellStyle name="Обычный 2 12 2 2 4 3 2" xfId="38153"/>
    <cellStyle name="Обычный 2 12 2 2 4 4" xfId="38154"/>
    <cellStyle name="Обычный 2 12 2 2 5" xfId="8304"/>
    <cellStyle name="Обычный 2 12 2 3" xfId="8305"/>
    <cellStyle name="Обычный 2 12 2 3 2" xfId="8306"/>
    <cellStyle name="Обычный 2 12 2 3 2 2" xfId="8307"/>
    <cellStyle name="Обычный 2 12 2 3 2 2 2" xfId="38155"/>
    <cellStyle name="Обычный 2 12 2 3 2 2 2 2" xfId="38156"/>
    <cellStyle name="Обычный 2 12 2 3 2 2 3" xfId="38157"/>
    <cellStyle name="Обычный 2 12 2 3 2 3" xfId="38158"/>
    <cellStyle name="Обычный 2 12 2 3 2 3 2" xfId="38159"/>
    <cellStyle name="Обычный 2 12 2 3 2 4" xfId="38160"/>
    <cellStyle name="Обычный 2 12 2 3 3" xfId="8308"/>
    <cellStyle name="Обычный 2 12 2 3 3 2" xfId="8309"/>
    <cellStyle name="Обычный 2 12 2 3 3 2 2" xfId="38161"/>
    <cellStyle name="Обычный 2 12 2 3 3 2 2 2" xfId="38162"/>
    <cellStyle name="Обычный 2 12 2 3 3 2 3" xfId="38163"/>
    <cellStyle name="Обычный 2 12 2 3 3 3" xfId="38164"/>
    <cellStyle name="Обычный 2 12 2 3 3 3 2" xfId="38165"/>
    <cellStyle name="Обычный 2 12 2 3 3 4" xfId="38166"/>
    <cellStyle name="Обычный 2 12 2 3 4" xfId="8310"/>
    <cellStyle name="Обычный 2 12 2 4" xfId="8311"/>
    <cellStyle name="Обычный 2 12 2 4 2" xfId="8312"/>
    <cellStyle name="Обычный 2 12 2 4 2 2" xfId="8313"/>
    <cellStyle name="Обычный 2 12 2 4 2 2 2" xfId="38167"/>
    <cellStyle name="Обычный 2 12 2 4 2 2 2 2" xfId="38168"/>
    <cellStyle name="Обычный 2 12 2 4 2 2 3" xfId="38169"/>
    <cellStyle name="Обычный 2 12 2 4 2 3" xfId="38170"/>
    <cellStyle name="Обычный 2 12 2 4 2 3 2" xfId="38171"/>
    <cellStyle name="Обычный 2 12 2 4 2 4" xfId="38172"/>
    <cellStyle name="Обычный 2 12 2 4 3" xfId="8314"/>
    <cellStyle name="Обычный 2 12 2 4 3 2" xfId="8315"/>
    <cellStyle name="Обычный 2 12 2 4 4" xfId="8316"/>
    <cellStyle name="Обычный 2 12 2 4 4 2" xfId="8317"/>
    <cellStyle name="Обычный 2 12 2 4 4 2 2" xfId="38173"/>
    <cellStyle name="Обычный 2 12 2 4 4 2 2 2" xfId="38174"/>
    <cellStyle name="Обычный 2 12 2 4 4 2 3" xfId="38175"/>
    <cellStyle name="Обычный 2 12 2 4 4 3" xfId="38176"/>
    <cellStyle name="Обычный 2 12 2 4 4 3 2" xfId="38177"/>
    <cellStyle name="Обычный 2 12 2 4 4 4" xfId="38178"/>
    <cellStyle name="Обычный 2 12 2 4 5" xfId="8318"/>
    <cellStyle name="Обычный 2 12 2 4 5 2" xfId="8319"/>
    <cellStyle name="Обычный 2 12 2 4 5 2 2" xfId="38179"/>
    <cellStyle name="Обычный 2 12 2 4 5 2 2 2" xfId="38180"/>
    <cellStyle name="Обычный 2 12 2 4 5 2 3" xfId="38181"/>
    <cellStyle name="Обычный 2 12 2 4 5 3" xfId="38182"/>
    <cellStyle name="Обычный 2 12 2 4 5 3 2" xfId="38183"/>
    <cellStyle name="Обычный 2 12 2 4 5 4" xfId="38184"/>
    <cellStyle name="Обычный 2 12 2 4 6" xfId="8320"/>
    <cellStyle name="Обычный 2 12 2 4 6 2" xfId="38185"/>
    <cellStyle name="Обычный 2 12 2 4 6 2 2" xfId="38186"/>
    <cellStyle name="Обычный 2 12 2 4 6 3" xfId="38187"/>
    <cellStyle name="Обычный 2 12 2 4 7" xfId="22286"/>
    <cellStyle name="Обычный 2 12 2 4 7 2" xfId="38188"/>
    <cellStyle name="Обычный 2 12 2 4 8" xfId="38189"/>
    <cellStyle name="Обычный 2 12 2 4 8 2" xfId="38190"/>
    <cellStyle name="Обычный 2 12 2 4 9" xfId="38191"/>
    <cellStyle name="Обычный 2 12 2 5" xfId="8321"/>
    <cellStyle name="Обычный 2 12 2 5 2" xfId="8322"/>
    <cellStyle name="Обычный 2 12 2 5 2 2" xfId="8323"/>
    <cellStyle name="Обычный 2 12 2 5 2 2 2" xfId="38192"/>
    <cellStyle name="Обычный 2 12 2 5 2 2 2 2" xfId="38193"/>
    <cellStyle name="Обычный 2 12 2 5 2 2 3" xfId="38194"/>
    <cellStyle name="Обычный 2 12 2 5 2 3" xfId="38195"/>
    <cellStyle name="Обычный 2 12 2 5 2 3 2" xfId="38196"/>
    <cellStyle name="Обычный 2 12 2 5 2 4" xfId="38197"/>
    <cellStyle name="Обычный 2 12 2 5 3" xfId="8324"/>
    <cellStyle name="Обычный 2 12 2 5 3 2" xfId="8325"/>
    <cellStyle name="Обычный 2 12 2 5 3 2 2" xfId="38198"/>
    <cellStyle name="Обычный 2 12 2 5 3 2 2 2" xfId="38199"/>
    <cellStyle name="Обычный 2 12 2 5 3 2 3" xfId="38200"/>
    <cellStyle name="Обычный 2 12 2 5 3 3" xfId="38201"/>
    <cellStyle name="Обычный 2 12 2 5 3 3 2" xfId="38202"/>
    <cellStyle name="Обычный 2 12 2 5 3 4" xfId="38203"/>
    <cellStyle name="Обычный 2 12 2 5 4" xfId="8326"/>
    <cellStyle name="Обычный 2 12 2 5 4 2" xfId="8327"/>
    <cellStyle name="Обычный 2 12 2 5 4 2 2" xfId="38204"/>
    <cellStyle name="Обычный 2 12 2 5 4 2 2 2" xfId="38205"/>
    <cellStyle name="Обычный 2 12 2 5 4 2 3" xfId="38206"/>
    <cellStyle name="Обычный 2 12 2 5 4 3" xfId="38207"/>
    <cellStyle name="Обычный 2 12 2 5 4 3 2" xfId="38208"/>
    <cellStyle name="Обычный 2 12 2 5 4 4" xfId="38209"/>
    <cellStyle name="Обычный 2 12 2 5 5" xfId="8328"/>
    <cellStyle name="Обычный 2 12 2 5 5 2" xfId="22287"/>
    <cellStyle name="Обычный 2 12 2 5 5 2 2" xfId="38210"/>
    <cellStyle name="Обычный 2 12 2 5 5 3" xfId="38211"/>
    <cellStyle name="Обычный 2 12 2 5 6" xfId="38212"/>
    <cellStyle name="Обычный 2 12 2 5 6 2" xfId="38213"/>
    <cellStyle name="Обычный 2 12 2 5 7" xfId="38214"/>
    <cellStyle name="Обычный 2 12 2 6" xfId="8329"/>
    <cellStyle name="Обычный 2 12 2 6 2" xfId="8330"/>
    <cellStyle name="Обычный 2 12 2 6 2 2" xfId="38215"/>
    <cellStyle name="Обычный 2 12 2 6 2 2 2" xfId="38216"/>
    <cellStyle name="Обычный 2 12 2 6 2 3" xfId="38217"/>
    <cellStyle name="Обычный 2 12 2 6 3" xfId="38218"/>
    <cellStyle name="Обычный 2 12 2 6 3 2" xfId="38219"/>
    <cellStyle name="Обычный 2 12 2 6 4" xfId="38220"/>
    <cellStyle name="Обычный 2 12 2 7" xfId="8331"/>
    <cellStyle name="Обычный 2 12 2 7 2" xfId="8332"/>
    <cellStyle name="Обычный 2 12 2 7 2 2" xfId="38221"/>
    <cellStyle name="Обычный 2 12 2 7 2 2 2" xfId="38222"/>
    <cellStyle name="Обычный 2 12 2 7 2 3" xfId="38223"/>
    <cellStyle name="Обычный 2 12 2 7 3" xfId="38224"/>
    <cellStyle name="Обычный 2 12 2 7 3 2" xfId="38225"/>
    <cellStyle name="Обычный 2 12 2 7 4" xfId="38226"/>
    <cellStyle name="Обычный 2 12 2 8" xfId="8333"/>
    <cellStyle name="Обычный 2 12 2 8 2" xfId="8334"/>
    <cellStyle name="Обычный 2 12 2 8 2 2" xfId="38227"/>
    <cellStyle name="Обычный 2 12 2 8 2 2 2" xfId="38228"/>
    <cellStyle name="Обычный 2 12 2 8 2 3" xfId="38229"/>
    <cellStyle name="Обычный 2 12 2 8 3" xfId="38230"/>
    <cellStyle name="Обычный 2 12 2 8 3 2" xfId="38231"/>
    <cellStyle name="Обычный 2 12 2 8 4" xfId="38232"/>
    <cellStyle name="Обычный 2 12 2 9" xfId="8335"/>
    <cellStyle name="Обычный 2 12 2 9 2" xfId="8336"/>
    <cellStyle name="Обычный 2 12 2 9 2 2" xfId="38233"/>
    <cellStyle name="Обычный 2 12 2 9 2 2 2" xfId="38234"/>
    <cellStyle name="Обычный 2 12 2 9 2 3" xfId="38235"/>
    <cellStyle name="Обычный 2 12 2 9 3" xfId="38236"/>
    <cellStyle name="Обычный 2 12 2 9 3 2" xfId="38237"/>
    <cellStyle name="Обычный 2 12 2 9 4" xfId="38238"/>
    <cellStyle name="Обычный 2 12 3" xfId="8337"/>
    <cellStyle name="Обычный 2 12 3 2" xfId="8338"/>
    <cellStyle name="Обычный 2 12 3 2 10" xfId="38239"/>
    <cellStyle name="Обычный 2 12 3 2 2" xfId="8339"/>
    <cellStyle name="Обычный 2 12 3 2 2 2" xfId="8340"/>
    <cellStyle name="Обычный 2 12 3 2 2 2 2" xfId="8341"/>
    <cellStyle name="Обычный 2 12 3 2 2 2 2 2" xfId="38240"/>
    <cellStyle name="Обычный 2 12 3 2 2 2 2 2 2" xfId="38241"/>
    <cellStyle name="Обычный 2 12 3 2 2 2 2 3" xfId="38242"/>
    <cellStyle name="Обычный 2 12 3 2 2 2 3" xfId="38243"/>
    <cellStyle name="Обычный 2 12 3 2 2 2 3 2" xfId="38244"/>
    <cellStyle name="Обычный 2 12 3 2 2 2 4" xfId="38245"/>
    <cellStyle name="Обычный 2 12 3 2 2 3" xfId="8342"/>
    <cellStyle name="Обычный 2 12 3 2 2 3 2" xfId="8343"/>
    <cellStyle name="Обычный 2 12 3 2 2 3 2 2" xfId="38246"/>
    <cellStyle name="Обычный 2 12 3 2 2 3 2 2 2" xfId="38247"/>
    <cellStyle name="Обычный 2 12 3 2 2 3 2 3" xfId="38248"/>
    <cellStyle name="Обычный 2 12 3 2 2 3 3" xfId="38249"/>
    <cellStyle name="Обычный 2 12 3 2 2 3 3 2" xfId="38250"/>
    <cellStyle name="Обычный 2 12 3 2 2 3 4" xfId="38251"/>
    <cellStyle name="Обычный 2 12 3 2 2 4" xfId="8344"/>
    <cellStyle name="Обычный 2 12 3 2 2 4 2" xfId="8345"/>
    <cellStyle name="Обычный 2 12 3 2 2 4 2 2" xfId="38252"/>
    <cellStyle name="Обычный 2 12 3 2 2 4 2 2 2" xfId="38253"/>
    <cellStyle name="Обычный 2 12 3 2 2 4 2 3" xfId="38254"/>
    <cellStyle name="Обычный 2 12 3 2 2 4 3" xfId="38255"/>
    <cellStyle name="Обычный 2 12 3 2 2 4 3 2" xfId="38256"/>
    <cellStyle name="Обычный 2 12 3 2 2 4 4" xfId="38257"/>
    <cellStyle name="Обычный 2 12 3 2 2 5" xfId="8346"/>
    <cellStyle name="Обычный 2 12 3 2 2 5 2" xfId="22288"/>
    <cellStyle name="Обычный 2 12 3 2 2 5 2 2" xfId="38258"/>
    <cellStyle name="Обычный 2 12 3 2 2 5 3" xfId="38259"/>
    <cellStyle name="Обычный 2 12 3 2 2 6" xfId="22289"/>
    <cellStyle name="Обычный 2 12 3 2 2 6 2" xfId="38260"/>
    <cellStyle name="Обычный 2 12 3 2 2 7" xfId="38261"/>
    <cellStyle name="Обычный 2 12 3 2 2 7 2" xfId="38262"/>
    <cellStyle name="Обычный 2 12 3 2 2 8" xfId="38263"/>
    <cellStyle name="Обычный 2 12 3 2 3" xfId="8347"/>
    <cellStyle name="Обычный 2 12 3 2 3 2" xfId="8348"/>
    <cellStyle name="Обычный 2 12 3 2 3 2 2" xfId="8349"/>
    <cellStyle name="Обычный 2 12 3 2 3 2 2 2" xfId="38264"/>
    <cellStyle name="Обычный 2 12 3 2 3 2 2 2 2" xfId="38265"/>
    <cellStyle name="Обычный 2 12 3 2 3 2 2 3" xfId="38266"/>
    <cellStyle name="Обычный 2 12 3 2 3 2 3" xfId="38267"/>
    <cellStyle name="Обычный 2 12 3 2 3 2 3 2" xfId="38268"/>
    <cellStyle name="Обычный 2 12 3 2 3 2 4" xfId="38269"/>
    <cellStyle name="Обычный 2 12 3 2 3 3" xfId="8350"/>
    <cellStyle name="Обычный 2 12 3 2 3 3 2" xfId="8351"/>
    <cellStyle name="Обычный 2 12 3 2 3 3 2 2" xfId="38270"/>
    <cellStyle name="Обычный 2 12 3 2 3 3 2 2 2" xfId="38271"/>
    <cellStyle name="Обычный 2 12 3 2 3 3 2 3" xfId="38272"/>
    <cellStyle name="Обычный 2 12 3 2 3 3 3" xfId="38273"/>
    <cellStyle name="Обычный 2 12 3 2 3 3 3 2" xfId="38274"/>
    <cellStyle name="Обычный 2 12 3 2 3 3 4" xfId="38275"/>
    <cellStyle name="Обычный 2 12 3 2 3 4" xfId="8352"/>
    <cellStyle name="Обычный 2 12 3 2 3 4 2" xfId="8353"/>
    <cellStyle name="Обычный 2 12 3 2 3 4 2 2" xfId="38276"/>
    <cellStyle name="Обычный 2 12 3 2 3 4 2 2 2" xfId="38277"/>
    <cellStyle name="Обычный 2 12 3 2 3 4 2 3" xfId="38278"/>
    <cellStyle name="Обычный 2 12 3 2 3 4 3" xfId="38279"/>
    <cellStyle name="Обычный 2 12 3 2 3 4 3 2" xfId="38280"/>
    <cellStyle name="Обычный 2 12 3 2 3 4 4" xfId="38281"/>
    <cellStyle name="Обычный 2 12 3 2 3 5" xfId="8354"/>
    <cellStyle name="Обычный 2 12 3 2 3 5 2" xfId="22290"/>
    <cellStyle name="Обычный 2 12 3 2 3 5 2 2" xfId="38282"/>
    <cellStyle name="Обычный 2 12 3 2 3 5 3" xfId="38283"/>
    <cellStyle name="Обычный 2 12 3 2 3 6" xfId="38284"/>
    <cellStyle name="Обычный 2 12 3 2 3 6 2" xfId="38285"/>
    <cellStyle name="Обычный 2 12 3 2 3 7" xfId="38286"/>
    <cellStyle name="Обычный 2 12 3 2 4" xfId="8355"/>
    <cellStyle name="Обычный 2 12 3 2 4 2" xfId="8356"/>
    <cellStyle name="Обычный 2 12 3 2 4 2 2" xfId="38287"/>
    <cellStyle name="Обычный 2 12 3 2 4 2 2 2" xfId="38288"/>
    <cellStyle name="Обычный 2 12 3 2 4 2 3" xfId="38289"/>
    <cellStyle name="Обычный 2 12 3 2 4 3" xfId="38290"/>
    <cellStyle name="Обычный 2 12 3 2 4 3 2" xfId="38291"/>
    <cellStyle name="Обычный 2 12 3 2 4 4" xfId="38292"/>
    <cellStyle name="Обычный 2 12 3 2 5" xfId="8357"/>
    <cellStyle name="Обычный 2 12 3 2 5 2" xfId="8358"/>
    <cellStyle name="Обычный 2 12 3 2 5 2 2" xfId="38293"/>
    <cellStyle name="Обычный 2 12 3 2 5 2 2 2" xfId="38294"/>
    <cellStyle name="Обычный 2 12 3 2 5 2 3" xfId="38295"/>
    <cellStyle name="Обычный 2 12 3 2 5 3" xfId="38296"/>
    <cellStyle name="Обычный 2 12 3 2 5 3 2" xfId="38297"/>
    <cellStyle name="Обычный 2 12 3 2 5 4" xfId="38298"/>
    <cellStyle name="Обычный 2 12 3 2 6" xfId="8359"/>
    <cellStyle name="Обычный 2 12 3 2 6 2" xfId="8360"/>
    <cellStyle name="Обычный 2 12 3 2 6 2 2" xfId="38299"/>
    <cellStyle name="Обычный 2 12 3 2 6 2 2 2" xfId="38300"/>
    <cellStyle name="Обычный 2 12 3 2 6 2 3" xfId="38301"/>
    <cellStyle name="Обычный 2 12 3 2 6 3" xfId="38302"/>
    <cellStyle name="Обычный 2 12 3 2 6 3 2" xfId="38303"/>
    <cellStyle name="Обычный 2 12 3 2 6 4" xfId="38304"/>
    <cellStyle name="Обычный 2 12 3 2 7" xfId="8361"/>
    <cellStyle name="Обычный 2 12 3 2 7 2" xfId="22291"/>
    <cellStyle name="Обычный 2 12 3 2 7 2 2" xfId="38305"/>
    <cellStyle name="Обычный 2 12 3 2 7 3" xfId="38306"/>
    <cellStyle name="Обычный 2 12 3 2 8" xfId="22292"/>
    <cellStyle name="Обычный 2 12 3 2 8 2" xfId="38307"/>
    <cellStyle name="Обычный 2 12 3 2 9" xfId="38308"/>
    <cellStyle name="Обычный 2 12 3 2 9 2" xfId="38309"/>
    <cellStyle name="Обычный 2 12 3 3" xfId="8362"/>
    <cellStyle name="Обычный 2 12 3 3 2" xfId="8363"/>
    <cellStyle name="Обычный 2 12 3 3 2 2" xfId="38310"/>
    <cellStyle name="Обычный 2 12 3 3 2 2 2" xfId="38311"/>
    <cellStyle name="Обычный 2 12 3 3 2 3" xfId="38312"/>
    <cellStyle name="Обычный 2 12 3 3 3" xfId="38313"/>
    <cellStyle name="Обычный 2 12 3 3 3 2" xfId="38314"/>
    <cellStyle name="Обычный 2 12 3 3 4" xfId="38315"/>
    <cellStyle name="Обычный 2 12 3 4" xfId="8364"/>
    <cellStyle name="Обычный 2 12 4" xfId="8365"/>
    <cellStyle name="Обычный 2 12 4 2" xfId="8366"/>
    <cellStyle name="Обычный 2 12 4 3" xfId="8367"/>
    <cellStyle name="Обычный 2 12 4 3 2" xfId="8368"/>
    <cellStyle name="Обычный 2 12 4 4" xfId="8369"/>
    <cellStyle name="Обычный 2 12 4 4 2" xfId="8370"/>
    <cellStyle name="Обычный 2 12 4 4 2 2" xfId="38316"/>
    <cellStyle name="Обычный 2 12 4 4 2 2 2" xfId="38317"/>
    <cellStyle name="Обычный 2 12 4 4 2 3" xfId="38318"/>
    <cellStyle name="Обычный 2 12 4 4 3" xfId="38319"/>
    <cellStyle name="Обычный 2 12 4 4 3 2" xfId="38320"/>
    <cellStyle name="Обычный 2 12 4 4 4" xfId="38321"/>
    <cellStyle name="Обычный 2 12 4 5" xfId="8371"/>
    <cellStyle name="Обычный 2 12 4 5 2" xfId="8372"/>
    <cellStyle name="Обычный 2 12 4 5 2 2" xfId="38322"/>
    <cellStyle name="Обычный 2 12 4 5 2 2 2" xfId="38323"/>
    <cellStyle name="Обычный 2 12 4 5 2 3" xfId="38324"/>
    <cellStyle name="Обычный 2 12 4 5 3" xfId="38325"/>
    <cellStyle name="Обычный 2 12 4 5 3 2" xfId="38326"/>
    <cellStyle name="Обычный 2 12 4 5 4" xfId="38327"/>
    <cellStyle name="Обычный 2 12 4 6" xfId="22293"/>
    <cellStyle name="Обычный 2 12 5" xfId="8373"/>
    <cellStyle name="Обычный 2 12 5 2" xfId="8374"/>
    <cellStyle name="Обычный 2 12 5 2 2" xfId="8375"/>
    <cellStyle name="Обычный 2 12 5 2 2 2" xfId="38328"/>
    <cellStyle name="Обычный 2 12 5 2 2 2 2" xfId="38329"/>
    <cellStyle name="Обычный 2 12 5 2 2 3" xfId="38330"/>
    <cellStyle name="Обычный 2 12 5 2 3" xfId="38331"/>
    <cellStyle name="Обычный 2 12 5 2 3 2" xfId="38332"/>
    <cellStyle name="Обычный 2 12 5 2 4" xfId="38333"/>
    <cellStyle name="Обычный 2 12 5 3" xfId="8376"/>
    <cellStyle name="Обычный 2 12 5 3 2" xfId="8377"/>
    <cellStyle name="Обычный 2 12 5 3 2 2" xfId="38334"/>
    <cellStyle name="Обычный 2 12 5 3 2 2 2" xfId="38335"/>
    <cellStyle name="Обычный 2 12 5 3 2 3" xfId="38336"/>
    <cellStyle name="Обычный 2 12 5 3 3" xfId="38337"/>
    <cellStyle name="Обычный 2 12 5 3 3 2" xfId="38338"/>
    <cellStyle name="Обычный 2 12 5 3 4" xfId="38339"/>
    <cellStyle name="Обычный 2 12 5 4" xfId="8378"/>
    <cellStyle name="Обычный 2 12 6" xfId="8379"/>
    <cellStyle name="Обычный 2 12 6 2" xfId="8380"/>
    <cellStyle name="Обычный 2 12 6 3" xfId="22295"/>
    <cellStyle name="Обычный 2 12 6 4" xfId="22294"/>
    <cellStyle name="Обычный 2 12 7" xfId="8381"/>
    <cellStyle name="Обычный 2 12 7 2" xfId="8382"/>
    <cellStyle name="Обычный 2 12 7 2 2" xfId="8383"/>
    <cellStyle name="Обычный 2 12 7 2 2 2" xfId="8384"/>
    <cellStyle name="Обычный 2 12 7 2 2 2 2" xfId="38340"/>
    <cellStyle name="Обычный 2 12 7 2 2 2 2 2" xfId="38341"/>
    <cellStyle name="Обычный 2 12 7 2 2 2 3" xfId="38342"/>
    <cellStyle name="Обычный 2 12 7 2 2 3" xfId="38343"/>
    <cellStyle name="Обычный 2 12 7 2 2 3 2" xfId="38344"/>
    <cellStyle name="Обычный 2 12 7 2 2 4" xfId="38345"/>
    <cellStyle name="Обычный 2 12 7 2 3" xfId="8385"/>
    <cellStyle name="Обычный 2 12 7 2 3 2" xfId="8386"/>
    <cellStyle name="Обычный 2 12 7 2 3 2 2" xfId="38346"/>
    <cellStyle name="Обычный 2 12 7 2 3 2 2 2" xfId="38347"/>
    <cellStyle name="Обычный 2 12 7 2 3 2 3" xfId="38348"/>
    <cellStyle name="Обычный 2 12 7 2 3 3" xfId="38349"/>
    <cellStyle name="Обычный 2 12 7 2 3 3 2" xfId="38350"/>
    <cellStyle name="Обычный 2 12 7 2 3 4" xfId="38351"/>
    <cellStyle name="Обычный 2 12 7 2 4" xfId="8387"/>
    <cellStyle name="Обычный 2 12 7 2 4 2" xfId="8388"/>
    <cellStyle name="Обычный 2 12 7 2 4 2 2" xfId="38352"/>
    <cellStyle name="Обычный 2 12 7 2 4 2 2 2" xfId="38353"/>
    <cellStyle name="Обычный 2 12 7 2 4 2 3" xfId="38354"/>
    <cellStyle name="Обычный 2 12 7 2 4 3" xfId="38355"/>
    <cellStyle name="Обычный 2 12 7 2 4 3 2" xfId="38356"/>
    <cellStyle name="Обычный 2 12 7 2 4 4" xfId="38357"/>
    <cellStyle name="Обычный 2 12 7 2 5" xfId="8389"/>
    <cellStyle name="Обычный 2 12 7 2 5 2" xfId="22296"/>
    <cellStyle name="Обычный 2 12 7 2 5 2 2" xfId="38358"/>
    <cellStyle name="Обычный 2 12 7 2 5 3" xfId="38359"/>
    <cellStyle name="Обычный 2 12 7 2 6" xfId="38360"/>
    <cellStyle name="Обычный 2 12 7 2 6 2" xfId="38361"/>
    <cellStyle name="Обычный 2 12 7 2 7" xfId="38362"/>
    <cellStyle name="Обычный 2 12 7 3" xfId="8390"/>
    <cellStyle name="Обычный 2 12 7 3 2" xfId="8391"/>
    <cellStyle name="Обычный 2 12 7 3 2 2" xfId="38363"/>
    <cellStyle name="Обычный 2 12 7 3 2 2 2" xfId="38364"/>
    <cellStyle name="Обычный 2 12 7 3 2 3" xfId="38365"/>
    <cellStyle name="Обычный 2 12 7 3 3" xfId="38366"/>
    <cellStyle name="Обычный 2 12 7 3 3 2" xfId="38367"/>
    <cellStyle name="Обычный 2 12 7 3 4" xfId="38368"/>
    <cellStyle name="Обычный 2 12 7 4" xfId="8392"/>
    <cellStyle name="Обычный 2 12 7 4 2" xfId="8393"/>
    <cellStyle name="Обычный 2 12 7 4 2 2" xfId="38369"/>
    <cellStyle name="Обычный 2 12 7 4 2 2 2" xfId="38370"/>
    <cellStyle name="Обычный 2 12 7 4 2 3" xfId="38371"/>
    <cellStyle name="Обычный 2 12 7 4 3" xfId="38372"/>
    <cellStyle name="Обычный 2 12 7 4 3 2" xfId="38373"/>
    <cellStyle name="Обычный 2 12 7 4 4" xfId="38374"/>
    <cellStyle name="Обычный 2 12 7 5" xfId="8394"/>
    <cellStyle name="Обычный 2 12 7 5 2" xfId="8395"/>
    <cellStyle name="Обычный 2 12 7 5 2 2" xfId="38375"/>
    <cellStyle name="Обычный 2 12 7 5 2 2 2" xfId="38376"/>
    <cellStyle name="Обычный 2 12 7 5 2 3" xfId="38377"/>
    <cellStyle name="Обычный 2 12 7 5 3" xfId="38378"/>
    <cellStyle name="Обычный 2 12 7 5 3 2" xfId="38379"/>
    <cellStyle name="Обычный 2 12 7 5 4" xfId="38380"/>
    <cellStyle name="Обычный 2 12 7 6" xfId="8396"/>
    <cellStyle name="Обычный 2 12 7 6 2" xfId="22297"/>
    <cellStyle name="Обычный 2 12 7 6 2 2" xfId="38381"/>
    <cellStyle name="Обычный 2 12 7 6 3" xfId="38382"/>
    <cellStyle name="Обычный 2 12 7 7" xfId="22298"/>
    <cellStyle name="Обычный 2 12 7 7 2" xfId="38383"/>
    <cellStyle name="Обычный 2 12 7 8" xfId="38384"/>
    <cellStyle name="Обычный 2 12 7 8 2" xfId="38385"/>
    <cellStyle name="Обычный 2 12 7 9" xfId="38386"/>
    <cellStyle name="Обычный 2 12 8" xfId="8397"/>
    <cellStyle name="Обычный 2 12 8 2" xfId="8398"/>
    <cellStyle name="Обычный 2 12 9" xfId="8399"/>
    <cellStyle name="Обычный 2 12 9 2" xfId="8400"/>
    <cellStyle name="Обычный 2 12 9 2 2" xfId="38387"/>
    <cellStyle name="Обычный 2 12 9 2 2 2" xfId="38388"/>
    <cellStyle name="Обычный 2 12 9 2 3" xfId="38389"/>
    <cellStyle name="Обычный 2 12 9 3" xfId="38390"/>
    <cellStyle name="Обычный 2 12 9 3 2" xfId="38391"/>
    <cellStyle name="Обычный 2 12 9 4" xfId="38392"/>
    <cellStyle name="Обычный 2 12_(DELOITTE) январь 2011" xfId="8401"/>
    <cellStyle name="Обычный 2 13" xfId="549"/>
    <cellStyle name="Обычный 2 13 2" xfId="8402"/>
    <cellStyle name="Обычный 2 13 2 2" xfId="8403"/>
    <cellStyle name="Обычный 2 13 3" xfId="8404"/>
    <cellStyle name="Обычный 2 13 3 2" xfId="22299"/>
    <cellStyle name="Обычный 2 14" xfId="1239"/>
    <cellStyle name="Обычный 2 14 10" xfId="8405"/>
    <cellStyle name="Обычный 2 14 10 2" xfId="38393"/>
    <cellStyle name="Обычный 2 14 11" xfId="8406"/>
    <cellStyle name="Обычный 2 14 11 2" xfId="15922"/>
    <cellStyle name="Обычный 2 14 12" xfId="8407"/>
    <cellStyle name="Обычный 2 14 13" xfId="15902"/>
    <cellStyle name="Обычный 2 14 14" xfId="22300"/>
    <cellStyle name="Обычный 2 14 2" xfId="8408"/>
    <cellStyle name="Обычный 2 14 2 2" xfId="8409"/>
    <cellStyle name="Обычный 2 14 2 2 2" xfId="8410"/>
    <cellStyle name="Обычный 2 14 2 2 2 2" xfId="8411"/>
    <cellStyle name="Обычный 2 14 2 2 2 2 2" xfId="38394"/>
    <cellStyle name="Обычный 2 14 2 2 2 2 2 2" xfId="38395"/>
    <cellStyle name="Обычный 2 14 2 2 2 2 3" xfId="38396"/>
    <cellStyle name="Обычный 2 14 2 2 2 3" xfId="38397"/>
    <cellStyle name="Обычный 2 14 2 2 2 3 2" xfId="38398"/>
    <cellStyle name="Обычный 2 14 2 2 2 4" xfId="38399"/>
    <cellStyle name="Обычный 2 14 2 2 3" xfId="8412"/>
    <cellStyle name="Обычный 2 14 2 2 3 2" xfId="8413"/>
    <cellStyle name="Обычный 2 14 2 2 3 2 2" xfId="38400"/>
    <cellStyle name="Обычный 2 14 2 2 3 2 2 2" xfId="38401"/>
    <cellStyle name="Обычный 2 14 2 2 3 2 3" xfId="38402"/>
    <cellStyle name="Обычный 2 14 2 2 3 3" xfId="38403"/>
    <cellStyle name="Обычный 2 14 2 2 3 3 2" xfId="38404"/>
    <cellStyle name="Обычный 2 14 2 2 3 4" xfId="38405"/>
    <cellStyle name="Обычный 2 14 2 2 4" xfId="8414"/>
    <cellStyle name="Обычный 2 14 2 2 4 2" xfId="8415"/>
    <cellStyle name="Обычный 2 14 2 2 4 2 2" xfId="38406"/>
    <cellStyle name="Обычный 2 14 2 2 4 2 2 2" xfId="38407"/>
    <cellStyle name="Обычный 2 14 2 2 4 2 3" xfId="38408"/>
    <cellStyle name="Обычный 2 14 2 2 4 3" xfId="38409"/>
    <cellStyle name="Обычный 2 14 2 2 4 3 2" xfId="38410"/>
    <cellStyle name="Обычный 2 14 2 2 4 4" xfId="38411"/>
    <cellStyle name="Обычный 2 14 2 2 5" xfId="8416"/>
    <cellStyle name="Обычный 2 14 2 2 5 2" xfId="22302"/>
    <cellStyle name="Обычный 2 14 2 2 5 2 2" xfId="38412"/>
    <cellStyle name="Обычный 2 14 2 2 5 3" xfId="38413"/>
    <cellStyle name="Обычный 2 14 2 2 6" xfId="38414"/>
    <cellStyle name="Обычный 2 14 2 2 6 2" xfId="38415"/>
    <cellStyle name="Обычный 2 14 2 2 7" xfId="38416"/>
    <cellStyle name="Обычный 2 14 2 3" xfId="8417"/>
    <cellStyle name="Обычный 2 14 2 4" xfId="22303"/>
    <cellStyle name="Обычный 2 14 2 5" xfId="22301"/>
    <cellStyle name="Обычный 2 14 3" xfId="8418"/>
    <cellStyle name="Обычный 2 14 3 2" xfId="8419"/>
    <cellStyle name="Обычный 2 14 4" xfId="8420"/>
    <cellStyle name="Обычный 2 14 4 2" xfId="8421"/>
    <cellStyle name="Обычный 2 14 5" xfId="8422"/>
    <cellStyle name="Обычный 2 14 5 2" xfId="8423"/>
    <cellStyle name="Обычный 2 14 5 2 2" xfId="8424"/>
    <cellStyle name="Обычный 2 14 5 2 2 2" xfId="8425"/>
    <cellStyle name="Обычный 2 14 5 2 2 2 2" xfId="38417"/>
    <cellStyle name="Обычный 2 14 5 2 2 2 2 2" xfId="38418"/>
    <cellStyle name="Обычный 2 14 5 2 2 2 3" xfId="38419"/>
    <cellStyle name="Обычный 2 14 5 2 2 3" xfId="38420"/>
    <cellStyle name="Обычный 2 14 5 2 2 3 2" xfId="38421"/>
    <cellStyle name="Обычный 2 14 5 2 2 4" xfId="38422"/>
    <cellStyle name="Обычный 2 14 5 2 3" xfId="8426"/>
    <cellStyle name="Обычный 2 14 5 2 3 2" xfId="8427"/>
    <cellStyle name="Обычный 2 14 5 2 3 2 2" xfId="38423"/>
    <cellStyle name="Обычный 2 14 5 2 3 2 2 2" xfId="38424"/>
    <cellStyle name="Обычный 2 14 5 2 3 2 3" xfId="38425"/>
    <cellStyle name="Обычный 2 14 5 2 3 3" xfId="38426"/>
    <cellStyle name="Обычный 2 14 5 2 3 3 2" xfId="38427"/>
    <cellStyle name="Обычный 2 14 5 2 3 4" xfId="38428"/>
    <cellStyle name="Обычный 2 14 5 2 4" xfId="8428"/>
    <cellStyle name="Обычный 2 14 5 2 4 2" xfId="8429"/>
    <cellStyle name="Обычный 2 14 5 2 4 2 2" xfId="38429"/>
    <cellStyle name="Обычный 2 14 5 2 4 2 2 2" xfId="38430"/>
    <cellStyle name="Обычный 2 14 5 2 4 2 3" xfId="38431"/>
    <cellStyle name="Обычный 2 14 5 2 4 3" xfId="38432"/>
    <cellStyle name="Обычный 2 14 5 2 4 3 2" xfId="38433"/>
    <cellStyle name="Обычный 2 14 5 2 4 4" xfId="38434"/>
    <cellStyle name="Обычный 2 14 5 2 5" xfId="8430"/>
    <cellStyle name="Обычный 2 14 5 2 5 2" xfId="22304"/>
    <cellStyle name="Обычный 2 14 5 2 5 2 2" xfId="38435"/>
    <cellStyle name="Обычный 2 14 5 2 5 3" xfId="38436"/>
    <cellStyle name="Обычный 2 14 5 2 6" xfId="38437"/>
    <cellStyle name="Обычный 2 14 5 2 6 2" xfId="38438"/>
    <cellStyle name="Обычный 2 14 5 2 7" xfId="38439"/>
    <cellStyle name="Обычный 2 14 5 3" xfId="8431"/>
    <cellStyle name="Обычный 2 14 5 3 2" xfId="8432"/>
    <cellStyle name="Обычный 2 14 5 3 2 2" xfId="38440"/>
    <cellStyle name="Обычный 2 14 5 3 2 2 2" xfId="38441"/>
    <cellStyle name="Обычный 2 14 5 3 2 3" xfId="38442"/>
    <cellStyle name="Обычный 2 14 5 3 3" xfId="38443"/>
    <cellStyle name="Обычный 2 14 5 3 3 2" xfId="38444"/>
    <cellStyle name="Обычный 2 14 5 3 4" xfId="38445"/>
    <cellStyle name="Обычный 2 14 5 4" xfId="8433"/>
    <cellStyle name="Обычный 2 14 5 4 2" xfId="8434"/>
    <cellStyle name="Обычный 2 14 5 4 2 2" xfId="38446"/>
    <cellStyle name="Обычный 2 14 5 4 2 2 2" xfId="38447"/>
    <cellStyle name="Обычный 2 14 5 4 2 3" xfId="38448"/>
    <cellStyle name="Обычный 2 14 5 4 3" xfId="38449"/>
    <cellStyle name="Обычный 2 14 5 4 3 2" xfId="38450"/>
    <cellStyle name="Обычный 2 14 5 4 4" xfId="38451"/>
    <cellStyle name="Обычный 2 14 5 5" xfId="8435"/>
    <cellStyle name="Обычный 2 14 5 5 2" xfId="8436"/>
    <cellStyle name="Обычный 2 14 5 5 2 2" xfId="38452"/>
    <cellStyle name="Обычный 2 14 5 5 2 2 2" xfId="38453"/>
    <cellStyle name="Обычный 2 14 5 5 2 3" xfId="38454"/>
    <cellStyle name="Обычный 2 14 5 5 3" xfId="38455"/>
    <cellStyle name="Обычный 2 14 5 5 3 2" xfId="38456"/>
    <cellStyle name="Обычный 2 14 5 5 4" xfId="38457"/>
    <cellStyle name="Обычный 2 14 5 6" xfId="8437"/>
    <cellStyle name="Обычный 2 14 5 6 2" xfId="22305"/>
    <cellStyle name="Обычный 2 14 5 6 2 2" xfId="38458"/>
    <cellStyle name="Обычный 2 14 5 6 3" xfId="38459"/>
    <cellStyle name="Обычный 2 14 5 7" xfId="22306"/>
    <cellStyle name="Обычный 2 14 5 7 2" xfId="38460"/>
    <cellStyle name="Обычный 2 14 5 8" xfId="38461"/>
    <cellStyle name="Обычный 2 14 5 8 2" xfId="38462"/>
    <cellStyle name="Обычный 2 14 5 9" xfId="38463"/>
    <cellStyle name="Обычный 2 14 6" xfId="8438"/>
    <cellStyle name="Обычный 2 14 6 2" xfId="8439"/>
    <cellStyle name="Обычный 2 14 7" xfId="8440"/>
    <cellStyle name="Обычный 2 14 7 2" xfId="8441"/>
    <cellStyle name="Обычный 2 14 8" xfId="8442"/>
    <cellStyle name="Обычный 2 14 8 2" xfId="8443"/>
    <cellStyle name="Обычный 2 14 9" xfId="8444"/>
    <cellStyle name="Обычный 2 14 9 2" xfId="38464"/>
    <cellStyle name="Обычный 2 14 9 2 2" xfId="38465"/>
    <cellStyle name="Обычный 2 14 9 3" xfId="38466"/>
    <cellStyle name="Обычный 2 14_(DELOITTE) январь 2011" xfId="8445"/>
    <cellStyle name="Обычный 2 15" xfId="8446"/>
    <cellStyle name="Обычный 2 15 2" xfId="8447"/>
    <cellStyle name="Обычный 2 15 2 2" xfId="8448"/>
    <cellStyle name="Обычный 2 15 2 2 10" xfId="38467"/>
    <cellStyle name="Обычный 2 15 2 2 10 2" xfId="38468"/>
    <cellStyle name="Обычный 2 15 2 2 11" xfId="38469"/>
    <cellStyle name="Обычный 2 15 2 2 2" xfId="8449"/>
    <cellStyle name="Обычный 2 15 2 2 2 2" xfId="8450"/>
    <cellStyle name="Обычный 2 15 2 2 2 2 2" xfId="8451"/>
    <cellStyle name="Обычный 2 15 2 2 2 2 2 2" xfId="38470"/>
    <cellStyle name="Обычный 2 15 2 2 2 2 2 2 2" xfId="38471"/>
    <cellStyle name="Обычный 2 15 2 2 2 2 2 3" xfId="38472"/>
    <cellStyle name="Обычный 2 15 2 2 2 2 3" xfId="38473"/>
    <cellStyle name="Обычный 2 15 2 2 2 2 3 2" xfId="38474"/>
    <cellStyle name="Обычный 2 15 2 2 2 2 4" xfId="38475"/>
    <cellStyle name="Обычный 2 15 2 2 2 3" xfId="8452"/>
    <cellStyle name="Обычный 2 15 2 2 2 3 2" xfId="8453"/>
    <cellStyle name="Обычный 2 15 2 2 2 3 2 2" xfId="38476"/>
    <cellStyle name="Обычный 2 15 2 2 2 3 2 2 2" xfId="38477"/>
    <cellStyle name="Обычный 2 15 2 2 2 3 2 3" xfId="38478"/>
    <cellStyle name="Обычный 2 15 2 2 2 3 3" xfId="38479"/>
    <cellStyle name="Обычный 2 15 2 2 2 3 3 2" xfId="38480"/>
    <cellStyle name="Обычный 2 15 2 2 2 3 4" xfId="38481"/>
    <cellStyle name="Обычный 2 15 2 2 2 4" xfId="8454"/>
    <cellStyle name="Обычный 2 15 2 2 2 4 2" xfId="8455"/>
    <cellStyle name="Обычный 2 15 2 2 2 4 2 2" xfId="38482"/>
    <cellStyle name="Обычный 2 15 2 2 2 4 2 2 2" xfId="38483"/>
    <cellStyle name="Обычный 2 15 2 2 2 4 2 3" xfId="38484"/>
    <cellStyle name="Обычный 2 15 2 2 2 4 3" xfId="38485"/>
    <cellStyle name="Обычный 2 15 2 2 2 4 3 2" xfId="38486"/>
    <cellStyle name="Обычный 2 15 2 2 2 4 4" xfId="38487"/>
    <cellStyle name="Обычный 2 15 2 2 2 5" xfId="8456"/>
    <cellStyle name="Обычный 2 15 2 2 2 5 2" xfId="22307"/>
    <cellStyle name="Обычный 2 15 2 2 2 5 2 2" xfId="38488"/>
    <cellStyle name="Обычный 2 15 2 2 2 5 3" xfId="38489"/>
    <cellStyle name="Обычный 2 15 2 2 2 6" xfId="22308"/>
    <cellStyle name="Обычный 2 15 2 2 2 6 2" xfId="38490"/>
    <cellStyle name="Обычный 2 15 2 2 2 7" xfId="38491"/>
    <cellStyle name="Обычный 2 15 2 2 2 7 2" xfId="38492"/>
    <cellStyle name="Обычный 2 15 2 2 2 8" xfId="38493"/>
    <cellStyle name="Обычный 2 15 2 2 3" xfId="8457"/>
    <cellStyle name="Обычный 2 15 2 2 3 2" xfId="8458"/>
    <cellStyle name="Обычный 2 15 2 2 3 2 2" xfId="8459"/>
    <cellStyle name="Обычный 2 15 2 2 3 2 2 2" xfId="38494"/>
    <cellStyle name="Обычный 2 15 2 2 3 2 2 2 2" xfId="38495"/>
    <cellStyle name="Обычный 2 15 2 2 3 2 2 3" xfId="38496"/>
    <cellStyle name="Обычный 2 15 2 2 3 2 3" xfId="38497"/>
    <cellStyle name="Обычный 2 15 2 2 3 2 3 2" xfId="38498"/>
    <cellStyle name="Обычный 2 15 2 2 3 2 4" xfId="38499"/>
    <cellStyle name="Обычный 2 15 2 2 3 3" xfId="8460"/>
    <cellStyle name="Обычный 2 15 2 2 3 3 2" xfId="8461"/>
    <cellStyle name="Обычный 2 15 2 2 3 3 2 2" xfId="38500"/>
    <cellStyle name="Обычный 2 15 2 2 3 3 2 2 2" xfId="38501"/>
    <cellStyle name="Обычный 2 15 2 2 3 3 2 3" xfId="38502"/>
    <cellStyle name="Обычный 2 15 2 2 3 3 3" xfId="38503"/>
    <cellStyle name="Обычный 2 15 2 2 3 3 3 2" xfId="38504"/>
    <cellStyle name="Обычный 2 15 2 2 3 3 4" xfId="38505"/>
    <cellStyle name="Обычный 2 15 2 2 3 4" xfId="8462"/>
    <cellStyle name="Обычный 2 15 2 2 3 4 2" xfId="8463"/>
    <cellStyle name="Обычный 2 15 2 2 3 4 2 2" xfId="38506"/>
    <cellStyle name="Обычный 2 15 2 2 3 4 2 2 2" xfId="38507"/>
    <cellStyle name="Обычный 2 15 2 2 3 4 2 3" xfId="38508"/>
    <cellStyle name="Обычный 2 15 2 2 3 4 3" xfId="38509"/>
    <cellStyle name="Обычный 2 15 2 2 3 4 3 2" xfId="38510"/>
    <cellStyle name="Обычный 2 15 2 2 3 4 4" xfId="38511"/>
    <cellStyle name="Обычный 2 15 2 2 3 5" xfId="8464"/>
    <cellStyle name="Обычный 2 15 2 2 3 5 2" xfId="22309"/>
    <cellStyle name="Обычный 2 15 2 2 3 5 2 2" xfId="38512"/>
    <cellStyle name="Обычный 2 15 2 2 3 5 3" xfId="38513"/>
    <cellStyle name="Обычный 2 15 2 2 3 6" xfId="38514"/>
    <cellStyle name="Обычный 2 15 2 2 3 6 2" xfId="38515"/>
    <cellStyle name="Обычный 2 15 2 2 3 7" xfId="38516"/>
    <cellStyle name="Обычный 2 15 2 2 4" xfId="8465"/>
    <cellStyle name="Обычный 2 15 2 2 4 2" xfId="8466"/>
    <cellStyle name="Обычный 2 15 2 2 4 2 2" xfId="38517"/>
    <cellStyle name="Обычный 2 15 2 2 4 2 2 2" xfId="38518"/>
    <cellStyle name="Обычный 2 15 2 2 4 2 3" xfId="38519"/>
    <cellStyle name="Обычный 2 15 2 2 4 3" xfId="38520"/>
    <cellStyle name="Обычный 2 15 2 2 4 3 2" xfId="38521"/>
    <cellStyle name="Обычный 2 15 2 2 4 4" xfId="38522"/>
    <cellStyle name="Обычный 2 15 2 2 5" xfId="8467"/>
    <cellStyle name="Обычный 2 15 2 2 5 2" xfId="8468"/>
    <cellStyle name="Обычный 2 15 2 2 5 2 2" xfId="38523"/>
    <cellStyle name="Обычный 2 15 2 2 5 2 2 2" xfId="38524"/>
    <cellStyle name="Обычный 2 15 2 2 5 2 3" xfId="38525"/>
    <cellStyle name="Обычный 2 15 2 2 5 3" xfId="38526"/>
    <cellStyle name="Обычный 2 15 2 2 5 3 2" xfId="38527"/>
    <cellStyle name="Обычный 2 15 2 2 5 4" xfId="38528"/>
    <cellStyle name="Обычный 2 15 2 2 6" xfId="8469"/>
    <cellStyle name="Обычный 2 15 2 2 6 2" xfId="8470"/>
    <cellStyle name="Обычный 2 15 2 2 6 2 2" xfId="38529"/>
    <cellStyle name="Обычный 2 15 2 2 6 2 2 2" xfId="38530"/>
    <cellStyle name="Обычный 2 15 2 2 6 2 3" xfId="38531"/>
    <cellStyle name="Обычный 2 15 2 2 6 3" xfId="38532"/>
    <cellStyle name="Обычный 2 15 2 2 6 3 2" xfId="38533"/>
    <cellStyle name="Обычный 2 15 2 2 6 4" xfId="38534"/>
    <cellStyle name="Обычный 2 15 2 2 7" xfId="8471"/>
    <cellStyle name="Обычный 2 15 2 2 7 2" xfId="8472"/>
    <cellStyle name="Обычный 2 15 2 2 7 2 2" xfId="38535"/>
    <cellStyle name="Обычный 2 15 2 2 7 2 2 2" xfId="38536"/>
    <cellStyle name="Обычный 2 15 2 2 7 2 3" xfId="38537"/>
    <cellStyle name="Обычный 2 15 2 2 7 3" xfId="38538"/>
    <cellStyle name="Обычный 2 15 2 2 7 3 2" xfId="38539"/>
    <cellStyle name="Обычный 2 15 2 2 7 4" xfId="38540"/>
    <cellStyle name="Обычный 2 15 2 2 8" xfId="8473"/>
    <cellStyle name="Обычный 2 15 2 2 8 2" xfId="22310"/>
    <cellStyle name="Обычный 2 15 2 2 8 2 2" xfId="38541"/>
    <cellStyle name="Обычный 2 15 2 2 8 3" xfId="38542"/>
    <cellStyle name="Обычный 2 15 2 2 9" xfId="22311"/>
    <cellStyle name="Обычный 2 15 2 2 9 2" xfId="38543"/>
    <cellStyle name="Обычный 2 15 2 3" xfId="8474"/>
    <cellStyle name="Обычный 2 15 2 3 2" xfId="8475"/>
    <cellStyle name="Обычный 2 15 2 3 2 2" xfId="8476"/>
    <cellStyle name="Обычный 2 15 2 3 2 2 2" xfId="38544"/>
    <cellStyle name="Обычный 2 15 2 3 2 2 2 2" xfId="38545"/>
    <cellStyle name="Обычный 2 15 2 3 2 2 3" xfId="38546"/>
    <cellStyle name="Обычный 2 15 2 3 2 3" xfId="38547"/>
    <cellStyle name="Обычный 2 15 2 3 2 3 2" xfId="38548"/>
    <cellStyle name="Обычный 2 15 2 3 2 4" xfId="38549"/>
    <cellStyle name="Обычный 2 15 2 3 3" xfId="8477"/>
    <cellStyle name="Обычный 2 15 2 3 3 2" xfId="8478"/>
    <cellStyle name="Обычный 2 15 2 3 3 2 2" xfId="38550"/>
    <cellStyle name="Обычный 2 15 2 3 3 2 2 2" xfId="38551"/>
    <cellStyle name="Обычный 2 15 2 3 3 2 3" xfId="38552"/>
    <cellStyle name="Обычный 2 15 2 3 3 3" xfId="38553"/>
    <cellStyle name="Обычный 2 15 2 3 3 3 2" xfId="38554"/>
    <cellStyle name="Обычный 2 15 2 3 3 4" xfId="38555"/>
    <cellStyle name="Обычный 2 15 2 3 4" xfId="8479"/>
    <cellStyle name="Обычный 2 15 2 3 4 2" xfId="8480"/>
    <cellStyle name="Обычный 2 15 2 3 4 2 2" xfId="38556"/>
    <cellStyle name="Обычный 2 15 2 3 4 2 2 2" xfId="38557"/>
    <cellStyle name="Обычный 2 15 2 3 4 2 3" xfId="38558"/>
    <cellStyle name="Обычный 2 15 2 3 4 3" xfId="38559"/>
    <cellStyle name="Обычный 2 15 2 3 4 3 2" xfId="38560"/>
    <cellStyle name="Обычный 2 15 2 3 4 4" xfId="38561"/>
    <cellStyle name="Обычный 2 15 2 3 5" xfId="8481"/>
    <cellStyle name="Обычный 2 15 2 3 5 2" xfId="8482"/>
    <cellStyle name="Обычный 2 15 2 3 5 2 2" xfId="38562"/>
    <cellStyle name="Обычный 2 15 2 3 5 2 2 2" xfId="38563"/>
    <cellStyle name="Обычный 2 15 2 3 5 2 3" xfId="38564"/>
    <cellStyle name="Обычный 2 15 2 3 5 3" xfId="38565"/>
    <cellStyle name="Обычный 2 15 2 3 5 3 2" xfId="38566"/>
    <cellStyle name="Обычный 2 15 2 3 5 4" xfId="38567"/>
    <cellStyle name="Обычный 2 15 2 3 6" xfId="8483"/>
    <cellStyle name="Обычный 2 15 2 3 6 2" xfId="22312"/>
    <cellStyle name="Обычный 2 15 2 3 6 2 2" xfId="38568"/>
    <cellStyle name="Обычный 2 15 2 3 6 3" xfId="38569"/>
    <cellStyle name="Обычный 2 15 2 3 7" xfId="38570"/>
    <cellStyle name="Обычный 2 15 2 3 7 2" xfId="38571"/>
    <cellStyle name="Обычный 2 15 2 3 8" xfId="38572"/>
    <cellStyle name="Обычный 2 15 2 4" xfId="8484"/>
    <cellStyle name="Обычный 2 15 2 4 2" xfId="8485"/>
    <cellStyle name="Обычный 2 15 2 4 2 2" xfId="8486"/>
    <cellStyle name="Обычный 2 15 2 4 2 2 2" xfId="38573"/>
    <cellStyle name="Обычный 2 15 2 4 2 2 2 2" xfId="38574"/>
    <cellStyle name="Обычный 2 15 2 4 2 2 3" xfId="38575"/>
    <cellStyle name="Обычный 2 15 2 4 2 3" xfId="38576"/>
    <cellStyle name="Обычный 2 15 2 4 2 3 2" xfId="38577"/>
    <cellStyle name="Обычный 2 15 2 4 2 4" xfId="38578"/>
    <cellStyle name="Обычный 2 15 2 4 3" xfId="8487"/>
    <cellStyle name="Обычный 2 15 2 4 3 2" xfId="38579"/>
    <cellStyle name="Обычный 2 15 2 4 3 2 2" xfId="38580"/>
    <cellStyle name="Обычный 2 15 2 4 3 3" xfId="38581"/>
    <cellStyle name="Обычный 2 15 2 4 4" xfId="38582"/>
    <cellStyle name="Обычный 2 15 2 4 4 2" xfId="38583"/>
    <cellStyle name="Обычный 2 15 2 4 5" xfId="38584"/>
    <cellStyle name="Обычный 2 15 2 5" xfId="8488"/>
    <cellStyle name="Обычный 2 15 2 5 2" xfId="8489"/>
    <cellStyle name="Обычный 2 15 2 5 2 2" xfId="38585"/>
    <cellStyle name="Обычный 2 15 2 5 2 2 2" xfId="38586"/>
    <cellStyle name="Обычный 2 15 2 5 2 3" xfId="38587"/>
    <cellStyle name="Обычный 2 15 2 5 3" xfId="38588"/>
    <cellStyle name="Обычный 2 15 2 5 3 2" xfId="38589"/>
    <cellStyle name="Обычный 2 15 2 5 4" xfId="38590"/>
    <cellStyle name="Обычный 2 15 2 6" xfId="8490"/>
    <cellStyle name="Обычный 2 15 2 7" xfId="8491"/>
    <cellStyle name="Обычный 2 15 3" xfId="8492"/>
    <cellStyle name="Обычный 2 15 3 2" xfId="8493"/>
    <cellStyle name="Обычный 2 15 4" xfId="8494"/>
    <cellStyle name="Обычный 2 15 4 2" xfId="8495"/>
    <cellStyle name="Обычный 2 15 5" xfId="8496"/>
    <cellStyle name="Обычный 2 15 5 2" xfId="8497"/>
    <cellStyle name="Обычный 2 15 6" xfId="8498"/>
    <cellStyle name="Обычный 2 15 6 2" xfId="8499"/>
    <cellStyle name="Обычный 2 15 7" xfId="8500"/>
    <cellStyle name="Обычный 2 16" xfId="8501"/>
    <cellStyle name="Обычный 2 16 2" xfId="8502"/>
    <cellStyle name="Обычный 2 16 2 2" xfId="8503"/>
    <cellStyle name="Обычный 2 16 2 2 2" xfId="8504"/>
    <cellStyle name="Обычный 2 16 2 2 2 2" xfId="38591"/>
    <cellStyle name="Обычный 2 16 2 2 2 2 2" xfId="38592"/>
    <cellStyle name="Обычный 2 16 2 2 2 3" xfId="38593"/>
    <cellStyle name="Обычный 2 16 2 2 3" xfId="38594"/>
    <cellStyle name="Обычный 2 16 2 2 3 2" xfId="38595"/>
    <cellStyle name="Обычный 2 16 2 2 4" xfId="38596"/>
    <cellStyle name="Обычный 2 16 2 3" xfId="8505"/>
    <cellStyle name="Обычный 2 16 2 3 2" xfId="8506"/>
    <cellStyle name="Обычный 2 16 2 3 2 2" xfId="38597"/>
    <cellStyle name="Обычный 2 16 2 3 2 2 2" xfId="38598"/>
    <cellStyle name="Обычный 2 16 2 3 2 3" xfId="38599"/>
    <cellStyle name="Обычный 2 16 2 3 3" xfId="38600"/>
    <cellStyle name="Обычный 2 16 2 3 3 2" xfId="38601"/>
    <cellStyle name="Обычный 2 16 2 3 4" xfId="38602"/>
    <cellStyle name="Обычный 2 16 2 4" xfId="8507"/>
    <cellStyle name="Обычный 2 16 2 4 2" xfId="8508"/>
    <cellStyle name="Обычный 2 16 2 4 2 2" xfId="38603"/>
    <cellStyle name="Обычный 2 16 2 4 2 2 2" xfId="38604"/>
    <cellStyle name="Обычный 2 16 2 4 2 3" xfId="38605"/>
    <cellStyle name="Обычный 2 16 2 4 3" xfId="38606"/>
    <cellStyle name="Обычный 2 16 2 4 3 2" xfId="38607"/>
    <cellStyle name="Обычный 2 16 2 4 4" xfId="38608"/>
    <cellStyle name="Обычный 2 16 2 5" xfId="22313"/>
    <cellStyle name="Обычный 2 16 3" xfId="8509"/>
    <cellStyle name="Обычный 2 16 3 2" xfId="8510"/>
    <cellStyle name="Обычный 2 16 3 2 2" xfId="8511"/>
    <cellStyle name="Обычный 2 16 3 2 2 2" xfId="38609"/>
    <cellStyle name="Обычный 2 16 3 2 2 2 2" xfId="38610"/>
    <cellStyle name="Обычный 2 16 3 2 2 3" xfId="38611"/>
    <cellStyle name="Обычный 2 16 3 2 3" xfId="38612"/>
    <cellStyle name="Обычный 2 16 3 2 3 2" xfId="38613"/>
    <cellStyle name="Обычный 2 16 3 2 4" xfId="38614"/>
    <cellStyle name="Обычный 2 16 3 3" xfId="8512"/>
    <cellStyle name="Обычный 2 16 3 3 2" xfId="8513"/>
    <cellStyle name="Обычный 2 16 3 3 2 2" xfId="38615"/>
    <cellStyle name="Обычный 2 16 3 3 2 2 2" xfId="38616"/>
    <cellStyle name="Обычный 2 16 3 3 2 3" xfId="38617"/>
    <cellStyle name="Обычный 2 16 3 3 3" xfId="38618"/>
    <cellStyle name="Обычный 2 16 3 3 3 2" xfId="38619"/>
    <cellStyle name="Обычный 2 16 3 3 4" xfId="38620"/>
    <cellStyle name="Обычный 2 16 3 4" xfId="8514"/>
    <cellStyle name="Обычный 2 16 3 4 2" xfId="8515"/>
    <cellStyle name="Обычный 2 16 3 4 2 2" xfId="38621"/>
    <cellStyle name="Обычный 2 16 3 4 2 2 2" xfId="38622"/>
    <cellStyle name="Обычный 2 16 3 4 2 3" xfId="38623"/>
    <cellStyle name="Обычный 2 16 3 4 3" xfId="38624"/>
    <cellStyle name="Обычный 2 16 3 4 3 2" xfId="38625"/>
    <cellStyle name="Обычный 2 16 3 4 4" xfId="38626"/>
    <cellStyle name="Обычный 2 16 3 5" xfId="8516"/>
    <cellStyle name="Обычный 2 16 3 5 2" xfId="8517"/>
    <cellStyle name="Обычный 2 16 3 5 2 2" xfId="38627"/>
    <cellStyle name="Обычный 2 16 3 5 2 2 2" xfId="38628"/>
    <cellStyle name="Обычный 2 16 3 5 2 3" xfId="38629"/>
    <cellStyle name="Обычный 2 16 3 5 3" xfId="38630"/>
    <cellStyle name="Обычный 2 16 3 5 3 2" xfId="38631"/>
    <cellStyle name="Обычный 2 16 3 5 4" xfId="38632"/>
    <cellStyle name="Обычный 2 16 3 6" xfId="8518"/>
    <cellStyle name="Обычный 2 16 3 6 2" xfId="22314"/>
    <cellStyle name="Обычный 2 16 3 6 2 2" xfId="38633"/>
    <cellStyle name="Обычный 2 16 3 6 3" xfId="38634"/>
    <cellStyle name="Обычный 2 16 3 7" xfId="22315"/>
    <cellStyle name="Обычный 2 16 3 7 2" xfId="38635"/>
    <cellStyle name="Обычный 2 16 3 8" xfId="38636"/>
    <cellStyle name="Обычный 2 16 3 8 2" xfId="38637"/>
    <cellStyle name="Обычный 2 16 3 9" xfId="38638"/>
    <cellStyle name="Обычный 2 16 4" xfId="8519"/>
    <cellStyle name="Обычный 2 16 5" xfId="8520"/>
    <cellStyle name="Обычный 2 16 5 2" xfId="8521"/>
    <cellStyle name="Обычный 2 16 5 2 2" xfId="38639"/>
    <cellStyle name="Обычный 2 16 5 2 2 2" xfId="38640"/>
    <cellStyle name="Обычный 2 16 5 2 3" xfId="38641"/>
    <cellStyle name="Обычный 2 16 5 3" xfId="38642"/>
    <cellStyle name="Обычный 2 16 5 3 2" xfId="38643"/>
    <cellStyle name="Обычный 2 16 5 4" xfId="38644"/>
    <cellStyle name="Обычный 2 16 6" xfId="8522"/>
    <cellStyle name="Обычный 2 16 6 2" xfId="22316"/>
    <cellStyle name="Обычный 2 16 6 2 2" xfId="38645"/>
    <cellStyle name="Обычный 2 16 6 2 2 2" xfId="38646"/>
    <cellStyle name="Обычный 2 16 6 2 3" xfId="38647"/>
    <cellStyle name="Обычный 2 16 6 3" xfId="38648"/>
    <cellStyle name="Обычный 2 16 6 3 2" xfId="38649"/>
    <cellStyle name="Обычный 2 16 6 4" xfId="38650"/>
    <cellStyle name="Обычный 2 16 7" xfId="38651"/>
    <cellStyle name="Обычный 2 16 7 2" xfId="38652"/>
    <cellStyle name="Обычный 2 16 7 2 2" xfId="38653"/>
    <cellStyle name="Обычный 2 16 7 3" xfId="38654"/>
    <cellStyle name="Обычный 2 16 8" xfId="38655"/>
    <cellStyle name="Обычный 2 16 8 2" xfId="38656"/>
    <cellStyle name="Обычный 2 16 9" xfId="38657"/>
    <cellStyle name="Обычный 2 17" xfId="8523"/>
    <cellStyle name="Обычный 2 17 10" xfId="38658"/>
    <cellStyle name="Обычный 2 17 2" xfId="8524"/>
    <cellStyle name="Обычный 2 17 2 2" xfId="8525"/>
    <cellStyle name="Обычный 2 17 2 2 2" xfId="8526"/>
    <cellStyle name="Обычный 2 17 2 2 2 2" xfId="8527"/>
    <cellStyle name="Обычный 2 17 2 2 2 2 2" xfId="38659"/>
    <cellStyle name="Обычный 2 17 2 2 2 2 2 2" xfId="38660"/>
    <cellStyle name="Обычный 2 17 2 2 2 2 3" xfId="38661"/>
    <cellStyle name="Обычный 2 17 2 2 2 3" xfId="38662"/>
    <cellStyle name="Обычный 2 17 2 2 2 3 2" xfId="38663"/>
    <cellStyle name="Обычный 2 17 2 2 2 4" xfId="38664"/>
    <cellStyle name="Обычный 2 17 2 2 3" xfId="8528"/>
    <cellStyle name="Обычный 2 17 2 2 3 2" xfId="8529"/>
    <cellStyle name="Обычный 2 17 2 2 3 2 2" xfId="38665"/>
    <cellStyle name="Обычный 2 17 2 2 3 2 2 2" xfId="38666"/>
    <cellStyle name="Обычный 2 17 2 2 3 2 3" xfId="38667"/>
    <cellStyle name="Обычный 2 17 2 2 3 3" xfId="38668"/>
    <cellStyle name="Обычный 2 17 2 2 3 3 2" xfId="38669"/>
    <cellStyle name="Обычный 2 17 2 2 3 4" xfId="38670"/>
    <cellStyle name="Обычный 2 17 2 2 4" xfId="8530"/>
    <cellStyle name="Обычный 2 17 2 2 4 2" xfId="8531"/>
    <cellStyle name="Обычный 2 17 2 2 4 2 2" xfId="38671"/>
    <cellStyle name="Обычный 2 17 2 2 4 2 2 2" xfId="38672"/>
    <cellStyle name="Обычный 2 17 2 2 4 2 3" xfId="38673"/>
    <cellStyle name="Обычный 2 17 2 2 4 3" xfId="38674"/>
    <cellStyle name="Обычный 2 17 2 2 4 3 2" xfId="38675"/>
    <cellStyle name="Обычный 2 17 2 2 4 4" xfId="38676"/>
    <cellStyle name="Обычный 2 17 2 2 5" xfId="8532"/>
    <cellStyle name="Обычный 2 17 2 2 5 2" xfId="8533"/>
    <cellStyle name="Обычный 2 17 2 2 5 2 2" xfId="38677"/>
    <cellStyle name="Обычный 2 17 2 2 5 2 2 2" xfId="38678"/>
    <cellStyle name="Обычный 2 17 2 2 5 2 3" xfId="38679"/>
    <cellStyle name="Обычный 2 17 2 2 5 3" xfId="38680"/>
    <cellStyle name="Обычный 2 17 2 2 5 3 2" xfId="38681"/>
    <cellStyle name="Обычный 2 17 2 2 5 4" xfId="38682"/>
    <cellStyle name="Обычный 2 17 2 2 6" xfId="8534"/>
    <cellStyle name="Обычный 2 17 2 2 6 2" xfId="22317"/>
    <cellStyle name="Обычный 2 17 2 2 6 2 2" xfId="38683"/>
    <cellStyle name="Обычный 2 17 2 2 6 3" xfId="38684"/>
    <cellStyle name="Обычный 2 17 2 2 7" xfId="38685"/>
    <cellStyle name="Обычный 2 17 2 2 7 2" xfId="38686"/>
    <cellStyle name="Обычный 2 17 2 2 8" xfId="38687"/>
    <cellStyle name="Обычный 2 17 2 3" xfId="8535"/>
    <cellStyle name="Обычный 2 17 2 3 2" xfId="8536"/>
    <cellStyle name="Обычный 2 17 2 3 2 2" xfId="8537"/>
    <cellStyle name="Обычный 2 17 2 3 2 2 2" xfId="38688"/>
    <cellStyle name="Обычный 2 17 2 3 2 2 2 2" xfId="38689"/>
    <cellStyle name="Обычный 2 17 2 3 2 2 3" xfId="38690"/>
    <cellStyle name="Обычный 2 17 2 3 2 3" xfId="38691"/>
    <cellStyle name="Обычный 2 17 2 3 2 3 2" xfId="38692"/>
    <cellStyle name="Обычный 2 17 2 3 2 4" xfId="38693"/>
    <cellStyle name="Обычный 2 17 2 3 3" xfId="8538"/>
    <cellStyle name="Обычный 2 17 2 3 3 2" xfId="8539"/>
    <cellStyle name="Обычный 2 17 2 3 3 2 2" xfId="38694"/>
    <cellStyle name="Обычный 2 17 2 3 3 2 2 2" xfId="38695"/>
    <cellStyle name="Обычный 2 17 2 3 3 2 3" xfId="38696"/>
    <cellStyle name="Обычный 2 17 2 3 3 3" xfId="38697"/>
    <cellStyle name="Обычный 2 17 2 3 3 3 2" xfId="38698"/>
    <cellStyle name="Обычный 2 17 2 3 3 4" xfId="38699"/>
    <cellStyle name="Обычный 2 17 2 3 4" xfId="8540"/>
    <cellStyle name="Обычный 2 17 2 3 4 2" xfId="8541"/>
    <cellStyle name="Обычный 2 17 2 3 4 2 2" xfId="38700"/>
    <cellStyle name="Обычный 2 17 2 3 4 2 2 2" xfId="38701"/>
    <cellStyle name="Обычный 2 17 2 3 4 2 3" xfId="38702"/>
    <cellStyle name="Обычный 2 17 2 3 4 3" xfId="38703"/>
    <cellStyle name="Обычный 2 17 2 3 4 3 2" xfId="38704"/>
    <cellStyle name="Обычный 2 17 2 3 4 4" xfId="38705"/>
    <cellStyle name="Обычный 2 17 2 3 5" xfId="8542"/>
    <cellStyle name="Обычный 2 17 2 3 5 2" xfId="8543"/>
    <cellStyle name="Обычный 2 17 2 3 5 2 2" xfId="38706"/>
    <cellStyle name="Обычный 2 17 2 3 5 2 2 2" xfId="38707"/>
    <cellStyle name="Обычный 2 17 2 3 5 2 3" xfId="38708"/>
    <cellStyle name="Обычный 2 17 2 3 5 3" xfId="38709"/>
    <cellStyle name="Обычный 2 17 2 3 5 3 2" xfId="38710"/>
    <cellStyle name="Обычный 2 17 2 3 5 4" xfId="38711"/>
    <cellStyle name="Обычный 2 17 2 3 6" xfId="8544"/>
    <cellStyle name="Обычный 2 17 2 3 6 2" xfId="22318"/>
    <cellStyle name="Обычный 2 17 2 3 6 2 2" xfId="38712"/>
    <cellStyle name="Обычный 2 17 2 3 6 3" xfId="38713"/>
    <cellStyle name="Обычный 2 17 2 3 7" xfId="38714"/>
    <cellStyle name="Обычный 2 17 2 3 7 2" xfId="38715"/>
    <cellStyle name="Обычный 2 17 2 3 8" xfId="38716"/>
    <cellStyle name="Обычный 2 17 2 4" xfId="8545"/>
    <cellStyle name="Обычный 2 17 2 4 2" xfId="8546"/>
    <cellStyle name="Обычный 2 17 2 5" xfId="8547"/>
    <cellStyle name="Обычный 2 17 2 5 2" xfId="8548"/>
    <cellStyle name="Обычный 2 17 2 5 2 2" xfId="38717"/>
    <cellStyle name="Обычный 2 17 2 5 2 2 2" xfId="38718"/>
    <cellStyle name="Обычный 2 17 2 5 2 3" xfId="38719"/>
    <cellStyle name="Обычный 2 17 2 5 3" xfId="38720"/>
    <cellStyle name="Обычный 2 17 2 5 3 2" xfId="38721"/>
    <cellStyle name="Обычный 2 17 2 5 4" xfId="38722"/>
    <cellStyle name="Обычный 2 17 2 6" xfId="8549"/>
    <cellStyle name="Обычный 2 17 2 6 2" xfId="8550"/>
    <cellStyle name="Обычный 2 17 2 6 2 2" xfId="38723"/>
    <cellStyle name="Обычный 2 17 2 6 2 2 2" xfId="38724"/>
    <cellStyle name="Обычный 2 17 2 6 2 3" xfId="38725"/>
    <cellStyle name="Обычный 2 17 2 6 3" xfId="22319"/>
    <cellStyle name="Обычный 2 17 2 6 3 2" xfId="38726"/>
    <cellStyle name="Обычный 2 17 2 6 4" xfId="38727"/>
    <cellStyle name="Обычный 2 17 2 7" xfId="8551"/>
    <cellStyle name="Обычный 2 17 3" xfId="8552"/>
    <cellStyle name="Обычный 2 17 3 2" xfId="8553"/>
    <cellStyle name="Обычный 2 17 3 2 2" xfId="8554"/>
    <cellStyle name="Обычный 2 17 3 2 2 2" xfId="8555"/>
    <cellStyle name="Обычный 2 17 3 2 2 2 2" xfId="38728"/>
    <cellStyle name="Обычный 2 17 3 2 2 2 2 2" xfId="38729"/>
    <cellStyle name="Обычный 2 17 3 2 2 2 3" xfId="38730"/>
    <cellStyle name="Обычный 2 17 3 2 2 3" xfId="38731"/>
    <cellStyle name="Обычный 2 17 3 2 2 3 2" xfId="38732"/>
    <cellStyle name="Обычный 2 17 3 2 2 4" xfId="38733"/>
    <cellStyle name="Обычный 2 17 3 2 3" xfId="8556"/>
    <cellStyle name="Обычный 2 17 3 2 3 2" xfId="8557"/>
    <cellStyle name="Обычный 2 17 3 2 3 2 2" xfId="38734"/>
    <cellStyle name="Обычный 2 17 3 2 3 2 2 2" xfId="38735"/>
    <cellStyle name="Обычный 2 17 3 2 3 2 3" xfId="38736"/>
    <cellStyle name="Обычный 2 17 3 2 3 3" xfId="38737"/>
    <cellStyle name="Обычный 2 17 3 2 3 3 2" xfId="38738"/>
    <cellStyle name="Обычный 2 17 3 2 3 4" xfId="38739"/>
    <cellStyle name="Обычный 2 17 3 2 4" xfId="8558"/>
    <cellStyle name="Обычный 2 17 3 2 4 2" xfId="8559"/>
    <cellStyle name="Обычный 2 17 3 2 4 2 2" xfId="38740"/>
    <cellStyle name="Обычный 2 17 3 2 4 2 2 2" xfId="38741"/>
    <cellStyle name="Обычный 2 17 3 2 4 2 3" xfId="38742"/>
    <cellStyle name="Обычный 2 17 3 2 4 3" xfId="38743"/>
    <cellStyle name="Обычный 2 17 3 2 4 3 2" xfId="38744"/>
    <cellStyle name="Обычный 2 17 3 2 4 4" xfId="38745"/>
    <cellStyle name="Обычный 2 17 3 2 5" xfId="8560"/>
    <cellStyle name="Обычный 2 17 3 2 5 2" xfId="8561"/>
    <cellStyle name="Обычный 2 17 3 2 5 2 2" xfId="38746"/>
    <cellStyle name="Обычный 2 17 3 2 5 2 2 2" xfId="38747"/>
    <cellStyle name="Обычный 2 17 3 2 5 2 3" xfId="38748"/>
    <cellStyle name="Обычный 2 17 3 2 5 3" xfId="38749"/>
    <cellStyle name="Обычный 2 17 3 2 5 3 2" xfId="38750"/>
    <cellStyle name="Обычный 2 17 3 2 5 4" xfId="38751"/>
    <cellStyle name="Обычный 2 17 3 2 6" xfId="8562"/>
    <cellStyle name="Обычный 2 17 3 2 6 2" xfId="22320"/>
    <cellStyle name="Обычный 2 17 3 2 6 2 2" xfId="38752"/>
    <cellStyle name="Обычный 2 17 3 2 6 3" xfId="38753"/>
    <cellStyle name="Обычный 2 17 3 2 7" xfId="38754"/>
    <cellStyle name="Обычный 2 17 3 2 7 2" xfId="38755"/>
    <cellStyle name="Обычный 2 17 3 2 8" xfId="38756"/>
    <cellStyle name="Обычный 2 17 3 3" xfId="8563"/>
    <cellStyle name="Обычный 2 17 3 3 2" xfId="8564"/>
    <cellStyle name="Обычный 2 17 3 3 2 2" xfId="8565"/>
    <cellStyle name="Обычный 2 17 3 3 2 2 2" xfId="38757"/>
    <cellStyle name="Обычный 2 17 3 3 2 2 2 2" xfId="38758"/>
    <cellStyle name="Обычный 2 17 3 3 2 2 3" xfId="38759"/>
    <cellStyle name="Обычный 2 17 3 3 2 3" xfId="38760"/>
    <cellStyle name="Обычный 2 17 3 3 2 3 2" xfId="38761"/>
    <cellStyle name="Обычный 2 17 3 3 2 4" xfId="38762"/>
    <cellStyle name="Обычный 2 17 3 3 3" xfId="8566"/>
    <cellStyle name="Обычный 2 17 3 3 3 2" xfId="8567"/>
    <cellStyle name="Обычный 2 17 3 3 3 2 2" xfId="38763"/>
    <cellStyle name="Обычный 2 17 3 3 3 2 2 2" xfId="38764"/>
    <cellStyle name="Обычный 2 17 3 3 3 2 3" xfId="38765"/>
    <cellStyle name="Обычный 2 17 3 3 3 3" xfId="38766"/>
    <cellStyle name="Обычный 2 17 3 3 3 3 2" xfId="38767"/>
    <cellStyle name="Обычный 2 17 3 3 3 4" xfId="38768"/>
    <cellStyle name="Обычный 2 17 3 3 4" xfId="8568"/>
    <cellStyle name="Обычный 2 17 3 3 4 2" xfId="8569"/>
    <cellStyle name="Обычный 2 17 3 3 4 2 2" xfId="38769"/>
    <cellStyle name="Обычный 2 17 3 3 4 2 2 2" xfId="38770"/>
    <cellStyle name="Обычный 2 17 3 3 4 2 3" xfId="38771"/>
    <cellStyle name="Обычный 2 17 3 3 4 3" xfId="38772"/>
    <cellStyle name="Обычный 2 17 3 3 4 3 2" xfId="38773"/>
    <cellStyle name="Обычный 2 17 3 3 4 4" xfId="38774"/>
    <cellStyle name="Обычный 2 17 3 3 5" xfId="8570"/>
    <cellStyle name="Обычный 2 17 3 3 5 2" xfId="8571"/>
    <cellStyle name="Обычный 2 17 3 3 5 2 2" xfId="38775"/>
    <cellStyle name="Обычный 2 17 3 3 5 2 2 2" xfId="38776"/>
    <cellStyle name="Обычный 2 17 3 3 5 2 3" xfId="38777"/>
    <cellStyle name="Обычный 2 17 3 3 5 3" xfId="38778"/>
    <cellStyle name="Обычный 2 17 3 3 5 3 2" xfId="38779"/>
    <cellStyle name="Обычный 2 17 3 3 5 4" xfId="38780"/>
    <cellStyle name="Обычный 2 17 3 3 6" xfId="8572"/>
    <cellStyle name="Обычный 2 17 3 3 6 2" xfId="22321"/>
    <cellStyle name="Обычный 2 17 3 3 6 2 2" xfId="38781"/>
    <cellStyle name="Обычный 2 17 3 3 6 3" xfId="38782"/>
    <cellStyle name="Обычный 2 17 3 3 7" xfId="38783"/>
    <cellStyle name="Обычный 2 17 3 3 7 2" xfId="38784"/>
    <cellStyle name="Обычный 2 17 3 3 8" xfId="38785"/>
    <cellStyle name="Обычный 2 17 3 4" xfId="8573"/>
    <cellStyle name="Обычный 2 17 3 4 2" xfId="8574"/>
    <cellStyle name="Обычный 2 17 3 4 2 2" xfId="38786"/>
    <cellStyle name="Обычный 2 17 3 4 2 2 2" xfId="38787"/>
    <cellStyle name="Обычный 2 17 3 4 2 3" xfId="38788"/>
    <cellStyle name="Обычный 2 17 3 4 3" xfId="38789"/>
    <cellStyle name="Обычный 2 17 3 4 3 2" xfId="38790"/>
    <cellStyle name="Обычный 2 17 3 4 4" xfId="38791"/>
    <cellStyle name="Обычный 2 17 3 5" xfId="22322"/>
    <cellStyle name="Обычный 2 17 3 6" xfId="38792"/>
    <cellStyle name="Обычный 2 17 3 6 2" xfId="38793"/>
    <cellStyle name="Обычный 2 17 3 6 2 2" xfId="38794"/>
    <cellStyle name="Обычный 2 17 3 6 3" xfId="38795"/>
    <cellStyle name="Обычный 2 17 3 7" xfId="38796"/>
    <cellStyle name="Обычный 2 17 3 7 2" xfId="38797"/>
    <cellStyle name="Обычный 2 17 3 8" xfId="38798"/>
    <cellStyle name="Обычный 2 17 4" xfId="8575"/>
    <cellStyle name="Обычный 2 17 4 2" xfId="8576"/>
    <cellStyle name="Обычный 2 17 4 2 2" xfId="8577"/>
    <cellStyle name="Обычный 2 17 4 2 2 2" xfId="38799"/>
    <cellStyle name="Обычный 2 17 4 2 2 2 2" xfId="38800"/>
    <cellStyle name="Обычный 2 17 4 2 2 3" xfId="38801"/>
    <cellStyle name="Обычный 2 17 4 2 3" xfId="38802"/>
    <cellStyle name="Обычный 2 17 4 2 3 2" xfId="38803"/>
    <cellStyle name="Обычный 2 17 4 2 4" xfId="38804"/>
    <cellStyle name="Обычный 2 17 4 3" xfId="8578"/>
    <cellStyle name="Обычный 2 17 4 3 2" xfId="8579"/>
    <cellStyle name="Обычный 2 17 4 3 2 2" xfId="38805"/>
    <cellStyle name="Обычный 2 17 4 3 2 2 2" xfId="38806"/>
    <cellStyle name="Обычный 2 17 4 3 2 3" xfId="38807"/>
    <cellStyle name="Обычный 2 17 4 3 3" xfId="38808"/>
    <cellStyle name="Обычный 2 17 4 3 3 2" xfId="38809"/>
    <cellStyle name="Обычный 2 17 4 3 4" xfId="38810"/>
    <cellStyle name="Обычный 2 17 4 4" xfId="8580"/>
    <cellStyle name="Обычный 2 17 4 4 2" xfId="8581"/>
    <cellStyle name="Обычный 2 17 4 4 2 2" xfId="38811"/>
    <cellStyle name="Обычный 2 17 4 4 2 2 2" xfId="38812"/>
    <cellStyle name="Обычный 2 17 4 4 2 3" xfId="38813"/>
    <cellStyle name="Обычный 2 17 4 4 3" xfId="38814"/>
    <cellStyle name="Обычный 2 17 4 4 3 2" xfId="38815"/>
    <cellStyle name="Обычный 2 17 4 4 4" xfId="38816"/>
    <cellStyle name="Обычный 2 17 4 5" xfId="8582"/>
    <cellStyle name="Обычный 2 17 4 5 2" xfId="8583"/>
    <cellStyle name="Обычный 2 17 4 5 2 2" xfId="38817"/>
    <cellStyle name="Обычный 2 17 4 5 2 2 2" xfId="38818"/>
    <cellStyle name="Обычный 2 17 4 5 2 3" xfId="38819"/>
    <cellStyle name="Обычный 2 17 4 5 3" xfId="38820"/>
    <cellStyle name="Обычный 2 17 4 5 3 2" xfId="38821"/>
    <cellStyle name="Обычный 2 17 4 5 4" xfId="38822"/>
    <cellStyle name="Обычный 2 17 4 6" xfId="8584"/>
    <cellStyle name="Обычный 2 17 4 6 2" xfId="22323"/>
    <cellStyle name="Обычный 2 17 4 6 2 2" xfId="38823"/>
    <cellStyle name="Обычный 2 17 4 6 3" xfId="38824"/>
    <cellStyle name="Обычный 2 17 4 7" xfId="22324"/>
    <cellStyle name="Обычный 2 17 4 7 2" xfId="38825"/>
    <cellStyle name="Обычный 2 17 4 8" xfId="38826"/>
    <cellStyle name="Обычный 2 17 4 8 2" xfId="38827"/>
    <cellStyle name="Обычный 2 17 4 9" xfId="38828"/>
    <cellStyle name="Обычный 2 17 5" xfId="8585"/>
    <cellStyle name="Обычный 2 17 5 2" xfId="8586"/>
    <cellStyle name="Обычный 2 17 5 2 2" xfId="8587"/>
    <cellStyle name="Обычный 2 17 5 2 2 2" xfId="38829"/>
    <cellStyle name="Обычный 2 17 5 2 2 2 2" xfId="38830"/>
    <cellStyle name="Обычный 2 17 5 2 2 3" xfId="38831"/>
    <cellStyle name="Обычный 2 17 5 2 3" xfId="38832"/>
    <cellStyle name="Обычный 2 17 5 2 3 2" xfId="38833"/>
    <cellStyle name="Обычный 2 17 5 2 4" xfId="38834"/>
    <cellStyle name="Обычный 2 17 5 3" xfId="8588"/>
    <cellStyle name="Обычный 2 17 5 3 2" xfId="8589"/>
    <cellStyle name="Обычный 2 17 5 3 2 2" xfId="38835"/>
    <cellStyle name="Обычный 2 17 5 3 2 2 2" xfId="38836"/>
    <cellStyle name="Обычный 2 17 5 3 2 3" xfId="38837"/>
    <cellStyle name="Обычный 2 17 5 3 3" xfId="38838"/>
    <cellStyle name="Обычный 2 17 5 3 3 2" xfId="38839"/>
    <cellStyle name="Обычный 2 17 5 3 4" xfId="38840"/>
    <cellStyle name="Обычный 2 17 5 4" xfId="8590"/>
    <cellStyle name="Обычный 2 17 5 4 2" xfId="8591"/>
    <cellStyle name="Обычный 2 17 5 4 2 2" xfId="38841"/>
    <cellStyle name="Обычный 2 17 5 4 2 2 2" xfId="38842"/>
    <cellStyle name="Обычный 2 17 5 4 2 3" xfId="38843"/>
    <cellStyle name="Обычный 2 17 5 4 3" xfId="38844"/>
    <cellStyle name="Обычный 2 17 5 4 3 2" xfId="38845"/>
    <cellStyle name="Обычный 2 17 5 4 4" xfId="38846"/>
    <cellStyle name="Обычный 2 17 5 5" xfId="8592"/>
    <cellStyle name="Обычный 2 17 5 5 2" xfId="8593"/>
    <cellStyle name="Обычный 2 17 5 5 2 2" xfId="38847"/>
    <cellStyle name="Обычный 2 17 5 5 2 2 2" xfId="38848"/>
    <cellStyle name="Обычный 2 17 5 5 2 3" xfId="38849"/>
    <cellStyle name="Обычный 2 17 5 5 3" xfId="38850"/>
    <cellStyle name="Обычный 2 17 5 5 3 2" xfId="38851"/>
    <cellStyle name="Обычный 2 17 5 5 4" xfId="38852"/>
    <cellStyle name="Обычный 2 17 5 6" xfId="8594"/>
    <cellStyle name="Обычный 2 17 5 6 2" xfId="22325"/>
    <cellStyle name="Обычный 2 17 5 6 2 2" xfId="38853"/>
    <cellStyle name="Обычный 2 17 5 6 3" xfId="38854"/>
    <cellStyle name="Обычный 2 17 5 7" xfId="38855"/>
    <cellStyle name="Обычный 2 17 5 7 2" xfId="38856"/>
    <cellStyle name="Обычный 2 17 5 8" xfId="38857"/>
    <cellStyle name="Обычный 2 17 6" xfId="8595"/>
    <cellStyle name="Обычный 2 17 6 2" xfId="8596"/>
    <cellStyle name="Обычный 2 17 7" xfId="8597"/>
    <cellStyle name="Обычный 2 17 7 2" xfId="8598"/>
    <cellStyle name="Обычный 2 17 7 2 2" xfId="38858"/>
    <cellStyle name="Обычный 2 17 7 2 2 2" xfId="38859"/>
    <cellStyle name="Обычный 2 17 7 2 3" xfId="38860"/>
    <cellStyle name="Обычный 2 17 7 3" xfId="38861"/>
    <cellStyle name="Обычный 2 17 7 3 2" xfId="38862"/>
    <cellStyle name="Обычный 2 17 7 4" xfId="38863"/>
    <cellStyle name="Обычный 2 17 8" xfId="8599"/>
    <cellStyle name="Обычный 2 17 8 2" xfId="22326"/>
    <cellStyle name="Обычный 2 17 8 2 2" xfId="38864"/>
    <cellStyle name="Обычный 2 17 8 2 2 2" xfId="38865"/>
    <cellStyle name="Обычный 2 17 8 2 3" xfId="38866"/>
    <cellStyle name="Обычный 2 17 8 3" xfId="38867"/>
    <cellStyle name="Обычный 2 17 8 3 2" xfId="38868"/>
    <cellStyle name="Обычный 2 17 8 4" xfId="38869"/>
    <cellStyle name="Обычный 2 17 9" xfId="8600"/>
    <cellStyle name="Обычный 2 17_Прил №6" xfId="22327"/>
    <cellStyle name="Обычный 2 18" xfId="8601"/>
    <cellStyle name="Обычный 2 18 2" xfId="8602"/>
    <cellStyle name="Обычный 2 18 2 2" xfId="8603"/>
    <cellStyle name="Обычный 2 18 2 2 2" xfId="8604"/>
    <cellStyle name="Обычный 2 18 2 2 2 2" xfId="38870"/>
    <cellStyle name="Обычный 2 18 2 2 2 2 2" xfId="38871"/>
    <cellStyle name="Обычный 2 18 2 2 2 3" xfId="38872"/>
    <cellStyle name="Обычный 2 18 2 2 3" xfId="38873"/>
    <cellStyle name="Обычный 2 18 2 2 3 2" xfId="38874"/>
    <cellStyle name="Обычный 2 18 2 2 4" xfId="38875"/>
    <cellStyle name="Обычный 2 18 2 3" xfId="8605"/>
    <cellStyle name="Обычный 2 18 2 3 2" xfId="8606"/>
    <cellStyle name="Обычный 2 18 2 3 2 2" xfId="38876"/>
    <cellStyle name="Обычный 2 18 2 3 2 2 2" xfId="38877"/>
    <cellStyle name="Обычный 2 18 2 3 2 3" xfId="38878"/>
    <cellStyle name="Обычный 2 18 2 3 3" xfId="38879"/>
    <cellStyle name="Обычный 2 18 2 3 3 2" xfId="38880"/>
    <cellStyle name="Обычный 2 18 2 3 4" xfId="38881"/>
    <cellStyle name="Обычный 2 18 2 4" xfId="8607"/>
    <cellStyle name="Обычный 2 18 2 4 2" xfId="8608"/>
    <cellStyle name="Обычный 2 18 2 4 2 2" xfId="38882"/>
    <cellStyle name="Обычный 2 18 2 4 2 2 2" xfId="38883"/>
    <cellStyle name="Обычный 2 18 2 4 2 3" xfId="38884"/>
    <cellStyle name="Обычный 2 18 2 4 3" xfId="38885"/>
    <cellStyle name="Обычный 2 18 2 4 3 2" xfId="38886"/>
    <cellStyle name="Обычный 2 18 2 4 4" xfId="38887"/>
    <cellStyle name="Обычный 2 18 2 5" xfId="8609"/>
    <cellStyle name="Обычный 2 18 3" xfId="8610"/>
    <cellStyle name="Обычный 2 18 3 2" xfId="8611"/>
    <cellStyle name="Обычный 2 18 3 2 2" xfId="8612"/>
    <cellStyle name="Обычный 2 18 3 2 2 2" xfId="38888"/>
    <cellStyle name="Обычный 2 18 3 2 2 2 2" xfId="38889"/>
    <cellStyle name="Обычный 2 18 3 2 2 3" xfId="38890"/>
    <cellStyle name="Обычный 2 18 3 2 3" xfId="38891"/>
    <cellStyle name="Обычный 2 18 3 2 3 2" xfId="38892"/>
    <cellStyle name="Обычный 2 18 3 2 4" xfId="38893"/>
    <cellStyle name="Обычный 2 18 3 3" xfId="8613"/>
    <cellStyle name="Обычный 2 18 3 3 2" xfId="8614"/>
    <cellStyle name="Обычный 2 18 3 3 2 2" xfId="38894"/>
    <cellStyle name="Обычный 2 18 3 3 2 2 2" xfId="38895"/>
    <cellStyle name="Обычный 2 18 3 3 2 3" xfId="38896"/>
    <cellStyle name="Обычный 2 18 3 3 3" xfId="38897"/>
    <cellStyle name="Обычный 2 18 3 3 3 2" xfId="38898"/>
    <cellStyle name="Обычный 2 18 3 3 4" xfId="38899"/>
    <cellStyle name="Обычный 2 18 3 4" xfId="22328"/>
    <cellStyle name="Обычный 2 18 4" xfId="8615"/>
    <cellStyle name="Обычный 2 18 4 2" xfId="8616"/>
    <cellStyle name="Обычный 2 18 4 2 2" xfId="8617"/>
    <cellStyle name="Обычный 2 18 4 3" xfId="8618"/>
    <cellStyle name="Обычный 2 18 4 3 2" xfId="38900"/>
    <cellStyle name="Обычный 2 18 4 3 2 2" xfId="38901"/>
    <cellStyle name="Обычный 2 18 4 3 3" xfId="38902"/>
    <cellStyle name="Обычный 2 18 4 4" xfId="22329"/>
    <cellStyle name="Обычный 2 18 4 4 2" xfId="38903"/>
    <cellStyle name="Обычный 2 18 4 5" xfId="38904"/>
    <cellStyle name="Обычный 2 18 5" xfId="8619"/>
    <cellStyle name="Обычный 2 18 5 2" xfId="8620"/>
    <cellStyle name="Обычный 2 18 5 2 2" xfId="38905"/>
    <cellStyle name="Обычный 2 18 5 2 2 2" xfId="38906"/>
    <cellStyle name="Обычный 2 18 5 2 3" xfId="38907"/>
    <cellStyle name="Обычный 2 18 5 3" xfId="38908"/>
    <cellStyle name="Обычный 2 18 5 3 2" xfId="38909"/>
    <cellStyle name="Обычный 2 18 5 4" xfId="38910"/>
    <cellStyle name="Обычный 2 18 6" xfId="8621"/>
    <cellStyle name="Обычный 2 18 6 2" xfId="8622"/>
    <cellStyle name="Обычный 2 18 6 2 2" xfId="38911"/>
    <cellStyle name="Обычный 2 18 6 2 2 2" xfId="38912"/>
    <cellStyle name="Обычный 2 18 6 2 3" xfId="38913"/>
    <cellStyle name="Обычный 2 18 6 3" xfId="38914"/>
    <cellStyle name="Обычный 2 18 6 3 2" xfId="38915"/>
    <cellStyle name="Обычный 2 18 6 4" xfId="38916"/>
    <cellStyle name="Обычный 2 18 7" xfId="8623"/>
    <cellStyle name="Обычный 2 18 7 2" xfId="22330"/>
    <cellStyle name="Обычный 2 18 7 2 2" xfId="38917"/>
    <cellStyle name="Обычный 2 18 7 2 2 2" xfId="38918"/>
    <cellStyle name="Обычный 2 18 7 2 3" xfId="38919"/>
    <cellStyle name="Обычный 2 18 7 3" xfId="38920"/>
    <cellStyle name="Обычный 2 18 7 3 2" xfId="38921"/>
    <cellStyle name="Обычный 2 18 7 4" xfId="38922"/>
    <cellStyle name="Обычный 2 18 8" xfId="8624"/>
    <cellStyle name="Обычный 2 18 9" xfId="38923"/>
    <cellStyle name="Обычный 2 19" xfId="8625"/>
    <cellStyle name="Обычный 2 19 2" xfId="8626"/>
    <cellStyle name="Обычный 2 19 2 2" xfId="8627"/>
    <cellStyle name="Обычный 2 19 2 2 2" xfId="8628"/>
    <cellStyle name="Обычный 2 19 2 2 2 2" xfId="38924"/>
    <cellStyle name="Обычный 2 19 2 2 2 2 2" xfId="38925"/>
    <cellStyle name="Обычный 2 19 2 2 2 3" xfId="38926"/>
    <cellStyle name="Обычный 2 19 2 2 3" xfId="38927"/>
    <cellStyle name="Обычный 2 19 2 2 3 2" xfId="38928"/>
    <cellStyle name="Обычный 2 19 2 2 4" xfId="38929"/>
    <cellStyle name="Обычный 2 19 2 3" xfId="8629"/>
    <cellStyle name="Обычный 2 19 2 3 2" xfId="8630"/>
    <cellStyle name="Обычный 2 19 2 3 2 2" xfId="38930"/>
    <cellStyle name="Обычный 2 19 2 3 2 2 2" xfId="38931"/>
    <cellStyle name="Обычный 2 19 2 3 2 3" xfId="38932"/>
    <cellStyle name="Обычный 2 19 2 3 3" xfId="38933"/>
    <cellStyle name="Обычный 2 19 2 3 3 2" xfId="38934"/>
    <cellStyle name="Обычный 2 19 2 3 4" xfId="38935"/>
    <cellStyle name="Обычный 2 19 2 4" xfId="8631"/>
    <cellStyle name="Обычный 2 19 2 4 2" xfId="8632"/>
    <cellStyle name="Обычный 2 19 2 4 2 2" xfId="38936"/>
    <cellStyle name="Обычный 2 19 2 4 2 2 2" xfId="38937"/>
    <cellStyle name="Обычный 2 19 2 4 2 3" xfId="38938"/>
    <cellStyle name="Обычный 2 19 2 4 3" xfId="38939"/>
    <cellStyle name="Обычный 2 19 2 4 3 2" xfId="38940"/>
    <cellStyle name="Обычный 2 19 2 4 4" xfId="38941"/>
    <cellStyle name="Обычный 2 19 2 5" xfId="8633"/>
    <cellStyle name="Обычный 2 19 3" xfId="8634"/>
    <cellStyle name="Обычный 2 19 3 2" xfId="8635"/>
    <cellStyle name="Обычный 2 19 3 2 2" xfId="8636"/>
    <cellStyle name="Обычный 2 19 3 2 2 2" xfId="38942"/>
    <cellStyle name="Обычный 2 19 3 2 2 2 2" xfId="38943"/>
    <cellStyle name="Обычный 2 19 3 2 2 3" xfId="38944"/>
    <cellStyle name="Обычный 2 19 3 2 3" xfId="38945"/>
    <cellStyle name="Обычный 2 19 3 2 3 2" xfId="38946"/>
    <cellStyle name="Обычный 2 19 3 2 4" xfId="38947"/>
    <cellStyle name="Обычный 2 19 3 3" xfId="8637"/>
    <cellStyle name="Обычный 2 19 3 3 2" xfId="8638"/>
    <cellStyle name="Обычный 2 19 3 3 2 2" xfId="38948"/>
    <cellStyle name="Обычный 2 19 3 3 2 2 2" xfId="38949"/>
    <cellStyle name="Обычный 2 19 3 3 2 3" xfId="38950"/>
    <cellStyle name="Обычный 2 19 3 3 3" xfId="38951"/>
    <cellStyle name="Обычный 2 19 3 3 3 2" xfId="38952"/>
    <cellStyle name="Обычный 2 19 3 3 4" xfId="38953"/>
    <cellStyle name="Обычный 2 19 3 4" xfId="22331"/>
    <cellStyle name="Обычный 2 19 4" xfId="8639"/>
    <cellStyle name="Обычный 2 19 4 2" xfId="8640"/>
    <cellStyle name="Обычный 2 19 4 2 2" xfId="8641"/>
    <cellStyle name="Обычный 2 19 4 3" xfId="8642"/>
    <cellStyle name="Обычный 2 19 5" xfId="8643"/>
    <cellStyle name="Обычный 2 19 5 2" xfId="8644"/>
    <cellStyle name="Обычный 2 19 5 2 2" xfId="38954"/>
    <cellStyle name="Обычный 2 19 5 2 2 2" xfId="38955"/>
    <cellStyle name="Обычный 2 19 5 2 3" xfId="38956"/>
    <cellStyle name="Обычный 2 19 5 3" xfId="38957"/>
    <cellStyle name="Обычный 2 19 5 3 2" xfId="38958"/>
    <cellStyle name="Обычный 2 19 5 4" xfId="38959"/>
    <cellStyle name="Обычный 2 19 6" xfId="8645"/>
    <cellStyle name="Обычный 2 19 6 2" xfId="8646"/>
    <cellStyle name="Обычный 2 19 6 2 2" xfId="38960"/>
    <cellStyle name="Обычный 2 19 6 2 2 2" xfId="38961"/>
    <cellStyle name="Обычный 2 19 6 2 3" xfId="38962"/>
    <cellStyle name="Обычный 2 19 6 3" xfId="38963"/>
    <cellStyle name="Обычный 2 19 6 3 2" xfId="38964"/>
    <cellStyle name="Обычный 2 19 6 4" xfId="38965"/>
    <cellStyle name="Обычный 2 19 7" xfId="8647"/>
    <cellStyle name="Обычный 2 19 7 2" xfId="8648"/>
    <cellStyle name="Обычный 2 19 7 2 2" xfId="38966"/>
    <cellStyle name="Обычный 2 19 7 2 2 2" xfId="38967"/>
    <cellStyle name="Обычный 2 19 7 2 3" xfId="38968"/>
    <cellStyle name="Обычный 2 19 7 3" xfId="38969"/>
    <cellStyle name="Обычный 2 19 7 3 2" xfId="38970"/>
    <cellStyle name="Обычный 2 19 7 4" xfId="38971"/>
    <cellStyle name="Обычный 2 19 8" xfId="8649"/>
    <cellStyle name="Обычный 2 19 8 2" xfId="22332"/>
    <cellStyle name="Обычный 2 19 8 2 2" xfId="38972"/>
    <cellStyle name="Обычный 2 19 8 2 2 2" xfId="38973"/>
    <cellStyle name="Обычный 2 19 8 2 3" xfId="38974"/>
    <cellStyle name="Обычный 2 19 8 3" xfId="38975"/>
    <cellStyle name="Обычный 2 19 8 3 2" xfId="38976"/>
    <cellStyle name="Обычный 2 19 8 4" xfId="38977"/>
    <cellStyle name="Обычный 2 19 9" xfId="8650"/>
    <cellStyle name="Обычный 2 2" xfId="550"/>
    <cellStyle name="Обычный 2 2 10" xfId="8651"/>
    <cellStyle name="Обычный 2 2 10 2" xfId="8652"/>
    <cellStyle name="Обычный 2 2 11" xfId="8653"/>
    <cellStyle name="Обычный 2 2 11 2" xfId="8654"/>
    <cellStyle name="Обычный 2 2 12" xfId="8655"/>
    <cellStyle name="Обычный 2 2 12 2" xfId="8656"/>
    <cellStyle name="Обычный 2 2 13" xfId="8657"/>
    <cellStyle name="Обычный 2 2 13 2" xfId="8658"/>
    <cellStyle name="Обычный 2 2 14" xfId="8659"/>
    <cellStyle name="Обычный 2 2 14 2" xfId="8660"/>
    <cellStyle name="Обычный 2 2 15" xfId="8661"/>
    <cellStyle name="Обычный 2 2 15 2" xfId="8662"/>
    <cellStyle name="Обычный 2 2 16" xfId="8663"/>
    <cellStyle name="Обычный 2 2 16 2" xfId="8664"/>
    <cellStyle name="Обычный 2 2 17" xfId="8665"/>
    <cellStyle name="Обычный 2 2 17 2" xfId="8666"/>
    <cellStyle name="Обычный 2 2 18" xfId="8667"/>
    <cellStyle name="Обычный 2 2 18 2" xfId="8668"/>
    <cellStyle name="Обычный 2 2 19" xfId="8669"/>
    <cellStyle name="Обычный 2 2 19 2" xfId="8670"/>
    <cellStyle name="Обычный 2 2 2" xfId="551"/>
    <cellStyle name="Обычный 2 2 2 10" xfId="8671"/>
    <cellStyle name="Обычный 2 2 2 10 2" xfId="8672"/>
    <cellStyle name="Обычный 2 2 2 11" xfId="8673"/>
    <cellStyle name="Обычный 2 2 2 11 2" xfId="8674"/>
    <cellStyle name="Обычный 2 2 2 12" xfId="8675"/>
    <cellStyle name="Обычный 2 2 2 12 2" xfId="8676"/>
    <cellStyle name="Обычный 2 2 2 13" xfId="8677"/>
    <cellStyle name="Обычный 2 2 2 13 2" xfId="8678"/>
    <cellStyle name="Обычный 2 2 2 14" xfId="8679"/>
    <cellStyle name="Обычный 2 2 2 14 2" xfId="8680"/>
    <cellStyle name="Обычный 2 2 2 15" xfId="8681"/>
    <cellStyle name="Обычный 2 2 2 15 2" xfId="8682"/>
    <cellStyle name="Обычный 2 2 2 16" xfId="8683"/>
    <cellStyle name="Обычный 2 2 2 16 2" xfId="8684"/>
    <cellStyle name="Обычный 2 2 2 17" xfId="8685"/>
    <cellStyle name="Обычный 2 2 2 17 2" xfId="8686"/>
    <cellStyle name="Обычный 2 2 2 18" xfId="8687"/>
    <cellStyle name="Обычный 2 2 2 18 2" xfId="8688"/>
    <cellStyle name="Обычный 2 2 2 19" xfId="8689"/>
    <cellStyle name="Обычный 2 2 2 19 2" xfId="8690"/>
    <cellStyle name="Обычный 2 2 2 2" xfId="8691"/>
    <cellStyle name="Обычный 2 2 2 2 10" xfId="8692"/>
    <cellStyle name="Обычный 2 2 2 2 10 2" xfId="8693"/>
    <cellStyle name="Обычный 2 2 2 2 11" xfId="8694"/>
    <cellStyle name="Обычный 2 2 2 2 11 2" xfId="8695"/>
    <cellStyle name="Обычный 2 2 2 2 12" xfId="8696"/>
    <cellStyle name="Обычный 2 2 2 2 12 2" xfId="8697"/>
    <cellStyle name="Обычный 2 2 2 2 13" xfId="8698"/>
    <cellStyle name="Обычный 2 2 2 2 13 2" xfId="8699"/>
    <cellStyle name="Обычный 2 2 2 2 14" xfId="8700"/>
    <cellStyle name="Обычный 2 2 2 2 14 2" xfId="8701"/>
    <cellStyle name="Обычный 2 2 2 2 15" xfId="8702"/>
    <cellStyle name="Обычный 2 2 2 2 15 2" xfId="8703"/>
    <cellStyle name="Обычный 2 2 2 2 16" xfId="8704"/>
    <cellStyle name="Обычный 2 2 2 2 16 2" xfId="8705"/>
    <cellStyle name="Обычный 2 2 2 2 17" xfId="8706"/>
    <cellStyle name="Обычный 2 2 2 2 17 2" xfId="8707"/>
    <cellStyle name="Обычный 2 2 2 2 18" xfId="8708"/>
    <cellStyle name="Обычный 2 2 2 2 18 2" xfId="8709"/>
    <cellStyle name="Обычный 2 2 2 2 19" xfId="8710"/>
    <cellStyle name="Обычный 2 2 2 2 19 2" xfId="8711"/>
    <cellStyle name="Обычный 2 2 2 2 2" xfId="8712"/>
    <cellStyle name="Обычный 2 2 2 2 2 2" xfId="8713"/>
    <cellStyle name="Обычный 2 2 2 2 20" xfId="8714"/>
    <cellStyle name="Обычный 2 2 2 2 20 2" xfId="8715"/>
    <cellStyle name="Обычный 2 2 2 2 21" xfId="8716"/>
    <cellStyle name="Обычный 2 2 2 2 21 2" xfId="8717"/>
    <cellStyle name="Обычный 2 2 2 2 22" xfId="8718"/>
    <cellStyle name="Обычный 2 2 2 2 22 2" xfId="8719"/>
    <cellStyle name="Обычный 2 2 2 2 23" xfId="8720"/>
    <cellStyle name="Обычный 2 2 2 2 23 2" xfId="8721"/>
    <cellStyle name="Обычный 2 2 2 2 24" xfId="8722"/>
    <cellStyle name="Обычный 2 2 2 2 24 2" xfId="8723"/>
    <cellStyle name="Обычный 2 2 2 2 25" xfId="8724"/>
    <cellStyle name="Обычный 2 2 2 2 3" xfId="8725"/>
    <cellStyle name="Обычный 2 2 2 2 3 2" xfId="8726"/>
    <cellStyle name="Обычный 2 2 2 2 4" xfId="8727"/>
    <cellStyle name="Обычный 2 2 2 2 4 2" xfId="8728"/>
    <cellStyle name="Обычный 2 2 2 2 5" xfId="8729"/>
    <cellStyle name="Обычный 2 2 2 2 5 2" xfId="8730"/>
    <cellStyle name="Обычный 2 2 2 2 6" xfId="8731"/>
    <cellStyle name="Обычный 2 2 2 2 6 2" xfId="8732"/>
    <cellStyle name="Обычный 2 2 2 2 7" xfId="8733"/>
    <cellStyle name="Обычный 2 2 2 2 7 2" xfId="8734"/>
    <cellStyle name="Обычный 2 2 2 2 8" xfId="8735"/>
    <cellStyle name="Обычный 2 2 2 2 8 2" xfId="8736"/>
    <cellStyle name="Обычный 2 2 2 2 9" xfId="8737"/>
    <cellStyle name="Обычный 2 2 2 2 9 2" xfId="8738"/>
    <cellStyle name="Обычный 2 2 2 20" xfId="8739"/>
    <cellStyle name="Обычный 2 2 2 20 2" xfId="8740"/>
    <cellStyle name="Обычный 2 2 2 21" xfId="8741"/>
    <cellStyle name="Обычный 2 2 2 21 2" xfId="8742"/>
    <cellStyle name="Обычный 2 2 2 22" xfId="8743"/>
    <cellStyle name="Обычный 2 2 2 22 2" xfId="22333"/>
    <cellStyle name="Обычный 2 2 2 23" xfId="8744"/>
    <cellStyle name="Обычный 2 2 2 3" xfId="8745"/>
    <cellStyle name="Обычный 2 2 2 3 2" xfId="8746"/>
    <cellStyle name="Обычный 2 2 2 4" xfId="8747"/>
    <cellStyle name="Обычный 2 2 2 4 2" xfId="8748"/>
    <cellStyle name="Обычный 2 2 2 5" xfId="8749"/>
    <cellStyle name="Обычный 2 2 2 5 2" xfId="8750"/>
    <cellStyle name="Обычный 2 2 2 6" xfId="8751"/>
    <cellStyle name="Обычный 2 2 2 6 2" xfId="8752"/>
    <cellStyle name="Обычный 2 2 2 7" xfId="8753"/>
    <cellStyle name="Обычный 2 2 2 7 2" xfId="8754"/>
    <cellStyle name="Обычный 2 2 2 8" xfId="8755"/>
    <cellStyle name="Обычный 2 2 2 8 2" xfId="8756"/>
    <cellStyle name="Обычный 2 2 2 9" xfId="8757"/>
    <cellStyle name="Обычный 2 2 2 9 2" xfId="8758"/>
    <cellStyle name="Обычный 2 2 20" xfId="8759"/>
    <cellStyle name="Обычный 2 2 20 2" xfId="8760"/>
    <cellStyle name="Обычный 2 2 21" xfId="8761"/>
    <cellStyle name="Обычный 2 2 21 2" xfId="8762"/>
    <cellStyle name="Обычный 2 2 22" xfId="8763"/>
    <cellStyle name="Обычный 2 2 22 2" xfId="8764"/>
    <cellStyle name="Обычный 2 2 23" xfId="8765"/>
    <cellStyle name="Обычный 2 2 23 2" xfId="8766"/>
    <cellStyle name="Обычный 2 2 24" xfId="8767"/>
    <cellStyle name="Обычный 2 2 24 2" xfId="8768"/>
    <cellStyle name="Обычный 2 2 24 3" xfId="22334"/>
    <cellStyle name="Обычный 2 2 25" xfId="8769"/>
    <cellStyle name="Обычный 2 2 25 2" xfId="22335"/>
    <cellStyle name="Обычный 2 2 26" xfId="17816"/>
    <cellStyle name="Обычный 2 2 3" xfId="552"/>
    <cellStyle name="Обычный 2 2 3 2" xfId="8770"/>
    <cellStyle name="Обычный 2 2 3 2 2" xfId="8771"/>
    <cellStyle name="Обычный 2 2 3 2 2 2" xfId="8772"/>
    <cellStyle name="Обычный 2 2 3 2 3" xfId="8773"/>
    <cellStyle name="Обычный 2 2 3 3" xfId="8774"/>
    <cellStyle name="Обычный 2 2 3 3 2" xfId="8775"/>
    <cellStyle name="Обычный 2 2 3 4" xfId="8776"/>
    <cellStyle name="Обычный 2 2 3 4 2" xfId="8777"/>
    <cellStyle name="Обычный 2 2 3 4 3" xfId="22336"/>
    <cellStyle name="Обычный 2 2 3 5" xfId="8778"/>
    <cellStyle name="Обычный 2 2 3 5 2" xfId="22337"/>
    <cellStyle name="Обычный 2 2 3 6" xfId="8779"/>
    <cellStyle name="Обычный 2 2 4" xfId="553"/>
    <cellStyle name="Обычный 2 2 4 2" xfId="627"/>
    <cellStyle name="Обычный 2 2 4 2 2" xfId="8780"/>
    <cellStyle name="Обычный 2 2 4 2 3" xfId="8781"/>
    <cellStyle name="Обычный 2 2 4 2 4" xfId="8782"/>
    <cellStyle name="Обычный 2 2 4 2 5" xfId="8783"/>
    <cellStyle name="Обычный 2 2 4 2 6" xfId="8784"/>
    <cellStyle name="Обычный 2 2 4 2 7" xfId="8785"/>
    <cellStyle name="Обычный 2 2 4 3" xfId="8786"/>
    <cellStyle name="Обычный 2 2 4 3 2" xfId="8787"/>
    <cellStyle name="Обычный 2 2 4 4" xfId="8788"/>
    <cellStyle name="Обычный 2 2 4 4 2" xfId="8789"/>
    <cellStyle name="Обычный 2 2 4 5" xfId="8790"/>
    <cellStyle name="Обычный 2 2 4 6" xfId="8791"/>
    <cellStyle name="Обычный 2 2 5" xfId="554"/>
    <cellStyle name="Обычный 2 2 5 2" xfId="8792"/>
    <cellStyle name="Обычный 2 2 5 2 2" xfId="8793"/>
    <cellStyle name="Обычный 2 2 5 2 2 2" xfId="8794"/>
    <cellStyle name="Обычный 2 2 5 2 2 2 2" xfId="38978"/>
    <cellStyle name="Обычный 2 2 5 2 2 2 2 2" xfId="38979"/>
    <cellStyle name="Обычный 2 2 5 2 2 2 3" xfId="38980"/>
    <cellStyle name="Обычный 2 2 5 2 2 3" xfId="38981"/>
    <cellStyle name="Обычный 2 2 5 2 2 3 2" xfId="38982"/>
    <cellStyle name="Обычный 2 2 5 2 2 4" xfId="38983"/>
    <cellStyle name="Обычный 2 2 5 2 3" xfId="8795"/>
    <cellStyle name="Обычный 2 2 5 2 3 2" xfId="8796"/>
    <cellStyle name="Обычный 2 2 5 2 3 2 2" xfId="38984"/>
    <cellStyle name="Обычный 2 2 5 2 3 2 2 2" xfId="38985"/>
    <cellStyle name="Обычный 2 2 5 2 3 2 3" xfId="38986"/>
    <cellStyle name="Обычный 2 2 5 2 3 3" xfId="38987"/>
    <cellStyle name="Обычный 2 2 5 2 3 3 2" xfId="38988"/>
    <cellStyle name="Обычный 2 2 5 2 3 4" xfId="38989"/>
    <cellStyle name="Обычный 2 2 5 2 4" xfId="8797"/>
    <cellStyle name="Обычный 2 2 5 2 4 2" xfId="8798"/>
    <cellStyle name="Обычный 2 2 5 2 4 2 2" xfId="38990"/>
    <cellStyle name="Обычный 2 2 5 2 4 2 2 2" xfId="38991"/>
    <cellStyle name="Обычный 2 2 5 2 4 2 3" xfId="38992"/>
    <cellStyle name="Обычный 2 2 5 2 4 3" xfId="38993"/>
    <cellStyle name="Обычный 2 2 5 2 4 3 2" xfId="38994"/>
    <cellStyle name="Обычный 2 2 5 2 4 4" xfId="38995"/>
    <cellStyle name="Обычный 2 2 5 2 5" xfId="8799"/>
    <cellStyle name="Обычный 2 2 5 3" xfId="8800"/>
    <cellStyle name="Обычный 2 2 5 3 2" xfId="8801"/>
    <cellStyle name="Обычный 2 2 5 3 2 2" xfId="8802"/>
    <cellStyle name="Обычный 2 2 5 3 2 2 2" xfId="38996"/>
    <cellStyle name="Обычный 2 2 5 3 2 2 2 2" xfId="38997"/>
    <cellStyle name="Обычный 2 2 5 3 2 2 3" xfId="38998"/>
    <cellStyle name="Обычный 2 2 5 3 2 3" xfId="38999"/>
    <cellStyle name="Обычный 2 2 5 3 2 3 2" xfId="39000"/>
    <cellStyle name="Обычный 2 2 5 3 2 4" xfId="39001"/>
    <cellStyle name="Обычный 2 2 5 3 3" xfId="8803"/>
    <cellStyle name="Обычный 2 2 5 3 3 2" xfId="8804"/>
    <cellStyle name="Обычный 2 2 5 3 3 2 2" xfId="39002"/>
    <cellStyle name="Обычный 2 2 5 3 3 2 2 2" xfId="39003"/>
    <cellStyle name="Обычный 2 2 5 3 3 2 3" xfId="39004"/>
    <cellStyle name="Обычный 2 2 5 3 3 3" xfId="39005"/>
    <cellStyle name="Обычный 2 2 5 3 3 3 2" xfId="39006"/>
    <cellStyle name="Обычный 2 2 5 3 3 4" xfId="39007"/>
    <cellStyle name="Обычный 2 2 5 3 4" xfId="8805"/>
    <cellStyle name="Обычный 2 2 5 3 4 2" xfId="8806"/>
    <cellStyle name="Обычный 2 2 5 3 4 2 2" xfId="39008"/>
    <cellStyle name="Обычный 2 2 5 3 4 2 2 2" xfId="39009"/>
    <cellStyle name="Обычный 2 2 5 3 4 2 3" xfId="39010"/>
    <cellStyle name="Обычный 2 2 5 3 4 3" xfId="39011"/>
    <cellStyle name="Обычный 2 2 5 3 4 3 2" xfId="39012"/>
    <cellStyle name="Обычный 2 2 5 3 4 4" xfId="39013"/>
    <cellStyle name="Обычный 2 2 5 3 5" xfId="8807"/>
    <cellStyle name="Обычный 2 2 5 3 5 2" xfId="8808"/>
    <cellStyle name="Обычный 2 2 5 3 5 2 2" xfId="39014"/>
    <cellStyle name="Обычный 2 2 5 3 5 2 2 2" xfId="39015"/>
    <cellStyle name="Обычный 2 2 5 3 5 2 3" xfId="39016"/>
    <cellStyle name="Обычный 2 2 5 3 5 3" xfId="39017"/>
    <cellStyle name="Обычный 2 2 5 3 5 3 2" xfId="39018"/>
    <cellStyle name="Обычный 2 2 5 3 5 4" xfId="39019"/>
    <cellStyle name="Обычный 2 2 5 3 6" xfId="8809"/>
    <cellStyle name="Обычный 2 2 5 3 6 2" xfId="22338"/>
    <cellStyle name="Обычный 2 2 5 3 6 2 2" xfId="39020"/>
    <cellStyle name="Обычный 2 2 5 3 6 3" xfId="39021"/>
    <cellStyle name="Обычный 2 2 5 3 7" xfId="39022"/>
    <cellStyle name="Обычный 2 2 5 3 7 2" xfId="39023"/>
    <cellStyle name="Обычный 2 2 5 3 8" xfId="39024"/>
    <cellStyle name="Обычный 2 2 5 4" xfId="8810"/>
    <cellStyle name="Обычный 2 2 5 4 2" xfId="8811"/>
    <cellStyle name="Обычный 2 2 5 5" xfId="8812"/>
    <cellStyle name="Обычный 2 2 5 5 2" xfId="8813"/>
    <cellStyle name="Обычный 2 2 5 5 2 2" xfId="39025"/>
    <cellStyle name="Обычный 2 2 5 5 2 2 2" xfId="39026"/>
    <cellStyle name="Обычный 2 2 5 5 2 3" xfId="39027"/>
    <cellStyle name="Обычный 2 2 5 5 3" xfId="39028"/>
    <cellStyle name="Обычный 2 2 5 5 3 2" xfId="39029"/>
    <cellStyle name="Обычный 2 2 5 5 4" xfId="39030"/>
    <cellStyle name="Обычный 2 2 5 6" xfId="8814"/>
    <cellStyle name="Обычный 2 2 5 6 2" xfId="8815"/>
    <cellStyle name="Обычный 2 2 5 6 2 2" xfId="22339"/>
    <cellStyle name="Обычный 2 2 5 6 2 2 2" xfId="39031"/>
    <cellStyle name="Обычный 2 2 5 6 2 3" xfId="39032"/>
    <cellStyle name="Обычный 2 2 5 6 3" xfId="39033"/>
    <cellStyle name="Обычный 2 2 5 6 3 2" xfId="39034"/>
    <cellStyle name="Обычный 2 2 5 6 4" xfId="39035"/>
    <cellStyle name="Обычный 2 2 5 7" xfId="8816"/>
    <cellStyle name="Обычный 2 2 5 8" xfId="8817"/>
    <cellStyle name="Обычный 2 2 6" xfId="626"/>
    <cellStyle name="Обычный 2 2 6 10" xfId="8818"/>
    <cellStyle name="Обычный 2 2 6 11" xfId="8819"/>
    <cellStyle name="Обычный 2 2 6 2" xfId="8820"/>
    <cellStyle name="Обычный 2 2 6 2 10" xfId="39036"/>
    <cellStyle name="Обычный 2 2 6 2 10 2" xfId="39037"/>
    <cellStyle name="Обычный 2 2 6 2 11" xfId="39038"/>
    <cellStyle name="Обычный 2 2 6 2 2" xfId="8821"/>
    <cellStyle name="Обычный 2 2 6 2 2 2" xfId="8822"/>
    <cellStyle name="Обычный 2 2 6 2 2 2 2" xfId="8823"/>
    <cellStyle name="Обычный 2 2 6 2 2 2 2 2" xfId="39039"/>
    <cellStyle name="Обычный 2 2 6 2 2 2 2 2 2" xfId="39040"/>
    <cellStyle name="Обычный 2 2 6 2 2 2 2 3" xfId="39041"/>
    <cellStyle name="Обычный 2 2 6 2 2 2 3" xfId="39042"/>
    <cellStyle name="Обычный 2 2 6 2 2 2 3 2" xfId="39043"/>
    <cellStyle name="Обычный 2 2 6 2 2 2 4" xfId="39044"/>
    <cellStyle name="Обычный 2 2 6 2 2 3" xfId="8824"/>
    <cellStyle name="Обычный 2 2 6 2 2 3 2" xfId="8825"/>
    <cellStyle name="Обычный 2 2 6 2 2 3 2 2" xfId="39045"/>
    <cellStyle name="Обычный 2 2 6 2 2 3 2 2 2" xfId="39046"/>
    <cellStyle name="Обычный 2 2 6 2 2 3 2 3" xfId="39047"/>
    <cellStyle name="Обычный 2 2 6 2 2 3 3" xfId="39048"/>
    <cellStyle name="Обычный 2 2 6 2 2 3 3 2" xfId="39049"/>
    <cellStyle name="Обычный 2 2 6 2 2 3 4" xfId="39050"/>
    <cellStyle name="Обычный 2 2 6 2 2 4" xfId="8826"/>
    <cellStyle name="Обычный 2 2 6 2 2 4 2" xfId="8827"/>
    <cellStyle name="Обычный 2 2 6 2 2 4 2 2" xfId="39051"/>
    <cellStyle name="Обычный 2 2 6 2 2 4 2 2 2" xfId="39052"/>
    <cellStyle name="Обычный 2 2 6 2 2 4 2 3" xfId="39053"/>
    <cellStyle name="Обычный 2 2 6 2 2 4 3" xfId="39054"/>
    <cellStyle name="Обычный 2 2 6 2 2 4 3 2" xfId="39055"/>
    <cellStyle name="Обычный 2 2 6 2 2 4 4" xfId="39056"/>
    <cellStyle name="Обычный 2 2 6 2 2 5" xfId="8828"/>
    <cellStyle name="Обычный 2 2 6 2 2 5 2" xfId="22340"/>
    <cellStyle name="Обычный 2 2 6 2 2 5 2 2" xfId="39057"/>
    <cellStyle name="Обычный 2 2 6 2 2 5 3" xfId="39058"/>
    <cellStyle name="Обычный 2 2 6 2 2 6" xfId="22341"/>
    <cellStyle name="Обычный 2 2 6 2 2 6 2" xfId="39059"/>
    <cellStyle name="Обычный 2 2 6 2 2 7" xfId="39060"/>
    <cellStyle name="Обычный 2 2 6 2 2 7 2" xfId="39061"/>
    <cellStyle name="Обычный 2 2 6 2 2 8" xfId="39062"/>
    <cellStyle name="Обычный 2 2 6 2 3" xfId="8829"/>
    <cellStyle name="Обычный 2 2 6 2 3 2" xfId="8830"/>
    <cellStyle name="Обычный 2 2 6 2 3 2 2" xfId="8831"/>
    <cellStyle name="Обычный 2 2 6 2 3 2 2 2" xfId="39063"/>
    <cellStyle name="Обычный 2 2 6 2 3 2 2 2 2" xfId="39064"/>
    <cellStyle name="Обычный 2 2 6 2 3 2 2 3" xfId="39065"/>
    <cellStyle name="Обычный 2 2 6 2 3 2 3" xfId="39066"/>
    <cellStyle name="Обычный 2 2 6 2 3 2 3 2" xfId="39067"/>
    <cellStyle name="Обычный 2 2 6 2 3 2 4" xfId="39068"/>
    <cellStyle name="Обычный 2 2 6 2 3 3" xfId="8832"/>
    <cellStyle name="Обычный 2 2 6 2 3 3 2" xfId="8833"/>
    <cellStyle name="Обычный 2 2 6 2 3 3 2 2" xfId="39069"/>
    <cellStyle name="Обычный 2 2 6 2 3 3 2 2 2" xfId="39070"/>
    <cellStyle name="Обычный 2 2 6 2 3 3 2 3" xfId="39071"/>
    <cellStyle name="Обычный 2 2 6 2 3 3 3" xfId="39072"/>
    <cellStyle name="Обычный 2 2 6 2 3 3 3 2" xfId="39073"/>
    <cellStyle name="Обычный 2 2 6 2 3 3 4" xfId="39074"/>
    <cellStyle name="Обычный 2 2 6 2 3 4" xfId="8834"/>
    <cellStyle name="Обычный 2 2 6 2 3 4 2" xfId="8835"/>
    <cellStyle name="Обычный 2 2 6 2 3 4 2 2" xfId="39075"/>
    <cellStyle name="Обычный 2 2 6 2 3 4 2 2 2" xfId="39076"/>
    <cellStyle name="Обычный 2 2 6 2 3 4 2 3" xfId="39077"/>
    <cellStyle name="Обычный 2 2 6 2 3 4 3" xfId="39078"/>
    <cellStyle name="Обычный 2 2 6 2 3 4 3 2" xfId="39079"/>
    <cellStyle name="Обычный 2 2 6 2 3 4 4" xfId="39080"/>
    <cellStyle name="Обычный 2 2 6 2 3 5" xfId="8836"/>
    <cellStyle name="Обычный 2 2 6 2 3 5 2" xfId="22342"/>
    <cellStyle name="Обычный 2 2 6 2 3 5 2 2" xfId="39081"/>
    <cellStyle name="Обычный 2 2 6 2 3 5 3" xfId="39082"/>
    <cellStyle name="Обычный 2 2 6 2 3 6" xfId="39083"/>
    <cellStyle name="Обычный 2 2 6 2 3 6 2" xfId="39084"/>
    <cellStyle name="Обычный 2 2 6 2 3 7" xfId="39085"/>
    <cellStyle name="Обычный 2 2 6 2 4" xfId="8837"/>
    <cellStyle name="Обычный 2 2 6 2 4 2" xfId="8838"/>
    <cellStyle name="Обычный 2 2 6 2 4 2 2" xfId="39086"/>
    <cellStyle name="Обычный 2 2 6 2 4 2 2 2" xfId="39087"/>
    <cellStyle name="Обычный 2 2 6 2 4 2 3" xfId="39088"/>
    <cellStyle name="Обычный 2 2 6 2 4 3" xfId="39089"/>
    <cellStyle name="Обычный 2 2 6 2 4 3 2" xfId="39090"/>
    <cellStyle name="Обычный 2 2 6 2 4 4" xfId="39091"/>
    <cellStyle name="Обычный 2 2 6 2 5" xfId="8839"/>
    <cellStyle name="Обычный 2 2 6 2 5 2" xfId="8840"/>
    <cellStyle name="Обычный 2 2 6 2 5 2 2" xfId="39092"/>
    <cellStyle name="Обычный 2 2 6 2 5 2 2 2" xfId="39093"/>
    <cellStyle name="Обычный 2 2 6 2 5 2 3" xfId="39094"/>
    <cellStyle name="Обычный 2 2 6 2 5 3" xfId="39095"/>
    <cellStyle name="Обычный 2 2 6 2 5 3 2" xfId="39096"/>
    <cellStyle name="Обычный 2 2 6 2 5 4" xfId="39097"/>
    <cellStyle name="Обычный 2 2 6 2 6" xfId="8841"/>
    <cellStyle name="Обычный 2 2 6 2 6 2" xfId="8842"/>
    <cellStyle name="Обычный 2 2 6 2 6 2 2" xfId="39098"/>
    <cellStyle name="Обычный 2 2 6 2 6 2 2 2" xfId="39099"/>
    <cellStyle name="Обычный 2 2 6 2 6 2 3" xfId="39100"/>
    <cellStyle name="Обычный 2 2 6 2 6 3" xfId="39101"/>
    <cellStyle name="Обычный 2 2 6 2 6 3 2" xfId="39102"/>
    <cellStyle name="Обычный 2 2 6 2 6 4" xfId="39103"/>
    <cellStyle name="Обычный 2 2 6 2 7" xfId="8843"/>
    <cellStyle name="Обычный 2 2 6 2 7 2" xfId="8844"/>
    <cellStyle name="Обычный 2 2 6 2 7 2 2" xfId="39104"/>
    <cellStyle name="Обычный 2 2 6 2 7 2 2 2" xfId="39105"/>
    <cellStyle name="Обычный 2 2 6 2 7 2 3" xfId="39106"/>
    <cellStyle name="Обычный 2 2 6 2 7 3" xfId="39107"/>
    <cellStyle name="Обычный 2 2 6 2 7 3 2" xfId="39108"/>
    <cellStyle name="Обычный 2 2 6 2 7 4" xfId="39109"/>
    <cellStyle name="Обычный 2 2 6 2 8" xfId="8845"/>
    <cellStyle name="Обычный 2 2 6 2 8 2" xfId="22343"/>
    <cellStyle name="Обычный 2 2 6 2 8 2 2" xfId="39110"/>
    <cellStyle name="Обычный 2 2 6 2 8 3" xfId="39111"/>
    <cellStyle name="Обычный 2 2 6 2 9" xfId="22344"/>
    <cellStyle name="Обычный 2 2 6 2 9 2" xfId="39112"/>
    <cellStyle name="Обычный 2 2 6 3" xfId="8846"/>
    <cellStyle name="Обычный 2 2 6 3 2" xfId="8847"/>
    <cellStyle name="Обычный 2 2 6 3 2 2" xfId="8848"/>
    <cellStyle name="Обычный 2 2 6 3 2 2 2" xfId="39113"/>
    <cellStyle name="Обычный 2 2 6 3 2 2 2 2" xfId="39114"/>
    <cellStyle name="Обычный 2 2 6 3 2 2 3" xfId="39115"/>
    <cellStyle name="Обычный 2 2 6 3 2 3" xfId="39116"/>
    <cellStyle name="Обычный 2 2 6 3 2 3 2" xfId="39117"/>
    <cellStyle name="Обычный 2 2 6 3 2 4" xfId="39118"/>
    <cellStyle name="Обычный 2 2 6 3 3" xfId="8849"/>
    <cellStyle name="Обычный 2 2 6 3 3 2" xfId="8850"/>
    <cellStyle name="Обычный 2 2 6 3 3 2 2" xfId="39119"/>
    <cellStyle name="Обычный 2 2 6 3 3 2 2 2" xfId="39120"/>
    <cellStyle name="Обычный 2 2 6 3 3 2 3" xfId="39121"/>
    <cellStyle name="Обычный 2 2 6 3 3 3" xfId="39122"/>
    <cellStyle name="Обычный 2 2 6 3 3 3 2" xfId="39123"/>
    <cellStyle name="Обычный 2 2 6 3 3 4" xfId="39124"/>
    <cellStyle name="Обычный 2 2 6 3 4" xfId="8851"/>
    <cellStyle name="Обычный 2 2 6 3 4 2" xfId="8852"/>
    <cellStyle name="Обычный 2 2 6 3 4 2 2" xfId="39125"/>
    <cellStyle name="Обычный 2 2 6 3 4 2 2 2" xfId="39126"/>
    <cellStyle name="Обычный 2 2 6 3 4 2 3" xfId="39127"/>
    <cellStyle name="Обычный 2 2 6 3 4 3" xfId="39128"/>
    <cellStyle name="Обычный 2 2 6 3 4 3 2" xfId="39129"/>
    <cellStyle name="Обычный 2 2 6 3 4 4" xfId="39130"/>
    <cellStyle name="Обычный 2 2 6 3 5" xfId="8853"/>
    <cellStyle name="Обычный 2 2 6 3 5 2" xfId="8854"/>
    <cellStyle name="Обычный 2 2 6 3 5 2 2" xfId="39131"/>
    <cellStyle name="Обычный 2 2 6 3 5 2 2 2" xfId="39132"/>
    <cellStyle name="Обычный 2 2 6 3 5 2 3" xfId="39133"/>
    <cellStyle name="Обычный 2 2 6 3 5 3" xfId="39134"/>
    <cellStyle name="Обычный 2 2 6 3 5 3 2" xfId="39135"/>
    <cellStyle name="Обычный 2 2 6 3 5 4" xfId="39136"/>
    <cellStyle name="Обычный 2 2 6 3 6" xfId="8855"/>
    <cellStyle name="Обычный 2 2 6 3 6 2" xfId="22345"/>
    <cellStyle name="Обычный 2 2 6 3 6 2 2" xfId="39137"/>
    <cellStyle name="Обычный 2 2 6 3 6 3" xfId="39138"/>
    <cellStyle name="Обычный 2 2 6 3 7" xfId="39139"/>
    <cellStyle name="Обычный 2 2 6 3 7 2" xfId="39140"/>
    <cellStyle name="Обычный 2 2 6 3 8" xfId="39141"/>
    <cellStyle name="Обычный 2 2 6 4" xfId="8856"/>
    <cellStyle name="Обычный 2 2 6 4 2" xfId="8857"/>
    <cellStyle name="Обычный 2 2 6 4 2 2" xfId="8858"/>
    <cellStyle name="Обычный 2 2 6 4 2 2 2" xfId="39142"/>
    <cellStyle name="Обычный 2 2 6 4 2 2 2 2" xfId="39143"/>
    <cellStyle name="Обычный 2 2 6 4 2 2 3" xfId="39144"/>
    <cellStyle name="Обычный 2 2 6 4 2 3" xfId="39145"/>
    <cellStyle name="Обычный 2 2 6 4 2 3 2" xfId="39146"/>
    <cellStyle name="Обычный 2 2 6 4 2 4" xfId="39147"/>
    <cellStyle name="Обычный 2 2 6 4 3" xfId="8859"/>
    <cellStyle name="Обычный 2 2 6 4 3 2" xfId="39148"/>
    <cellStyle name="Обычный 2 2 6 4 3 2 2" xfId="39149"/>
    <cellStyle name="Обычный 2 2 6 4 3 3" xfId="39150"/>
    <cellStyle name="Обычный 2 2 6 4 4" xfId="39151"/>
    <cellStyle name="Обычный 2 2 6 4 4 2" xfId="39152"/>
    <cellStyle name="Обычный 2 2 6 4 5" xfId="39153"/>
    <cellStyle name="Обычный 2 2 6 5" xfId="8860"/>
    <cellStyle name="Обычный 2 2 6 5 2" xfId="8861"/>
    <cellStyle name="Обычный 2 2 6 5 2 2" xfId="39154"/>
    <cellStyle name="Обычный 2 2 6 5 2 2 2" xfId="39155"/>
    <cellStyle name="Обычный 2 2 6 5 2 3" xfId="39156"/>
    <cellStyle name="Обычный 2 2 6 5 3" xfId="39157"/>
    <cellStyle name="Обычный 2 2 6 5 3 2" xfId="39158"/>
    <cellStyle name="Обычный 2 2 6 5 4" xfId="39159"/>
    <cellStyle name="Обычный 2 2 6 6" xfId="8862"/>
    <cellStyle name="Обычный 2 2 6 6 2" xfId="8863"/>
    <cellStyle name="Обычный 2 2 6 7" xfId="8864"/>
    <cellStyle name="Обычный 2 2 6 8" xfId="8865"/>
    <cellStyle name="Обычный 2 2 6 9" xfId="8866"/>
    <cellStyle name="Обычный 2 2 7" xfId="8867"/>
    <cellStyle name="Обычный 2 2 7 2" xfId="8868"/>
    <cellStyle name="Обычный 2 2 7 2 2" xfId="8869"/>
    <cellStyle name="Обычный 2 2 7 2 2 2" xfId="8870"/>
    <cellStyle name="Обычный 2 2 7 2 2 2 2" xfId="39160"/>
    <cellStyle name="Обычный 2 2 7 2 2 2 2 2" xfId="39161"/>
    <cellStyle name="Обычный 2 2 7 2 2 2 3" xfId="39162"/>
    <cellStyle name="Обычный 2 2 7 2 2 3" xfId="39163"/>
    <cellStyle name="Обычный 2 2 7 2 2 3 2" xfId="39164"/>
    <cellStyle name="Обычный 2 2 7 2 2 4" xfId="39165"/>
    <cellStyle name="Обычный 2 2 7 2 3" xfId="8871"/>
    <cellStyle name="Обычный 2 2 7 2 3 2" xfId="8872"/>
    <cellStyle name="Обычный 2 2 7 2 3 2 2" xfId="39166"/>
    <cellStyle name="Обычный 2 2 7 2 3 2 2 2" xfId="39167"/>
    <cellStyle name="Обычный 2 2 7 2 3 2 3" xfId="39168"/>
    <cellStyle name="Обычный 2 2 7 2 3 3" xfId="39169"/>
    <cellStyle name="Обычный 2 2 7 2 3 3 2" xfId="39170"/>
    <cellStyle name="Обычный 2 2 7 2 3 4" xfId="39171"/>
    <cellStyle name="Обычный 2 2 7 2 4" xfId="8873"/>
    <cellStyle name="Обычный 2 2 7 2 4 2" xfId="8874"/>
    <cellStyle name="Обычный 2 2 7 2 4 2 2" xfId="39172"/>
    <cellStyle name="Обычный 2 2 7 2 4 2 2 2" xfId="39173"/>
    <cellStyle name="Обычный 2 2 7 2 4 2 3" xfId="39174"/>
    <cellStyle name="Обычный 2 2 7 2 4 3" xfId="39175"/>
    <cellStyle name="Обычный 2 2 7 2 4 3 2" xfId="39176"/>
    <cellStyle name="Обычный 2 2 7 2 4 4" xfId="39177"/>
    <cellStyle name="Обычный 2 2 7 2 5" xfId="8875"/>
    <cellStyle name="Обычный 2 2 7 2 5 2" xfId="8876"/>
    <cellStyle name="Обычный 2 2 7 2 5 2 2" xfId="39178"/>
    <cellStyle name="Обычный 2 2 7 2 5 2 2 2" xfId="39179"/>
    <cellStyle name="Обычный 2 2 7 2 5 2 3" xfId="39180"/>
    <cellStyle name="Обычный 2 2 7 2 5 3" xfId="39181"/>
    <cellStyle name="Обычный 2 2 7 2 5 3 2" xfId="39182"/>
    <cellStyle name="Обычный 2 2 7 2 5 4" xfId="39183"/>
    <cellStyle name="Обычный 2 2 7 2 6" xfId="8877"/>
    <cellStyle name="Обычный 2 2 7 2 6 2" xfId="22346"/>
    <cellStyle name="Обычный 2 2 7 2 6 2 2" xfId="39184"/>
    <cellStyle name="Обычный 2 2 7 2 6 3" xfId="39185"/>
    <cellStyle name="Обычный 2 2 7 2 7" xfId="39186"/>
    <cellStyle name="Обычный 2 2 7 2 7 2" xfId="39187"/>
    <cellStyle name="Обычный 2 2 7 2 8" xfId="39188"/>
    <cellStyle name="Обычный 2 2 7 3" xfId="8878"/>
    <cellStyle name="Обычный 2 2 7 3 2" xfId="8879"/>
    <cellStyle name="Обычный 2 2 7 3 2 2" xfId="8880"/>
    <cellStyle name="Обычный 2 2 7 3 2 2 2" xfId="39189"/>
    <cellStyle name="Обычный 2 2 7 3 2 2 2 2" xfId="39190"/>
    <cellStyle name="Обычный 2 2 7 3 2 2 3" xfId="39191"/>
    <cellStyle name="Обычный 2 2 7 3 2 3" xfId="39192"/>
    <cellStyle name="Обычный 2 2 7 3 2 3 2" xfId="39193"/>
    <cellStyle name="Обычный 2 2 7 3 2 4" xfId="39194"/>
    <cellStyle name="Обычный 2 2 7 3 3" xfId="8881"/>
    <cellStyle name="Обычный 2 2 7 3 3 2" xfId="8882"/>
    <cellStyle name="Обычный 2 2 7 3 3 2 2" xfId="39195"/>
    <cellStyle name="Обычный 2 2 7 3 3 2 2 2" xfId="39196"/>
    <cellStyle name="Обычный 2 2 7 3 3 2 3" xfId="39197"/>
    <cellStyle name="Обычный 2 2 7 3 3 3" xfId="39198"/>
    <cellStyle name="Обычный 2 2 7 3 3 3 2" xfId="39199"/>
    <cellStyle name="Обычный 2 2 7 3 3 4" xfId="39200"/>
    <cellStyle name="Обычный 2 2 7 3 4" xfId="8883"/>
    <cellStyle name="Обычный 2 2 7 3 4 2" xfId="8884"/>
    <cellStyle name="Обычный 2 2 7 3 4 2 2" xfId="39201"/>
    <cellStyle name="Обычный 2 2 7 3 4 2 2 2" xfId="39202"/>
    <cellStyle name="Обычный 2 2 7 3 4 2 3" xfId="39203"/>
    <cellStyle name="Обычный 2 2 7 3 4 3" xfId="39204"/>
    <cellStyle name="Обычный 2 2 7 3 4 3 2" xfId="39205"/>
    <cellStyle name="Обычный 2 2 7 3 4 4" xfId="39206"/>
    <cellStyle name="Обычный 2 2 7 3 5" xfId="8885"/>
    <cellStyle name="Обычный 2 2 7 3 5 2" xfId="8886"/>
    <cellStyle name="Обычный 2 2 7 3 5 2 2" xfId="39207"/>
    <cellStyle name="Обычный 2 2 7 3 5 2 2 2" xfId="39208"/>
    <cellStyle name="Обычный 2 2 7 3 5 2 3" xfId="39209"/>
    <cellStyle name="Обычный 2 2 7 3 5 3" xfId="39210"/>
    <cellStyle name="Обычный 2 2 7 3 5 3 2" xfId="39211"/>
    <cellStyle name="Обычный 2 2 7 3 5 4" xfId="39212"/>
    <cellStyle name="Обычный 2 2 7 3 6" xfId="8887"/>
    <cellStyle name="Обычный 2 2 7 3 6 2" xfId="22347"/>
    <cellStyle name="Обычный 2 2 7 3 6 2 2" xfId="39213"/>
    <cellStyle name="Обычный 2 2 7 3 6 3" xfId="39214"/>
    <cellStyle name="Обычный 2 2 7 3 7" xfId="39215"/>
    <cellStyle name="Обычный 2 2 7 3 7 2" xfId="39216"/>
    <cellStyle name="Обычный 2 2 7 3 8" xfId="39217"/>
    <cellStyle name="Обычный 2 2 7 4" xfId="8888"/>
    <cellStyle name="Обычный 2 2 7 4 2" xfId="8889"/>
    <cellStyle name="Обычный 2 2 7 4 2 2" xfId="39218"/>
    <cellStyle name="Обычный 2 2 7 4 2 2 2" xfId="39219"/>
    <cellStyle name="Обычный 2 2 7 4 2 3" xfId="39220"/>
    <cellStyle name="Обычный 2 2 7 4 3" xfId="39221"/>
    <cellStyle name="Обычный 2 2 7 4 3 2" xfId="39222"/>
    <cellStyle name="Обычный 2 2 7 4 4" xfId="39223"/>
    <cellStyle name="Обычный 2 2 7 5" xfId="8890"/>
    <cellStyle name="Обычный 2 2 7 5 2" xfId="8891"/>
    <cellStyle name="Обычный 2 2 7 5 2 2" xfId="22349"/>
    <cellStyle name="Обычный 2 2 7 5 2 2 2" xfId="39224"/>
    <cellStyle name="Обычный 2 2 7 5 2 3" xfId="39225"/>
    <cellStyle name="Обычный 2 2 7 5 3" xfId="22348"/>
    <cellStyle name="Обычный 2 2 7 5 3 2" xfId="39226"/>
    <cellStyle name="Обычный 2 2 7 5 4" xfId="39227"/>
    <cellStyle name="Обычный 2 2 7 6" xfId="8892"/>
    <cellStyle name="Обычный 2 2 8" xfId="8893"/>
    <cellStyle name="Обычный 2 2 8 2" xfId="8894"/>
    <cellStyle name="Обычный 2 2 8 2 2" xfId="8895"/>
    <cellStyle name="Обычный 2 2 8 2 2 2" xfId="39228"/>
    <cellStyle name="Обычный 2 2 8 2 2 2 2" xfId="39229"/>
    <cellStyle name="Обычный 2 2 8 2 2 3" xfId="39230"/>
    <cellStyle name="Обычный 2 2 8 2 3" xfId="39231"/>
    <cellStyle name="Обычный 2 2 8 2 3 2" xfId="39232"/>
    <cellStyle name="Обычный 2 2 8 2 4" xfId="39233"/>
    <cellStyle name="Обычный 2 2 8 3" xfId="8896"/>
    <cellStyle name="Обычный 2 2 8 3 2" xfId="8897"/>
    <cellStyle name="Обычный 2 2 8 3 2 2" xfId="39234"/>
    <cellStyle name="Обычный 2 2 8 3 2 2 2" xfId="39235"/>
    <cellStyle name="Обычный 2 2 8 3 2 3" xfId="39236"/>
    <cellStyle name="Обычный 2 2 8 3 3" xfId="39237"/>
    <cellStyle name="Обычный 2 2 8 3 3 2" xfId="39238"/>
    <cellStyle name="Обычный 2 2 8 3 4" xfId="39239"/>
    <cellStyle name="Обычный 2 2 8 4" xfId="8898"/>
    <cellStyle name="Обычный 2 2 8 4 2" xfId="8899"/>
    <cellStyle name="Обычный 2 2 8 4 2 2" xfId="39240"/>
    <cellStyle name="Обычный 2 2 8 4 2 2 2" xfId="39241"/>
    <cellStyle name="Обычный 2 2 8 4 2 3" xfId="39242"/>
    <cellStyle name="Обычный 2 2 8 4 3" xfId="39243"/>
    <cellStyle name="Обычный 2 2 8 4 3 2" xfId="39244"/>
    <cellStyle name="Обычный 2 2 8 4 4" xfId="39245"/>
    <cellStyle name="Обычный 2 2 8 5" xfId="8900"/>
    <cellStyle name="Обычный 2 2 9" xfId="8901"/>
    <cellStyle name="Обычный 2 2 9 2" xfId="8902"/>
    <cellStyle name="Обычный 2 2 9 2 2" xfId="8903"/>
    <cellStyle name="Обычный 2 2 9 2 2 2" xfId="39246"/>
    <cellStyle name="Обычный 2 2 9 2 2 2 2" xfId="39247"/>
    <cellStyle name="Обычный 2 2 9 2 2 3" xfId="39248"/>
    <cellStyle name="Обычный 2 2 9 2 3" xfId="39249"/>
    <cellStyle name="Обычный 2 2 9 2 3 2" xfId="39250"/>
    <cellStyle name="Обычный 2 2 9 2 4" xfId="39251"/>
    <cellStyle name="Обычный 2 2 9 3" xfId="8904"/>
    <cellStyle name="Обычный 2 2 9 3 2" xfId="8905"/>
    <cellStyle name="Обычный 2 2 9 3 2 2" xfId="39252"/>
    <cellStyle name="Обычный 2 2 9 3 2 2 2" xfId="39253"/>
    <cellStyle name="Обычный 2 2 9 3 2 3" xfId="39254"/>
    <cellStyle name="Обычный 2 2 9 3 3" xfId="39255"/>
    <cellStyle name="Обычный 2 2 9 3 3 2" xfId="39256"/>
    <cellStyle name="Обычный 2 2 9 3 4" xfId="39257"/>
    <cellStyle name="Обычный 2 2 9 4" xfId="8906"/>
    <cellStyle name="Обычный 2 2__Anfisa_Result after MRO_model2012(ord+marg ore+dilution)" xfId="1240"/>
    <cellStyle name="Обычный 2 20" xfId="8907"/>
    <cellStyle name="Обычный 2 20 2" xfId="8908"/>
    <cellStyle name="Обычный 2 20 2 2" xfId="8909"/>
    <cellStyle name="Обычный 2 20 2 2 2" xfId="8910"/>
    <cellStyle name="Обычный 2 20 2 2 2 2" xfId="39258"/>
    <cellStyle name="Обычный 2 20 2 2 2 2 2" xfId="39259"/>
    <cellStyle name="Обычный 2 20 2 2 2 3" xfId="39260"/>
    <cellStyle name="Обычный 2 20 2 2 3" xfId="39261"/>
    <cellStyle name="Обычный 2 20 2 2 3 2" xfId="39262"/>
    <cellStyle name="Обычный 2 20 2 2 4" xfId="39263"/>
    <cellStyle name="Обычный 2 20 2 3" xfId="8911"/>
    <cellStyle name="Обычный 2 20 2 3 2" xfId="8912"/>
    <cellStyle name="Обычный 2 20 2 3 2 2" xfId="39264"/>
    <cellStyle name="Обычный 2 20 2 3 2 2 2" xfId="39265"/>
    <cellStyle name="Обычный 2 20 2 3 2 3" xfId="39266"/>
    <cellStyle name="Обычный 2 20 2 3 3" xfId="39267"/>
    <cellStyle name="Обычный 2 20 2 3 3 2" xfId="39268"/>
    <cellStyle name="Обычный 2 20 2 3 4" xfId="39269"/>
    <cellStyle name="Обычный 2 20 2 4" xfId="8913"/>
    <cellStyle name="Обычный 2 20 2 4 2" xfId="8914"/>
    <cellStyle name="Обычный 2 20 2 4 2 2" xfId="39270"/>
    <cellStyle name="Обычный 2 20 2 4 2 2 2" xfId="39271"/>
    <cellStyle name="Обычный 2 20 2 4 2 3" xfId="39272"/>
    <cellStyle name="Обычный 2 20 2 4 3" xfId="39273"/>
    <cellStyle name="Обычный 2 20 2 4 3 2" xfId="39274"/>
    <cellStyle name="Обычный 2 20 2 4 4" xfId="39275"/>
    <cellStyle name="Обычный 2 20 2 5" xfId="8915"/>
    <cellStyle name="Обычный 2 20 3" xfId="8916"/>
    <cellStyle name="Обычный 2 20 3 2" xfId="8917"/>
    <cellStyle name="Обычный 2 20 3 2 2" xfId="8918"/>
    <cellStyle name="Обычный 2 20 3 2 2 2" xfId="39276"/>
    <cellStyle name="Обычный 2 20 3 2 2 2 2" xfId="39277"/>
    <cellStyle name="Обычный 2 20 3 2 2 3" xfId="39278"/>
    <cellStyle name="Обычный 2 20 3 2 3" xfId="39279"/>
    <cellStyle name="Обычный 2 20 3 2 3 2" xfId="39280"/>
    <cellStyle name="Обычный 2 20 3 2 4" xfId="39281"/>
    <cellStyle name="Обычный 2 20 3 3" xfId="8919"/>
    <cellStyle name="Обычный 2 20 3 3 2" xfId="8920"/>
    <cellStyle name="Обычный 2 20 3 3 2 2" xfId="39282"/>
    <cellStyle name="Обычный 2 20 3 3 2 2 2" xfId="39283"/>
    <cellStyle name="Обычный 2 20 3 3 2 3" xfId="39284"/>
    <cellStyle name="Обычный 2 20 3 3 3" xfId="39285"/>
    <cellStyle name="Обычный 2 20 3 3 3 2" xfId="39286"/>
    <cellStyle name="Обычный 2 20 3 3 4" xfId="39287"/>
    <cellStyle name="Обычный 2 20 3 4" xfId="8921"/>
    <cellStyle name="Обычный 2 20 3 4 2" xfId="8922"/>
    <cellStyle name="Обычный 2 20 3 4 2 2" xfId="39288"/>
    <cellStyle name="Обычный 2 20 3 4 2 2 2" xfId="39289"/>
    <cellStyle name="Обычный 2 20 3 4 2 3" xfId="39290"/>
    <cellStyle name="Обычный 2 20 3 4 3" xfId="39291"/>
    <cellStyle name="Обычный 2 20 3 4 3 2" xfId="39292"/>
    <cellStyle name="Обычный 2 20 3 4 4" xfId="39293"/>
    <cellStyle name="Обычный 2 20 3 5" xfId="8923"/>
    <cellStyle name="Обычный 2 20 3 5 2" xfId="8924"/>
    <cellStyle name="Обычный 2 20 3 5 2 2" xfId="39294"/>
    <cellStyle name="Обычный 2 20 3 5 2 2 2" xfId="39295"/>
    <cellStyle name="Обычный 2 20 3 5 2 3" xfId="39296"/>
    <cellStyle name="Обычный 2 20 3 5 3" xfId="39297"/>
    <cellStyle name="Обычный 2 20 3 5 3 2" xfId="39298"/>
    <cellStyle name="Обычный 2 20 3 5 4" xfId="39299"/>
    <cellStyle name="Обычный 2 20 3 6" xfId="8925"/>
    <cellStyle name="Обычный 2 20 3 6 2" xfId="22350"/>
    <cellStyle name="Обычный 2 20 3 6 2 2" xfId="39300"/>
    <cellStyle name="Обычный 2 20 3 6 3" xfId="39301"/>
    <cellStyle name="Обычный 2 20 3 7" xfId="39302"/>
    <cellStyle name="Обычный 2 20 3 7 2" xfId="39303"/>
    <cellStyle name="Обычный 2 20 3 8" xfId="39304"/>
    <cellStyle name="Обычный 2 20 4" xfId="8926"/>
    <cellStyle name="Обычный 2 20 4 2" xfId="8927"/>
    <cellStyle name="Обычный 2 20 5" xfId="8928"/>
    <cellStyle name="Обычный 2 20 5 2" xfId="8929"/>
    <cellStyle name="Обычный 2 20 5 2 2" xfId="39305"/>
    <cellStyle name="Обычный 2 20 5 2 2 2" xfId="39306"/>
    <cellStyle name="Обычный 2 20 5 2 3" xfId="39307"/>
    <cellStyle name="Обычный 2 20 5 3" xfId="39308"/>
    <cellStyle name="Обычный 2 20 5 3 2" xfId="39309"/>
    <cellStyle name="Обычный 2 20 5 4" xfId="39310"/>
    <cellStyle name="Обычный 2 20 6" xfId="8930"/>
    <cellStyle name="Обычный 2 20 6 2" xfId="8931"/>
    <cellStyle name="Обычный 2 20 6 2 2" xfId="22351"/>
    <cellStyle name="Обычный 2 20 6 2 2 2" xfId="39311"/>
    <cellStyle name="Обычный 2 20 6 2 3" xfId="39312"/>
    <cellStyle name="Обычный 2 20 6 3" xfId="39313"/>
    <cellStyle name="Обычный 2 20 6 3 2" xfId="39314"/>
    <cellStyle name="Обычный 2 20 6 4" xfId="39315"/>
    <cellStyle name="Обычный 2 20 7" xfId="8932"/>
    <cellStyle name="Обычный 2 20 7 2" xfId="22352"/>
    <cellStyle name="Обычный 2 21" xfId="8933"/>
    <cellStyle name="Обычный 2 21 2" xfId="8934"/>
    <cellStyle name="Обычный 2 21 2 2" xfId="8935"/>
    <cellStyle name="Обычный 2 21 3" xfId="8936"/>
    <cellStyle name="Обычный 2 21 3 2" xfId="8937"/>
    <cellStyle name="Обычный 2 21 4" xfId="8938"/>
    <cellStyle name="Обычный 2 21 4 2" xfId="22353"/>
    <cellStyle name="Обычный 2 22" xfId="8939"/>
    <cellStyle name="Обычный 2 22 2" xfId="8940"/>
    <cellStyle name="Обычный 2 22 2 2" xfId="8941"/>
    <cellStyle name="Обычный 2 22 3" xfId="8942"/>
    <cellStyle name="Обычный 2 22 3 2" xfId="8943"/>
    <cellStyle name="Обычный 2 22 4" xfId="8944"/>
    <cellStyle name="Обычный 2 22 4 2" xfId="22354"/>
    <cellStyle name="Обычный 2 23" xfId="8945"/>
    <cellStyle name="Обычный 2 23 10" xfId="39316"/>
    <cellStyle name="Обычный 2 23 10 2" xfId="39317"/>
    <cellStyle name="Обычный 2 23 11" xfId="39318"/>
    <cellStyle name="Обычный 2 23 2" xfId="8946"/>
    <cellStyle name="Обычный 2 23 2 2" xfId="8947"/>
    <cellStyle name="Обычный 2 23 3" xfId="8948"/>
    <cellStyle name="Обычный 2 23 3 2" xfId="8949"/>
    <cellStyle name="Обычный 2 23 3 2 2" xfId="8950"/>
    <cellStyle name="Обычный 2 23 3 2 2 2" xfId="39319"/>
    <cellStyle name="Обычный 2 23 3 2 2 2 2" xfId="39320"/>
    <cellStyle name="Обычный 2 23 3 2 2 3" xfId="39321"/>
    <cellStyle name="Обычный 2 23 3 2 3" xfId="39322"/>
    <cellStyle name="Обычный 2 23 3 2 3 2" xfId="39323"/>
    <cellStyle name="Обычный 2 23 3 2 4" xfId="39324"/>
    <cellStyle name="Обычный 2 23 3 3" xfId="8951"/>
    <cellStyle name="Обычный 2 23 3 3 2" xfId="8952"/>
    <cellStyle name="Обычный 2 23 3 3 2 2" xfId="39325"/>
    <cellStyle name="Обычный 2 23 3 3 2 2 2" xfId="39326"/>
    <cellStyle name="Обычный 2 23 3 3 2 3" xfId="39327"/>
    <cellStyle name="Обычный 2 23 3 3 3" xfId="39328"/>
    <cellStyle name="Обычный 2 23 3 3 3 2" xfId="39329"/>
    <cellStyle name="Обычный 2 23 3 3 4" xfId="39330"/>
    <cellStyle name="Обычный 2 23 3 4" xfId="8953"/>
    <cellStyle name="Обычный 2 23 3 4 2" xfId="8954"/>
    <cellStyle name="Обычный 2 23 3 4 2 2" xfId="39331"/>
    <cellStyle name="Обычный 2 23 3 4 2 2 2" xfId="39332"/>
    <cellStyle name="Обычный 2 23 3 4 2 3" xfId="39333"/>
    <cellStyle name="Обычный 2 23 3 4 3" xfId="39334"/>
    <cellStyle name="Обычный 2 23 3 4 3 2" xfId="39335"/>
    <cellStyle name="Обычный 2 23 3 4 4" xfId="39336"/>
    <cellStyle name="Обычный 2 23 3 5" xfId="8955"/>
    <cellStyle name="Обычный 2 23 3 5 2" xfId="22355"/>
    <cellStyle name="Обычный 2 23 3 5 2 2" xfId="39337"/>
    <cellStyle name="Обычный 2 23 3 5 3" xfId="39338"/>
    <cellStyle name="Обычный 2 23 3 6" xfId="22356"/>
    <cellStyle name="Обычный 2 23 3 6 2" xfId="39339"/>
    <cellStyle name="Обычный 2 23 3 7" xfId="39340"/>
    <cellStyle name="Обычный 2 23 3 7 2" xfId="39341"/>
    <cellStyle name="Обычный 2 23 3 8" xfId="39342"/>
    <cellStyle name="Обычный 2 23 4" xfId="8956"/>
    <cellStyle name="Обычный 2 23 4 2" xfId="8957"/>
    <cellStyle name="Обычный 2 23 4 2 2" xfId="8958"/>
    <cellStyle name="Обычный 2 23 4 2 2 2" xfId="39343"/>
    <cellStyle name="Обычный 2 23 4 2 2 2 2" xfId="39344"/>
    <cellStyle name="Обычный 2 23 4 2 2 3" xfId="39345"/>
    <cellStyle name="Обычный 2 23 4 2 3" xfId="39346"/>
    <cellStyle name="Обычный 2 23 4 2 3 2" xfId="39347"/>
    <cellStyle name="Обычный 2 23 4 2 4" xfId="39348"/>
    <cellStyle name="Обычный 2 23 4 3" xfId="8959"/>
    <cellStyle name="Обычный 2 23 4 3 2" xfId="8960"/>
    <cellStyle name="Обычный 2 23 4 3 2 2" xfId="39349"/>
    <cellStyle name="Обычный 2 23 4 3 2 2 2" xfId="39350"/>
    <cellStyle name="Обычный 2 23 4 3 2 3" xfId="39351"/>
    <cellStyle name="Обычный 2 23 4 3 3" xfId="39352"/>
    <cellStyle name="Обычный 2 23 4 3 3 2" xfId="39353"/>
    <cellStyle name="Обычный 2 23 4 3 4" xfId="39354"/>
    <cellStyle name="Обычный 2 23 4 4" xfId="8961"/>
    <cellStyle name="Обычный 2 23 4 4 2" xfId="8962"/>
    <cellStyle name="Обычный 2 23 4 4 2 2" xfId="39355"/>
    <cellStyle name="Обычный 2 23 4 4 2 2 2" xfId="39356"/>
    <cellStyle name="Обычный 2 23 4 4 2 3" xfId="39357"/>
    <cellStyle name="Обычный 2 23 4 4 3" xfId="39358"/>
    <cellStyle name="Обычный 2 23 4 4 3 2" xfId="39359"/>
    <cellStyle name="Обычный 2 23 4 4 4" xfId="39360"/>
    <cellStyle name="Обычный 2 23 4 5" xfId="8963"/>
    <cellStyle name="Обычный 2 23 4 5 2" xfId="22357"/>
    <cellStyle name="Обычный 2 23 4 5 2 2" xfId="39361"/>
    <cellStyle name="Обычный 2 23 4 5 3" xfId="39362"/>
    <cellStyle name="Обычный 2 23 4 6" xfId="39363"/>
    <cellStyle name="Обычный 2 23 4 6 2" xfId="39364"/>
    <cellStyle name="Обычный 2 23 4 7" xfId="39365"/>
    <cellStyle name="Обычный 2 23 5" xfId="8964"/>
    <cellStyle name="Обычный 2 23 5 2" xfId="8965"/>
    <cellStyle name="Обычный 2 23 5 2 2" xfId="39366"/>
    <cellStyle name="Обычный 2 23 5 2 2 2" xfId="39367"/>
    <cellStyle name="Обычный 2 23 5 2 3" xfId="39368"/>
    <cellStyle name="Обычный 2 23 5 3" xfId="39369"/>
    <cellStyle name="Обычный 2 23 5 3 2" xfId="39370"/>
    <cellStyle name="Обычный 2 23 5 4" xfId="39371"/>
    <cellStyle name="Обычный 2 23 6" xfId="8966"/>
    <cellStyle name="Обычный 2 23 6 2" xfId="8967"/>
    <cellStyle name="Обычный 2 23 6 2 2" xfId="39372"/>
    <cellStyle name="Обычный 2 23 6 2 2 2" xfId="39373"/>
    <cellStyle name="Обычный 2 23 6 2 3" xfId="39374"/>
    <cellStyle name="Обычный 2 23 6 3" xfId="39375"/>
    <cellStyle name="Обычный 2 23 6 3 2" xfId="39376"/>
    <cellStyle name="Обычный 2 23 6 4" xfId="39377"/>
    <cellStyle name="Обычный 2 23 7" xfId="8968"/>
    <cellStyle name="Обычный 2 23 7 2" xfId="8969"/>
    <cellStyle name="Обычный 2 23 7 2 2" xfId="39378"/>
    <cellStyle name="Обычный 2 23 7 2 2 2" xfId="39379"/>
    <cellStyle name="Обычный 2 23 7 2 3" xfId="39380"/>
    <cellStyle name="Обычный 2 23 7 3" xfId="39381"/>
    <cellStyle name="Обычный 2 23 7 3 2" xfId="39382"/>
    <cellStyle name="Обычный 2 23 7 4" xfId="39383"/>
    <cellStyle name="Обычный 2 23 8" xfId="8970"/>
    <cellStyle name="Обычный 2 23 8 2" xfId="8971"/>
    <cellStyle name="Обычный 2 23 8 2 2" xfId="39384"/>
    <cellStyle name="Обычный 2 23 8 3" xfId="39385"/>
    <cellStyle name="Обычный 2 23 9" xfId="8972"/>
    <cellStyle name="Обычный 2 23 9 2" xfId="22358"/>
    <cellStyle name="Обычный 2 24" xfId="8973"/>
    <cellStyle name="Обычный 2 24 10" xfId="39386"/>
    <cellStyle name="Обычный 2 24 10 2" xfId="39387"/>
    <cellStyle name="Обычный 2 24 11" xfId="39388"/>
    <cellStyle name="Обычный 2 24 2" xfId="8974"/>
    <cellStyle name="Обычный 2 24 2 2" xfId="8975"/>
    <cellStyle name="Обычный 2 24 3" xfId="8976"/>
    <cellStyle name="Обычный 2 24 3 2" xfId="8977"/>
    <cellStyle name="Обычный 2 24 3 2 2" xfId="8978"/>
    <cellStyle name="Обычный 2 24 3 2 2 2" xfId="39389"/>
    <cellStyle name="Обычный 2 24 3 2 2 2 2" xfId="39390"/>
    <cellStyle name="Обычный 2 24 3 2 2 3" xfId="39391"/>
    <cellStyle name="Обычный 2 24 3 2 3" xfId="39392"/>
    <cellStyle name="Обычный 2 24 3 2 3 2" xfId="39393"/>
    <cellStyle name="Обычный 2 24 3 2 4" xfId="39394"/>
    <cellStyle name="Обычный 2 24 3 3" xfId="8979"/>
    <cellStyle name="Обычный 2 24 3 3 2" xfId="8980"/>
    <cellStyle name="Обычный 2 24 3 3 2 2" xfId="39395"/>
    <cellStyle name="Обычный 2 24 3 3 2 2 2" xfId="39396"/>
    <cellStyle name="Обычный 2 24 3 3 2 3" xfId="39397"/>
    <cellStyle name="Обычный 2 24 3 3 3" xfId="39398"/>
    <cellStyle name="Обычный 2 24 3 3 3 2" xfId="39399"/>
    <cellStyle name="Обычный 2 24 3 3 4" xfId="39400"/>
    <cellStyle name="Обычный 2 24 3 4" xfId="8981"/>
    <cellStyle name="Обычный 2 24 3 4 2" xfId="8982"/>
    <cellStyle name="Обычный 2 24 3 4 2 2" xfId="39401"/>
    <cellStyle name="Обычный 2 24 3 4 2 2 2" xfId="39402"/>
    <cellStyle name="Обычный 2 24 3 4 2 3" xfId="39403"/>
    <cellStyle name="Обычный 2 24 3 4 3" xfId="39404"/>
    <cellStyle name="Обычный 2 24 3 4 3 2" xfId="39405"/>
    <cellStyle name="Обычный 2 24 3 4 4" xfId="39406"/>
    <cellStyle name="Обычный 2 24 3 5" xfId="8983"/>
    <cellStyle name="Обычный 2 24 3 5 2" xfId="22359"/>
    <cellStyle name="Обычный 2 24 3 5 2 2" xfId="39407"/>
    <cellStyle name="Обычный 2 24 3 5 3" xfId="39408"/>
    <cellStyle name="Обычный 2 24 3 6" xfId="22360"/>
    <cellStyle name="Обычный 2 24 3 6 2" xfId="39409"/>
    <cellStyle name="Обычный 2 24 3 7" xfId="39410"/>
    <cellStyle name="Обычный 2 24 3 7 2" xfId="39411"/>
    <cellStyle name="Обычный 2 24 3 8" xfId="39412"/>
    <cellStyle name="Обычный 2 24 4" xfId="8984"/>
    <cellStyle name="Обычный 2 24 4 2" xfId="8985"/>
    <cellStyle name="Обычный 2 24 4 2 2" xfId="8986"/>
    <cellStyle name="Обычный 2 24 4 2 2 2" xfId="39413"/>
    <cellStyle name="Обычный 2 24 4 2 2 2 2" xfId="39414"/>
    <cellStyle name="Обычный 2 24 4 2 2 3" xfId="39415"/>
    <cellStyle name="Обычный 2 24 4 2 3" xfId="39416"/>
    <cellStyle name="Обычный 2 24 4 2 3 2" xfId="39417"/>
    <cellStyle name="Обычный 2 24 4 2 4" xfId="39418"/>
    <cellStyle name="Обычный 2 24 4 3" xfId="8987"/>
    <cellStyle name="Обычный 2 24 4 3 2" xfId="8988"/>
    <cellStyle name="Обычный 2 24 4 3 2 2" xfId="39419"/>
    <cellStyle name="Обычный 2 24 4 3 2 2 2" xfId="39420"/>
    <cellStyle name="Обычный 2 24 4 3 2 3" xfId="39421"/>
    <cellStyle name="Обычный 2 24 4 3 3" xfId="39422"/>
    <cellStyle name="Обычный 2 24 4 3 3 2" xfId="39423"/>
    <cellStyle name="Обычный 2 24 4 3 4" xfId="39424"/>
    <cellStyle name="Обычный 2 24 4 4" xfId="8989"/>
    <cellStyle name="Обычный 2 24 4 4 2" xfId="8990"/>
    <cellStyle name="Обычный 2 24 4 4 2 2" xfId="39425"/>
    <cellStyle name="Обычный 2 24 4 4 2 2 2" xfId="39426"/>
    <cellStyle name="Обычный 2 24 4 4 2 3" xfId="39427"/>
    <cellStyle name="Обычный 2 24 4 4 3" xfId="39428"/>
    <cellStyle name="Обычный 2 24 4 4 3 2" xfId="39429"/>
    <cellStyle name="Обычный 2 24 4 4 4" xfId="39430"/>
    <cellStyle name="Обычный 2 24 4 5" xfId="8991"/>
    <cellStyle name="Обычный 2 24 4 5 2" xfId="22361"/>
    <cellStyle name="Обычный 2 24 4 5 2 2" xfId="39431"/>
    <cellStyle name="Обычный 2 24 4 5 3" xfId="39432"/>
    <cellStyle name="Обычный 2 24 4 6" xfId="39433"/>
    <cellStyle name="Обычный 2 24 4 6 2" xfId="39434"/>
    <cellStyle name="Обычный 2 24 4 7" xfId="39435"/>
    <cellStyle name="Обычный 2 24 5" xfId="8992"/>
    <cellStyle name="Обычный 2 24 5 2" xfId="8993"/>
    <cellStyle name="Обычный 2 24 5 2 2" xfId="39436"/>
    <cellStyle name="Обычный 2 24 5 2 2 2" xfId="39437"/>
    <cellStyle name="Обычный 2 24 5 2 3" xfId="39438"/>
    <cellStyle name="Обычный 2 24 5 3" xfId="39439"/>
    <cellStyle name="Обычный 2 24 5 3 2" xfId="39440"/>
    <cellStyle name="Обычный 2 24 5 4" xfId="39441"/>
    <cellStyle name="Обычный 2 24 6" xfId="8994"/>
    <cellStyle name="Обычный 2 24 6 2" xfId="8995"/>
    <cellStyle name="Обычный 2 24 6 2 2" xfId="39442"/>
    <cellStyle name="Обычный 2 24 6 2 2 2" xfId="39443"/>
    <cellStyle name="Обычный 2 24 6 2 3" xfId="39444"/>
    <cellStyle name="Обычный 2 24 6 3" xfId="39445"/>
    <cellStyle name="Обычный 2 24 6 3 2" xfId="39446"/>
    <cellStyle name="Обычный 2 24 6 4" xfId="39447"/>
    <cellStyle name="Обычный 2 24 7" xfId="8996"/>
    <cellStyle name="Обычный 2 24 7 2" xfId="8997"/>
    <cellStyle name="Обычный 2 24 7 2 2" xfId="39448"/>
    <cellStyle name="Обычный 2 24 7 2 2 2" xfId="39449"/>
    <cellStyle name="Обычный 2 24 7 2 3" xfId="39450"/>
    <cellStyle name="Обычный 2 24 7 3" xfId="39451"/>
    <cellStyle name="Обычный 2 24 7 3 2" xfId="39452"/>
    <cellStyle name="Обычный 2 24 7 4" xfId="39453"/>
    <cellStyle name="Обычный 2 24 8" xfId="8998"/>
    <cellStyle name="Обычный 2 24 8 2" xfId="8999"/>
    <cellStyle name="Обычный 2 24 8 2 2" xfId="39454"/>
    <cellStyle name="Обычный 2 24 8 3" xfId="39455"/>
    <cellStyle name="Обычный 2 24 9" xfId="9000"/>
    <cellStyle name="Обычный 2 24 9 2" xfId="22362"/>
    <cellStyle name="Обычный 2 25" xfId="9001"/>
    <cellStyle name="Обычный 2 25 2" xfId="9002"/>
    <cellStyle name="Обычный 2 25 3" xfId="22363"/>
    <cellStyle name="Обычный 2 26" xfId="9003"/>
    <cellStyle name="Обычный 2 26 2" xfId="9004"/>
    <cellStyle name="Обычный 2 26 2 2" xfId="9005"/>
    <cellStyle name="Обычный 2 26 2 2 2" xfId="9006"/>
    <cellStyle name="Обычный 2 26 2 2 2 2" xfId="39456"/>
    <cellStyle name="Обычный 2 26 2 2 2 2 2" xfId="39457"/>
    <cellStyle name="Обычный 2 26 2 2 2 3" xfId="39458"/>
    <cellStyle name="Обычный 2 26 2 2 3" xfId="39459"/>
    <cellStyle name="Обычный 2 26 2 2 3 2" xfId="39460"/>
    <cellStyle name="Обычный 2 26 2 2 4" xfId="39461"/>
    <cellStyle name="Обычный 2 26 2 3" xfId="9007"/>
    <cellStyle name="Обычный 2 26 2 3 2" xfId="9008"/>
    <cellStyle name="Обычный 2 26 2 3 2 2" xfId="39462"/>
    <cellStyle name="Обычный 2 26 2 3 2 2 2" xfId="39463"/>
    <cellStyle name="Обычный 2 26 2 3 2 3" xfId="39464"/>
    <cellStyle name="Обычный 2 26 2 3 3" xfId="39465"/>
    <cellStyle name="Обычный 2 26 2 3 3 2" xfId="39466"/>
    <cellStyle name="Обычный 2 26 2 3 4" xfId="39467"/>
    <cellStyle name="Обычный 2 26 2 4" xfId="9009"/>
    <cellStyle name="Обычный 2 26 2 4 2" xfId="9010"/>
    <cellStyle name="Обычный 2 26 2 4 2 2" xfId="39468"/>
    <cellStyle name="Обычный 2 26 2 4 2 2 2" xfId="39469"/>
    <cellStyle name="Обычный 2 26 2 4 2 3" xfId="39470"/>
    <cellStyle name="Обычный 2 26 2 4 3" xfId="39471"/>
    <cellStyle name="Обычный 2 26 2 4 3 2" xfId="39472"/>
    <cellStyle name="Обычный 2 26 2 4 4" xfId="39473"/>
    <cellStyle name="Обычный 2 26 2 5" xfId="9011"/>
    <cellStyle name="Обычный 2 26 2 5 2" xfId="9012"/>
    <cellStyle name="Обычный 2 26 2 5 2 2" xfId="39474"/>
    <cellStyle name="Обычный 2 26 2 5 2 2 2" xfId="39475"/>
    <cellStyle name="Обычный 2 26 2 5 2 3" xfId="39476"/>
    <cellStyle name="Обычный 2 26 2 5 3" xfId="39477"/>
    <cellStyle name="Обычный 2 26 2 5 3 2" xfId="39478"/>
    <cellStyle name="Обычный 2 26 2 5 4" xfId="39479"/>
    <cellStyle name="Обычный 2 26 2 6" xfId="9013"/>
    <cellStyle name="Обычный 2 26 2 6 2" xfId="22364"/>
    <cellStyle name="Обычный 2 26 2 6 2 2" xfId="39480"/>
    <cellStyle name="Обычный 2 26 2 6 3" xfId="39481"/>
    <cellStyle name="Обычный 2 26 2 7" xfId="39482"/>
    <cellStyle name="Обычный 2 26 2 7 2" xfId="39483"/>
    <cellStyle name="Обычный 2 26 2 8" xfId="39484"/>
    <cellStyle name="Обычный 2 26 3" xfId="9014"/>
    <cellStyle name="Обычный 2 26 3 2" xfId="9015"/>
    <cellStyle name="Обычный 2 26 3 2 2" xfId="9016"/>
    <cellStyle name="Обычный 2 26 3 2 2 2" xfId="39485"/>
    <cellStyle name="Обычный 2 26 3 2 2 2 2" xfId="39486"/>
    <cellStyle name="Обычный 2 26 3 2 2 3" xfId="39487"/>
    <cellStyle name="Обычный 2 26 3 2 3" xfId="39488"/>
    <cellStyle name="Обычный 2 26 3 2 3 2" xfId="39489"/>
    <cellStyle name="Обычный 2 26 3 2 4" xfId="39490"/>
    <cellStyle name="Обычный 2 26 3 3" xfId="9017"/>
    <cellStyle name="Обычный 2 26 3 3 2" xfId="9018"/>
    <cellStyle name="Обычный 2 26 3 3 2 2" xfId="39491"/>
    <cellStyle name="Обычный 2 26 3 3 2 2 2" xfId="39492"/>
    <cellStyle name="Обычный 2 26 3 3 2 3" xfId="39493"/>
    <cellStyle name="Обычный 2 26 3 3 3" xfId="39494"/>
    <cellStyle name="Обычный 2 26 3 3 3 2" xfId="39495"/>
    <cellStyle name="Обычный 2 26 3 3 4" xfId="39496"/>
    <cellStyle name="Обычный 2 26 3 4" xfId="9019"/>
    <cellStyle name="Обычный 2 26 3 4 2" xfId="9020"/>
    <cellStyle name="Обычный 2 26 3 4 2 2" xfId="39497"/>
    <cellStyle name="Обычный 2 26 3 4 2 2 2" xfId="39498"/>
    <cellStyle name="Обычный 2 26 3 4 2 3" xfId="39499"/>
    <cellStyle name="Обычный 2 26 3 4 3" xfId="39500"/>
    <cellStyle name="Обычный 2 26 3 4 3 2" xfId="39501"/>
    <cellStyle name="Обычный 2 26 3 4 4" xfId="39502"/>
    <cellStyle name="Обычный 2 26 3 5" xfId="9021"/>
    <cellStyle name="Обычный 2 26 3 5 2" xfId="9022"/>
    <cellStyle name="Обычный 2 26 3 5 2 2" xfId="39503"/>
    <cellStyle name="Обычный 2 26 3 5 2 2 2" xfId="39504"/>
    <cellStyle name="Обычный 2 26 3 5 2 3" xfId="39505"/>
    <cellStyle name="Обычный 2 26 3 5 3" xfId="39506"/>
    <cellStyle name="Обычный 2 26 3 5 3 2" xfId="39507"/>
    <cellStyle name="Обычный 2 26 3 5 4" xfId="39508"/>
    <cellStyle name="Обычный 2 26 3 6" xfId="9023"/>
    <cellStyle name="Обычный 2 26 3 6 2" xfId="22365"/>
    <cellStyle name="Обычный 2 26 3 6 2 2" xfId="39509"/>
    <cellStyle name="Обычный 2 26 3 6 3" xfId="39510"/>
    <cellStyle name="Обычный 2 26 3 7" xfId="39511"/>
    <cellStyle name="Обычный 2 26 3 7 2" xfId="39512"/>
    <cellStyle name="Обычный 2 26 3 8" xfId="39513"/>
    <cellStyle name="Обычный 2 26 4" xfId="9024"/>
    <cellStyle name="Обычный 2 26 4 2" xfId="9025"/>
    <cellStyle name="Обычный 2 26 5" xfId="9026"/>
    <cellStyle name="Обычный 2 26 5 2" xfId="9027"/>
    <cellStyle name="Обычный 2 26 5 2 2" xfId="39514"/>
    <cellStyle name="Обычный 2 26 5 2 2 2" xfId="39515"/>
    <cellStyle name="Обычный 2 26 5 2 3" xfId="39516"/>
    <cellStyle name="Обычный 2 26 5 3" xfId="39517"/>
    <cellStyle name="Обычный 2 26 5 3 2" xfId="39518"/>
    <cellStyle name="Обычный 2 26 5 4" xfId="39519"/>
    <cellStyle name="Обычный 2 26 6" xfId="9028"/>
    <cellStyle name="Обычный 2 26 6 2" xfId="9029"/>
    <cellStyle name="Обычный 2 26 6 2 2" xfId="39520"/>
    <cellStyle name="Обычный 2 26 6 2 2 2" xfId="39521"/>
    <cellStyle name="Обычный 2 26 6 2 3" xfId="39522"/>
    <cellStyle name="Обычный 2 26 6 3" xfId="22366"/>
    <cellStyle name="Обычный 2 26 6 3 2" xfId="39523"/>
    <cellStyle name="Обычный 2 26 6 4" xfId="39524"/>
    <cellStyle name="Обычный 2 26 7" xfId="9030"/>
    <cellStyle name="Обычный 2 26 7 2" xfId="22367"/>
    <cellStyle name="Обычный 2 27" xfId="9031"/>
    <cellStyle name="Обычный 2 27 2" xfId="9032"/>
    <cellStyle name="Обычный 2 27 2 2" xfId="9033"/>
    <cellStyle name="Обычный 2 27 2 2 2" xfId="39525"/>
    <cellStyle name="Обычный 2 27 2 2 2 2" xfId="39526"/>
    <cellStyle name="Обычный 2 27 2 2 3" xfId="39527"/>
    <cellStyle name="Обычный 2 27 2 3" xfId="22369"/>
    <cellStyle name="Обычный 2 27 2 3 2" xfId="39528"/>
    <cellStyle name="Обычный 2 27 2 4" xfId="22370"/>
    <cellStyle name="Обычный 2 27 2 5" xfId="22368"/>
    <cellStyle name="Обычный 2 27 3" xfId="9034"/>
    <cellStyle name="Обычный 2 27 3 2" xfId="9035"/>
    <cellStyle name="Обычный 2 27 3 2 2" xfId="39529"/>
    <cellStyle name="Обычный 2 27 3 2 2 2" xfId="39530"/>
    <cellStyle name="Обычный 2 27 3 2 3" xfId="39531"/>
    <cellStyle name="Обычный 2 27 3 3" xfId="39532"/>
    <cellStyle name="Обычный 2 27 3 3 2" xfId="39533"/>
    <cellStyle name="Обычный 2 27 3 4" xfId="39534"/>
    <cellStyle name="Обычный 2 27 4" xfId="9036"/>
    <cellStyle name="Обычный 2 27 4 2" xfId="9037"/>
    <cellStyle name="Обычный 2 27 4 2 2" xfId="39535"/>
    <cellStyle name="Обычный 2 27 4 2 2 2" xfId="39536"/>
    <cellStyle name="Обычный 2 27 4 2 3" xfId="39537"/>
    <cellStyle name="Обычный 2 27 4 3" xfId="39538"/>
    <cellStyle name="Обычный 2 27 4 3 2" xfId="39539"/>
    <cellStyle name="Обычный 2 27 4 4" xfId="39540"/>
    <cellStyle name="Обычный 2 27 5" xfId="9038"/>
    <cellStyle name="Обычный 2 27 5 2" xfId="22371"/>
    <cellStyle name="Обычный 2 28" xfId="9039"/>
    <cellStyle name="Обычный 2 28 2" xfId="9040"/>
    <cellStyle name="Обычный 2 28 2 2" xfId="9041"/>
    <cellStyle name="Обычный 2 28 2 2 2" xfId="39541"/>
    <cellStyle name="Обычный 2 28 2 2 2 2" xfId="39542"/>
    <cellStyle name="Обычный 2 28 2 2 3" xfId="39543"/>
    <cellStyle name="Обычный 2 28 2 3" xfId="39544"/>
    <cellStyle name="Обычный 2 28 2 3 2" xfId="39545"/>
    <cellStyle name="Обычный 2 28 2 4" xfId="39546"/>
    <cellStyle name="Обычный 2 28 3" xfId="9042"/>
    <cellStyle name="Обычный 2 28 3 2" xfId="9043"/>
    <cellStyle name="Обычный 2 28 4" xfId="9044"/>
    <cellStyle name="Обычный 2 28 4 2" xfId="9045"/>
    <cellStyle name="Обычный 2 28 4 2 2" xfId="39547"/>
    <cellStyle name="Обычный 2 28 4 2 2 2" xfId="39548"/>
    <cellStyle name="Обычный 2 28 4 2 3" xfId="39549"/>
    <cellStyle name="Обычный 2 28 4 3" xfId="39550"/>
    <cellStyle name="Обычный 2 28 4 3 2" xfId="39551"/>
    <cellStyle name="Обычный 2 28 4 4" xfId="39552"/>
    <cellStyle name="Обычный 2 28 5" xfId="9046"/>
    <cellStyle name="Обычный 2 28 6" xfId="22372"/>
    <cellStyle name="Обычный 2 29" xfId="9047"/>
    <cellStyle name="Обычный 2 29 2" xfId="9048"/>
    <cellStyle name="Обычный 2 29 2 2" xfId="39553"/>
    <cellStyle name="Обычный 2 29 3" xfId="22373"/>
    <cellStyle name="Обычный 2 3" xfId="555"/>
    <cellStyle name="Обычный 2 3 10" xfId="9049"/>
    <cellStyle name="Обычный 2 3 10 2" xfId="9050"/>
    <cellStyle name="Обычный 2 3 10 2 2" xfId="9051"/>
    <cellStyle name="Обычный 2 3 10 3" xfId="9052"/>
    <cellStyle name="Обычный 2 3 10 3 2" xfId="9053"/>
    <cellStyle name="Обычный 2 3 10 3 3" xfId="22374"/>
    <cellStyle name="Обычный 2 3 10 4" xfId="9054"/>
    <cellStyle name="Обычный 2 3 11" xfId="9055"/>
    <cellStyle name="Обычный 2 3 11 2" xfId="22375"/>
    <cellStyle name="Обычный 2 3 12" xfId="9056"/>
    <cellStyle name="Обычный 2 3 13" xfId="9057"/>
    <cellStyle name="Обычный 2 3 2" xfId="556"/>
    <cellStyle name="Обычный 2 3 2 2" xfId="557"/>
    <cellStyle name="Обычный 2 3 2 2 2" xfId="9058"/>
    <cellStyle name="Обычный 2 3 2 2 3" xfId="9059"/>
    <cellStyle name="Обычный 2 3 2 3" xfId="9060"/>
    <cellStyle name="Обычный 2 3 2 3 2" xfId="22376"/>
    <cellStyle name="Обычный 2 3 3" xfId="558"/>
    <cellStyle name="Обычный 2 3 3 2" xfId="9061"/>
    <cellStyle name="Обычный 2 3 3 2 2" xfId="22377"/>
    <cellStyle name="Обычный 2 3 3 3" xfId="22378"/>
    <cellStyle name="Обычный 2 3 4" xfId="559"/>
    <cellStyle name="Обычный 2 3 4 2" xfId="9062"/>
    <cellStyle name="Обычный 2 3 4 2 2" xfId="22379"/>
    <cellStyle name="Обычный 2 3 4 3" xfId="22380"/>
    <cellStyle name="Обычный 2 3 5" xfId="560"/>
    <cellStyle name="Обычный 2 3 5 2" xfId="9063"/>
    <cellStyle name="Обычный 2 3 5 2 2" xfId="22381"/>
    <cellStyle name="Обычный 2 3 5 3" xfId="22382"/>
    <cellStyle name="Обычный 2 3 6" xfId="561"/>
    <cellStyle name="Обычный 2 3 6 2" xfId="9064"/>
    <cellStyle name="Обычный 2 3 6 2 2" xfId="22383"/>
    <cellStyle name="Обычный 2 3 6 3" xfId="22384"/>
    <cellStyle name="Обычный 2 3 7" xfId="562"/>
    <cellStyle name="Обычный 2 3 7 2" xfId="9065"/>
    <cellStyle name="Обычный 2 3 7 2 2" xfId="22385"/>
    <cellStyle name="Обычный 2 3 7 3" xfId="22386"/>
    <cellStyle name="Обычный 2 3 8" xfId="563"/>
    <cellStyle name="Обычный 2 3 8 2" xfId="9066"/>
    <cellStyle name="Обычный 2 3 8 2 2" xfId="22387"/>
    <cellStyle name="Обычный 2 3 8 3" xfId="22388"/>
    <cellStyle name="Обычный 2 3 9" xfId="628"/>
    <cellStyle name="Обычный 2 3 9 2" xfId="9067"/>
    <cellStyle name="Обычный 2 3 9 2 2" xfId="9068"/>
    <cellStyle name="Обычный 2 3 9 2 2 2" xfId="22389"/>
    <cellStyle name="Обычный 2 3 9 3" xfId="9069"/>
    <cellStyle name="Обычный 2 3 9 3 2" xfId="9070"/>
    <cellStyle name="Обычный 2 3 9 4" xfId="9071"/>
    <cellStyle name="Обычный 2 3 9 4 2" xfId="9072"/>
    <cellStyle name="Обычный 2 3 9 5" xfId="9073"/>
    <cellStyle name="Обычный 2 3 9 5 2" xfId="9074"/>
    <cellStyle name="Обычный 2 3 9 6" xfId="9075"/>
    <cellStyle name="Обычный 2 3 9 6 2" xfId="9076"/>
    <cellStyle name="Обычный 2 3 9 7" xfId="9077"/>
    <cellStyle name="Обычный 2 3 9 7 2" xfId="9078"/>
    <cellStyle name="Обычный 2 3 9 8" xfId="9079"/>
    <cellStyle name="Обычный 2 3 9 9" xfId="9080"/>
    <cellStyle name="Обычный 2 3__Anfisa_Result after MRO_model2012(ord+marg ore+dilution)" xfId="1241"/>
    <cellStyle name="Обычный 2 30" xfId="9081"/>
    <cellStyle name="Обычный 2 30 2" xfId="9082"/>
    <cellStyle name="Обычный 2 30 2 2" xfId="9083"/>
    <cellStyle name="Обычный 2 30 2 2 2" xfId="39554"/>
    <cellStyle name="Обычный 2 30 2 2 2 2" xfId="39555"/>
    <cellStyle name="Обычный 2 30 2 2 3" xfId="39556"/>
    <cellStyle name="Обычный 2 30 2 3" xfId="39557"/>
    <cellStyle name="Обычный 2 30 2 3 2" xfId="39558"/>
    <cellStyle name="Обычный 2 30 2 4" xfId="39559"/>
    <cellStyle name="Обычный 2 30 3" xfId="9084"/>
    <cellStyle name="Обычный 2 30 3 2" xfId="9085"/>
    <cellStyle name="Обычный 2 30 3 2 2" xfId="39560"/>
    <cellStyle name="Обычный 2 30 3 2 2 2" xfId="39561"/>
    <cellStyle name="Обычный 2 30 3 2 3" xfId="39562"/>
    <cellStyle name="Обычный 2 30 3 3" xfId="39563"/>
    <cellStyle name="Обычный 2 30 3 3 2" xfId="39564"/>
    <cellStyle name="Обычный 2 30 3 4" xfId="39565"/>
    <cellStyle name="Обычный 2 30 4" xfId="9086"/>
    <cellStyle name="Обычный 2 30 4 2" xfId="9087"/>
    <cellStyle name="Обычный 2 30 4 2 2" xfId="39566"/>
    <cellStyle name="Обычный 2 30 4 2 2 2" xfId="39567"/>
    <cellStyle name="Обычный 2 30 4 2 3" xfId="39568"/>
    <cellStyle name="Обычный 2 30 4 3" xfId="39569"/>
    <cellStyle name="Обычный 2 30 4 3 2" xfId="39570"/>
    <cellStyle name="Обычный 2 30 4 4" xfId="39571"/>
    <cellStyle name="Обычный 2 30 5" xfId="9088"/>
    <cellStyle name="Обычный 2 30 5 2" xfId="39572"/>
    <cellStyle name="Обычный 2 30 5 2 2" xfId="39573"/>
    <cellStyle name="Обычный 2 30 5 3" xfId="39574"/>
    <cellStyle name="Обычный 2 30 6" xfId="22390"/>
    <cellStyle name="Обычный 2 30 6 2" xfId="39575"/>
    <cellStyle name="Обычный 2 30 7" xfId="39576"/>
    <cellStyle name="Обычный 2 30 7 2" xfId="39577"/>
    <cellStyle name="Обычный 2 30 8" xfId="39578"/>
    <cellStyle name="Обычный 2 31" xfId="9089"/>
    <cellStyle name="Обычный 2 31 2" xfId="9090"/>
    <cellStyle name="Обычный 2 31 2 2" xfId="9091"/>
    <cellStyle name="Обычный 2 31 2 2 2" xfId="39579"/>
    <cellStyle name="Обычный 2 31 2 2 2 2" xfId="39580"/>
    <cellStyle name="Обычный 2 31 2 2 3" xfId="39581"/>
    <cellStyle name="Обычный 2 31 2 3" xfId="39582"/>
    <cellStyle name="Обычный 2 31 2 3 2" xfId="39583"/>
    <cellStyle name="Обычный 2 31 2 4" xfId="39584"/>
    <cellStyle name="Обычный 2 31 3" xfId="9092"/>
    <cellStyle name="Обычный 2 31 3 2" xfId="9093"/>
    <cellStyle name="Обычный 2 31 3 2 2" xfId="39585"/>
    <cellStyle name="Обычный 2 31 3 2 2 2" xfId="39586"/>
    <cellStyle name="Обычный 2 31 3 2 3" xfId="39587"/>
    <cellStyle name="Обычный 2 31 3 3" xfId="39588"/>
    <cellStyle name="Обычный 2 31 3 3 2" xfId="39589"/>
    <cellStyle name="Обычный 2 31 3 4" xfId="39590"/>
    <cellStyle name="Обычный 2 31 4" xfId="9094"/>
    <cellStyle name="Обычный 2 31 4 2" xfId="9095"/>
    <cellStyle name="Обычный 2 31 4 2 2" xfId="39591"/>
    <cellStyle name="Обычный 2 31 4 2 2 2" xfId="39592"/>
    <cellStyle name="Обычный 2 31 4 2 3" xfId="39593"/>
    <cellStyle name="Обычный 2 31 4 3" xfId="39594"/>
    <cellStyle name="Обычный 2 31 4 3 2" xfId="39595"/>
    <cellStyle name="Обычный 2 31 4 4" xfId="39596"/>
    <cellStyle name="Обычный 2 31 5" xfId="9096"/>
    <cellStyle name="Обычный 2 31 5 2" xfId="39597"/>
    <cellStyle name="Обычный 2 31 5 2 2" xfId="39598"/>
    <cellStyle name="Обычный 2 31 5 3" xfId="39599"/>
    <cellStyle name="Обычный 2 31 6" xfId="22392"/>
    <cellStyle name="Обычный 2 31 6 2" xfId="39600"/>
    <cellStyle name="Обычный 2 31 7" xfId="22391"/>
    <cellStyle name="Обычный 2 31 7 2" xfId="39601"/>
    <cellStyle name="Обычный 2 31 8" xfId="39602"/>
    <cellStyle name="Обычный 2 32" xfId="9097"/>
    <cellStyle name="Обычный 2 32 2" xfId="9098"/>
    <cellStyle name="Обычный 2 32 3" xfId="22394"/>
    <cellStyle name="Обычный 2 32 4" xfId="22393"/>
    <cellStyle name="Обычный 2 33" xfId="9099"/>
    <cellStyle name="Обычный 2 33 2" xfId="9100"/>
    <cellStyle name="Обычный 2 33 3" xfId="22395"/>
    <cellStyle name="Обычный 2 34" xfId="9101"/>
    <cellStyle name="Обычный 2 34 2" xfId="9102"/>
    <cellStyle name="Обычный 2 34 3" xfId="22396"/>
    <cellStyle name="Обычный 2 35" xfId="9103"/>
    <cellStyle name="Обычный 2 35 2" xfId="9104"/>
    <cellStyle name="Обычный 2 35 3" xfId="22398"/>
    <cellStyle name="Обычный 2 35 4" xfId="22397"/>
    <cellStyle name="Обычный 2 36" xfId="9105"/>
    <cellStyle name="Обычный 2 36 2" xfId="9106"/>
    <cellStyle name="Обычный 2 36 2 2" xfId="22399"/>
    <cellStyle name="Обычный 2 37" xfId="9107"/>
    <cellStyle name="Обычный 2 37 2" xfId="9108"/>
    <cellStyle name="Обычный 2 37 2 2" xfId="22400"/>
    <cellStyle name="Обычный 2 38" xfId="9109"/>
    <cellStyle name="Обычный 2 38 2" xfId="9110"/>
    <cellStyle name="Обычный 2 39" xfId="9111"/>
    <cellStyle name="Обычный 2 4" xfId="564"/>
    <cellStyle name="Обычный 2 4 10" xfId="9112"/>
    <cellStyle name="Обычный 2 4 10 2" xfId="9113"/>
    <cellStyle name="Обычный 2 4 11" xfId="9114"/>
    <cellStyle name="Обычный 2 4 11 2" xfId="9115"/>
    <cellStyle name="Обычный 2 4 12" xfId="9116"/>
    <cellStyle name="Обычный 2 4 12 2" xfId="9117"/>
    <cellStyle name="Обычный 2 4 13" xfId="9118"/>
    <cellStyle name="Обычный 2 4 13 2" xfId="9119"/>
    <cellStyle name="Обычный 2 4 14" xfId="9120"/>
    <cellStyle name="Обычный 2 4 14 2" xfId="9121"/>
    <cellStyle name="Обычный 2 4 15" xfId="9122"/>
    <cellStyle name="Обычный 2 4 15 2" xfId="9123"/>
    <cellStyle name="Обычный 2 4 16" xfId="9124"/>
    <cellStyle name="Обычный 2 4 16 2" xfId="9125"/>
    <cellStyle name="Обычный 2 4 17" xfId="9126"/>
    <cellStyle name="Обычный 2 4 17 2" xfId="9127"/>
    <cellStyle name="Обычный 2 4 18" xfId="9128"/>
    <cellStyle name="Обычный 2 4 18 2" xfId="9129"/>
    <cellStyle name="Обычный 2 4 19" xfId="9130"/>
    <cellStyle name="Обычный 2 4 19 2" xfId="9131"/>
    <cellStyle name="Обычный 2 4 2" xfId="565"/>
    <cellStyle name="Обычный 2 4 2 10" xfId="9132"/>
    <cellStyle name="Обычный 2 4 2 10 2" xfId="9133"/>
    <cellStyle name="Обычный 2 4 2 11" xfId="9134"/>
    <cellStyle name="Обычный 2 4 2 11 2" xfId="9135"/>
    <cellStyle name="Обычный 2 4 2 12" xfId="9136"/>
    <cellStyle name="Обычный 2 4 2 12 2" xfId="9137"/>
    <cellStyle name="Обычный 2 4 2 13" xfId="9138"/>
    <cellStyle name="Обычный 2 4 2 13 2" xfId="9139"/>
    <cellStyle name="Обычный 2 4 2 14" xfId="9140"/>
    <cellStyle name="Обычный 2 4 2 14 2" xfId="9141"/>
    <cellStyle name="Обычный 2 4 2 15" xfId="9142"/>
    <cellStyle name="Обычный 2 4 2 15 2" xfId="9143"/>
    <cellStyle name="Обычный 2 4 2 16" xfId="9144"/>
    <cellStyle name="Обычный 2 4 2 16 2" xfId="9145"/>
    <cellStyle name="Обычный 2 4 2 17" xfId="9146"/>
    <cellStyle name="Обычный 2 4 2 17 2" xfId="9147"/>
    <cellStyle name="Обычный 2 4 2 18" xfId="9148"/>
    <cellStyle name="Обычный 2 4 2 18 2" xfId="9149"/>
    <cellStyle name="Обычный 2 4 2 19" xfId="9150"/>
    <cellStyle name="Обычный 2 4 2 19 2" xfId="9151"/>
    <cellStyle name="Обычный 2 4 2 2" xfId="9152"/>
    <cellStyle name="Обычный 2 4 2 2 10" xfId="9153"/>
    <cellStyle name="Обычный 2 4 2 2 10 2" xfId="9154"/>
    <cellStyle name="Обычный 2 4 2 2 11" xfId="9155"/>
    <cellStyle name="Обычный 2 4 2 2 11 2" xfId="9156"/>
    <cellStyle name="Обычный 2 4 2 2 12" xfId="9157"/>
    <cellStyle name="Обычный 2 4 2 2 12 2" xfId="9158"/>
    <cellStyle name="Обычный 2 4 2 2 13" xfId="9159"/>
    <cellStyle name="Обычный 2 4 2 2 13 2" xfId="9160"/>
    <cellStyle name="Обычный 2 4 2 2 14" xfId="9161"/>
    <cellStyle name="Обычный 2 4 2 2 14 2" xfId="9162"/>
    <cellStyle name="Обычный 2 4 2 2 15" xfId="9163"/>
    <cellStyle name="Обычный 2 4 2 2 15 2" xfId="9164"/>
    <cellStyle name="Обычный 2 4 2 2 16" xfId="9165"/>
    <cellStyle name="Обычный 2 4 2 2 16 2" xfId="9166"/>
    <cellStyle name="Обычный 2 4 2 2 17" xfId="9167"/>
    <cellStyle name="Обычный 2 4 2 2 17 2" xfId="9168"/>
    <cellStyle name="Обычный 2 4 2 2 18" xfId="9169"/>
    <cellStyle name="Обычный 2 4 2 2 18 2" xfId="9170"/>
    <cellStyle name="Обычный 2 4 2 2 19" xfId="9171"/>
    <cellStyle name="Обычный 2 4 2 2 19 2" xfId="9172"/>
    <cellStyle name="Обычный 2 4 2 2 2" xfId="9173"/>
    <cellStyle name="Обычный 2 4 2 2 2 2" xfId="9174"/>
    <cellStyle name="Обычный 2 4 2 2 20" xfId="9175"/>
    <cellStyle name="Обычный 2 4 2 2 20 2" xfId="9176"/>
    <cellStyle name="Обычный 2 4 2 2 21" xfId="9177"/>
    <cellStyle name="Обычный 2 4 2 2 21 2" xfId="9178"/>
    <cellStyle name="Обычный 2 4 2 2 22" xfId="9179"/>
    <cellStyle name="Обычный 2 4 2 2 3" xfId="9180"/>
    <cellStyle name="Обычный 2 4 2 2 3 2" xfId="9181"/>
    <cellStyle name="Обычный 2 4 2 2 4" xfId="9182"/>
    <cellStyle name="Обычный 2 4 2 2 4 2" xfId="9183"/>
    <cellStyle name="Обычный 2 4 2 2 5" xfId="9184"/>
    <cellStyle name="Обычный 2 4 2 2 5 2" xfId="9185"/>
    <cellStyle name="Обычный 2 4 2 2 6" xfId="9186"/>
    <cellStyle name="Обычный 2 4 2 2 6 2" xfId="9187"/>
    <cellStyle name="Обычный 2 4 2 2 7" xfId="9188"/>
    <cellStyle name="Обычный 2 4 2 2 7 2" xfId="9189"/>
    <cellStyle name="Обычный 2 4 2 2 8" xfId="9190"/>
    <cellStyle name="Обычный 2 4 2 2 8 2" xfId="9191"/>
    <cellStyle name="Обычный 2 4 2 2 9" xfId="9192"/>
    <cellStyle name="Обычный 2 4 2 2 9 2" xfId="9193"/>
    <cellStyle name="Обычный 2 4 2 20" xfId="9194"/>
    <cellStyle name="Обычный 2 4 2 20 2" xfId="9195"/>
    <cellStyle name="Обычный 2 4 2 21" xfId="9196"/>
    <cellStyle name="Обычный 2 4 2 21 2" xfId="9197"/>
    <cellStyle name="Обычный 2 4 2 22" xfId="9198"/>
    <cellStyle name="Обычный 2 4 2 22 2" xfId="9199"/>
    <cellStyle name="Обычный 2 4 2 23" xfId="9200"/>
    <cellStyle name="Обычный 2 4 2 24" xfId="9201"/>
    <cellStyle name="Обычный 2 4 2 3" xfId="9202"/>
    <cellStyle name="Обычный 2 4 2 3 2" xfId="9203"/>
    <cellStyle name="Обычный 2 4 2 4" xfId="9204"/>
    <cellStyle name="Обычный 2 4 2 4 2" xfId="9205"/>
    <cellStyle name="Обычный 2 4 2 5" xfId="9206"/>
    <cellStyle name="Обычный 2 4 2 5 2" xfId="9207"/>
    <cellStyle name="Обычный 2 4 2 6" xfId="9208"/>
    <cellStyle name="Обычный 2 4 2 6 2" xfId="9209"/>
    <cellStyle name="Обычный 2 4 2 7" xfId="9210"/>
    <cellStyle name="Обычный 2 4 2 7 2" xfId="9211"/>
    <cellStyle name="Обычный 2 4 2 8" xfId="9212"/>
    <cellStyle name="Обычный 2 4 2 8 2" xfId="9213"/>
    <cellStyle name="Обычный 2 4 2 9" xfId="9214"/>
    <cellStyle name="Обычный 2 4 2 9 2" xfId="9215"/>
    <cellStyle name="Обычный 2 4 20" xfId="9216"/>
    <cellStyle name="Обычный 2 4 20 2" xfId="9217"/>
    <cellStyle name="Обычный 2 4 21" xfId="9218"/>
    <cellStyle name="Обычный 2 4 21 2" xfId="9219"/>
    <cellStyle name="Обычный 2 4 22" xfId="9220"/>
    <cellStyle name="Обычный 2 4 22 2" xfId="9221"/>
    <cellStyle name="Обычный 2 4 23" xfId="9222"/>
    <cellStyle name="Обычный 2 4 23 2" xfId="9223"/>
    <cellStyle name="Обычный 2 4 24" xfId="9224"/>
    <cellStyle name="Обычный 2 4 24 2" xfId="22401"/>
    <cellStyle name="Обычный 2 4 25" xfId="9225"/>
    <cellStyle name="Обычный 2 4 26" xfId="9226"/>
    <cellStyle name="Обычный 2 4 3" xfId="9227"/>
    <cellStyle name="Обычный 2 4 3 13" xfId="50095"/>
    <cellStyle name="Обычный 2 4 3 2" xfId="9228"/>
    <cellStyle name="Обычный 2 4 4" xfId="9229"/>
    <cellStyle name="Обычный 2 4 4 2" xfId="9230"/>
    <cellStyle name="Обычный 2 4 5" xfId="9231"/>
    <cellStyle name="Обычный 2 4 5 2" xfId="9232"/>
    <cellStyle name="Обычный 2 4 5 2 2" xfId="9233"/>
    <cellStyle name="Обычный 2 4 5 3" xfId="9234"/>
    <cellStyle name="Обычный 2 4 5 3 2" xfId="9235"/>
    <cellStyle name="Обычный 2 4 5 3 3" xfId="22402"/>
    <cellStyle name="Обычный 2 4 5 4" xfId="9236"/>
    <cellStyle name="Обычный 2 4 6" xfId="9237"/>
    <cellStyle name="Обычный 2 4 6 2" xfId="9238"/>
    <cellStyle name="Обычный 2 4 7" xfId="9239"/>
    <cellStyle name="Обычный 2 4 7 2" xfId="9240"/>
    <cellStyle name="Обычный 2 4 8" xfId="9241"/>
    <cellStyle name="Обычный 2 4 8 2" xfId="9242"/>
    <cellStyle name="Обычный 2 4 9" xfId="9243"/>
    <cellStyle name="Обычный 2 4 9 2" xfId="9244"/>
    <cellStyle name="Обычный 2 4_Вариант от 09.03.11-1 Гальфингер" xfId="9245"/>
    <cellStyle name="Обычный 2 40" xfId="9246"/>
    <cellStyle name="Обычный 2 41" xfId="9247"/>
    <cellStyle name="Обычный 2 42" xfId="9248"/>
    <cellStyle name="Обычный 2 42 2" xfId="9249"/>
    <cellStyle name="Обычный 2 42 2 2" xfId="22403"/>
    <cellStyle name="Обычный 2 43" xfId="9250"/>
    <cellStyle name="Обычный 2 43 2" xfId="9251"/>
    <cellStyle name="Обычный 2 43 3" xfId="22404"/>
    <cellStyle name="Обычный 2 44" xfId="9252"/>
    <cellStyle name="Обычный 2 44 2" xfId="9253"/>
    <cellStyle name="Обычный 2 44 3" xfId="22405"/>
    <cellStyle name="Обычный 2 45" xfId="9254"/>
    <cellStyle name="Обычный 2 45 2" xfId="22406"/>
    <cellStyle name="Обычный 2 46" xfId="9255"/>
    <cellStyle name="Обычный 2 46 2" xfId="9256"/>
    <cellStyle name="Обычный 2 46 3" xfId="22407"/>
    <cellStyle name="Обычный 2 47" xfId="9257"/>
    <cellStyle name="Обычный 2 47 2" xfId="9258"/>
    <cellStyle name="Обычный 2 47 2 2" xfId="39603"/>
    <cellStyle name="Обычный 2 47 2 2 2" xfId="39604"/>
    <cellStyle name="Обычный 2 47 2 3" xfId="39605"/>
    <cellStyle name="Обычный 2 47 3" xfId="22408"/>
    <cellStyle name="Обычный 2 47 3 2" xfId="39606"/>
    <cellStyle name="Обычный 2 47 4" xfId="39607"/>
    <cellStyle name="Обычный 2 48" xfId="9259"/>
    <cellStyle name="Обычный 2 48 2" xfId="9260"/>
    <cellStyle name="Обычный 2 48 2 2" xfId="39608"/>
    <cellStyle name="Обычный 2 48 2 2 2" xfId="39609"/>
    <cellStyle name="Обычный 2 48 2 3" xfId="39610"/>
    <cellStyle name="Обычный 2 48 3" xfId="22409"/>
    <cellStyle name="Обычный 2 48 3 2" xfId="39611"/>
    <cellStyle name="Обычный 2 48 4" xfId="39612"/>
    <cellStyle name="Обычный 2 49" xfId="9261"/>
    <cellStyle name="Обычный 2 49 2" xfId="9262"/>
    <cellStyle name="Обычный 2 49 2 2" xfId="39613"/>
    <cellStyle name="Обычный 2 49 2 2 2" xfId="39614"/>
    <cellStyle name="Обычный 2 49 2 3" xfId="39615"/>
    <cellStyle name="Обычный 2 49 3" xfId="22410"/>
    <cellStyle name="Обычный 2 49 3 2" xfId="39616"/>
    <cellStyle name="Обычный 2 49 4" xfId="39617"/>
    <cellStyle name="Обычный 2 5" xfId="566"/>
    <cellStyle name="Обычный 2 5 10" xfId="9263"/>
    <cellStyle name="Обычный 2 5 10 2" xfId="9264"/>
    <cellStyle name="Обычный 2 5 11" xfId="9265"/>
    <cellStyle name="Обычный 2 5 11 2" xfId="9266"/>
    <cellStyle name="Обычный 2 5 12" xfId="9267"/>
    <cellStyle name="Обычный 2 5 12 2" xfId="9268"/>
    <cellStyle name="Обычный 2 5 13" xfId="9269"/>
    <cellStyle name="Обычный 2 5 13 2" xfId="9270"/>
    <cellStyle name="Обычный 2 5 14" xfId="9271"/>
    <cellStyle name="Обычный 2 5 14 2" xfId="9272"/>
    <cellStyle name="Обычный 2 5 15" xfId="9273"/>
    <cellStyle name="Обычный 2 5 15 2" xfId="9274"/>
    <cellStyle name="Обычный 2 5 16" xfId="9275"/>
    <cellStyle name="Обычный 2 5 16 2" xfId="9276"/>
    <cellStyle name="Обычный 2 5 17" xfId="9277"/>
    <cellStyle name="Обычный 2 5 17 2" xfId="9278"/>
    <cellStyle name="Обычный 2 5 18" xfId="9279"/>
    <cellStyle name="Обычный 2 5 18 2" xfId="9280"/>
    <cellStyle name="Обычный 2 5 19" xfId="9281"/>
    <cellStyle name="Обычный 2 5 19 2" xfId="9282"/>
    <cellStyle name="Обычный 2 5 2" xfId="629"/>
    <cellStyle name="Обычный 2 5 2 10" xfId="9283"/>
    <cellStyle name="Обычный 2 5 2 10 2" xfId="9284"/>
    <cellStyle name="Обычный 2 5 2 11" xfId="9285"/>
    <cellStyle name="Обычный 2 5 2 11 2" xfId="9286"/>
    <cellStyle name="Обычный 2 5 2 12" xfId="9287"/>
    <cellStyle name="Обычный 2 5 2 12 2" xfId="9288"/>
    <cellStyle name="Обычный 2 5 2 13" xfId="9289"/>
    <cellStyle name="Обычный 2 5 2 13 2" xfId="9290"/>
    <cellStyle name="Обычный 2 5 2 14" xfId="9291"/>
    <cellStyle name="Обычный 2 5 2 14 2" xfId="9292"/>
    <cellStyle name="Обычный 2 5 2 15" xfId="9293"/>
    <cellStyle name="Обычный 2 5 2 15 2" xfId="9294"/>
    <cellStyle name="Обычный 2 5 2 16" xfId="9295"/>
    <cellStyle name="Обычный 2 5 2 16 2" xfId="9296"/>
    <cellStyle name="Обычный 2 5 2 17" xfId="9297"/>
    <cellStyle name="Обычный 2 5 2 17 2" xfId="9298"/>
    <cellStyle name="Обычный 2 5 2 18" xfId="9299"/>
    <cellStyle name="Обычный 2 5 2 18 2" xfId="9300"/>
    <cellStyle name="Обычный 2 5 2 19" xfId="9301"/>
    <cellStyle name="Обычный 2 5 2 19 2" xfId="9302"/>
    <cellStyle name="Обычный 2 5 2 2" xfId="9303"/>
    <cellStyle name="Обычный 2 5 2 2 10" xfId="9304"/>
    <cellStyle name="Обычный 2 5 2 2 10 2" xfId="9305"/>
    <cellStyle name="Обычный 2 5 2 2 11" xfId="9306"/>
    <cellStyle name="Обычный 2 5 2 2 11 2" xfId="9307"/>
    <cellStyle name="Обычный 2 5 2 2 12" xfId="9308"/>
    <cellStyle name="Обычный 2 5 2 2 12 2" xfId="9309"/>
    <cellStyle name="Обычный 2 5 2 2 13" xfId="9310"/>
    <cellStyle name="Обычный 2 5 2 2 13 2" xfId="9311"/>
    <cellStyle name="Обычный 2 5 2 2 14" xfId="9312"/>
    <cellStyle name="Обычный 2 5 2 2 14 2" xfId="9313"/>
    <cellStyle name="Обычный 2 5 2 2 15" xfId="9314"/>
    <cellStyle name="Обычный 2 5 2 2 15 2" xfId="9315"/>
    <cellStyle name="Обычный 2 5 2 2 16" xfId="9316"/>
    <cellStyle name="Обычный 2 5 2 2 16 2" xfId="9317"/>
    <cellStyle name="Обычный 2 5 2 2 17" xfId="9318"/>
    <cellStyle name="Обычный 2 5 2 2 17 2" xfId="9319"/>
    <cellStyle name="Обычный 2 5 2 2 18" xfId="9320"/>
    <cellStyle name="Обычный 2 5 2 2 18 2" xfId="9321"/>
    <cellStyle name="Обычный 2 5 2 2 19" xfId="9322"/>
    <cellStyle name="Обычный 2 5 2 2 19 2" xfId="9323"/>
    <cellStyle name="Обычный 2 5 2 2 2" xfId="9324"/>
    <cellStyle name="Обычный 2 5 2 2 2 2" xfId="9325"/>
    <cellStyle name="Обычный 2 5 2 2 20" xfId="9326"/>
    <cellStyle name="Обычный 2 5 2 2 20 2" xfId="9327"/>
    <cellStyle name="Обычный 2 5 2 2 21" xfId="9328"/>
    <cellStyle name="Обычный 2 5 2 2 21 2" xfId="9329"/>
    <cellStyle name="Обычный 2 5 2 2 22" xfId="9330"/>
    <cellStyle name="Обычный 2 5 2 2 3" xfId="9331"/>
    <cellStyle name="Обычный 2 5 2 2 3 2" xfId="9332"/>
    <cellStyle name="Обычный 2 5 2 2 4" xfId="9333"/>
    <cellStyle name="Обычный 2 5 2 2 4 2" xfId="9334"/>
    <cellStyle name="Обычный 2 5 2 2 5" xfId="9335"/>
    <cellStyle name="Обычный 2 5 2 2 5 2" xfId="9336"/>
    <cellStyle name="Обычный 2 5 2 2 6" xfId="9337"/>
    <cellStyle name="Обычный 2 5 2 2 6 2" xfId="9338"/>
    <cellStyle name="Обычный 2 5 2 2 7" xfId="9339"/>
    <cellStyle name="Обычный 2 5 2 2 7 2" xfId="9340"/>
    <cellStyle name="Обычный 2 5 2 2 8" xfId="9341"/>
    <cellStyle name="Обычный 2 5 2 2 8 2" xfId="9342"/>
    <cellStyle name="Обычный 2 5 2 2 9" xfId="9343"/>
    <cellStyle name="Обычный 2 5 2 2 9 2" xfId="9344"/>
    <cellStyle name="Обычный 2 5 2 20" xfId="9345"/>
    <cellStyle name="Обычный 2 5 2 20 2" xfId="9346"/>
    <cellStyle name="Обычный 2 5 2 21" xfId="9347"/>
    <cellStyle name="Обычный 2 5 2 21 2" xfId="9348"/>
    <cellStyle name="Обычный 2 5 2 22" xfId="9349"/>
    <cellStyle name="Обычный 2 5 2 23" xfId="9350"/>
    <cellStyle name="Обычный 2 5 2 3" xfId="9351"/>
    <cellStyle name="Обычный 2 5 2 3 2" xfId="9352"/>
    <cellStyle name="Обычный 2 5 2 4" xfId="9353"/>
    <cellStyle name="Обычный 2 5 2 4 2" xfId="9354"/>
    <cellStyle name="Обычный 2 5 2 5" xfId="9355"/>
    <cellStyle name="Обычный 2 5 2 5 2" xfId="9356"/>
    <cellStyle name="Обычный 2 5 2 6" xfId="9357"/>
    <cellStyle name="Обычный 2 5 2 6 2" xfId="9358"/>
    <cellStyle name="Обычный 2 5 2 7" xfId="9359"/>
    <cellStyle name="Обычный 2 5 2 7 2" xfId="9360"/>
    <cellStyle name="Обычный 2 5 2 8" xfId="9361"/>
    <cellStyle name="Обычный 2 5 2 8 2" xfId="9362"/>
    <cellStyle name="Обычный 2 5 2 9" xfId="9363"/>
    <cellStyle name="Обычный 2 5 2 9 2" xfId="9364"/>
    <cellStyle name="Обычный 2 5 20" xfId="9365"/>
    <cellStyle name="Обычный 2 5 20 2" xfId="9366"/>
    <cellStyle name="Обычный 2 5 21" xfId="9367"/>
    <cellStyle name="Обычный 2 5 21 2" xfId="9368"/>
    <cellStyle name="Обычный 2 5 22" xfId="9369"/>
    <cellStyle name="Обычный 2 5 22 2" xfId="9370"/>
    <cellStyle name="Обычный 2 5 23" xfId="9371"/>
    <cellStyle name="Обычный 2 5 23 2" xfId="9372"/>
    <cellStyle name="Обычный 2 5 24" xfId="9373"/>
    <cellStyle name="Обычный 2 5 24 2" xfId="22411"/>
    <cellStyle name="Обычный 2 5 25" xfId="9374"/>
    <cellStyle name="Обычный 2 5 26" xfId="9375"/>
    <cellStyle name="Обычный 2 5 3" xfId="9376"/>
    <cellStyle name="Обычный 2 5 3 2" xfId="9377"/>
    <cellStyle name="Обычный 2 5 4" xfId="9378"/>
    <cellStyle name="Обычный 2 5 4 2" xfId="9379"/>
    <cellStyle name="Обычный 2 5 5" xfId="9380"/>
    <cellStyle name="Обычный 2 5 5 2" xfId="9381"/>
    <cellStyle name="Обычный 2 5 6" xfId="9382"/>
    <cellStyle name="Обычный 2 5 6 2" xfId="9383"/>
    <cellStyle name="Обычный 2 5 7" xfId="9384"/>
    <cellStyle name="Обычный 2 5 7 2" xfId="9385"/>
    <cellStyle name="Обычный 2 5 8" xfId="9386"/>
    <cellStyle name="Обычный 2 5 8 2" xfId="9387"/>
    <cellStyle name="Обычный 2 5 9" xfId="9388"/>
    <cellStyle name="Обычный 2 5 9 2" xfId="9389"/>
    <cellStyle name="Обычный 2 50" xfId="9390"/>
    <cellStyle name="Обычный 2 50 2" xfId="9391"/>
    <cellStyle name="Обычный 2 50 2 2" xfId="39618"/>
    <cellStyle name="Обычный 2 50 2 2 2" xfId="39619"/>
    <cellStyle name="Обычный 2 50 2 3" xfId="39620"/>
    <cellStyle name="Обычный 2 50 3" xfId="22412"/>
    <cellStyle name="Обычный 2 50 3 2" xfId="39621"/>
    <cellStyle name="Обычный 2 50 4" xfId="39622"/>
    <cellStyle name="Обычный 2 51" xfId="9392"/>
    <cellStyle name="Обычный 2 51 2" xfId="9393"/>
    <cellStyle name="Обычный 2 52" xfId="9394"/>
    <cellStyle name="Обычный 2 52 2" xfId="22413"/>
    <cellStyle name="Обычный 2 53" xfId="22414"/>
    <cellStyle name="Обычный 2 54" xfId="22415"/>
    <cellStyle name="Обычный 2 54 2" xfId="39623"/>
    <cellStyle name="Обычный 2 55" xfId="22416"/>
    <cellStyle name="Обычный 2 55 2" xfId="39624"/>
    <cellStyle name="Обычный 2 56" xfId="22417"/>
    <cellStyle name="Обычный 2 56 2" xfId="39625"/>
    <cellStyle name="Обычный 2 57" xfId="22418"/>
    <cellStyle name="Обычный 2 57 2" xfId="39626"/>
    <cellStyle name="Обычный 2 57 2 2" xfId="39627"/>
    <cellStyle name="Обычный 2 57 2 2 2" xfId="39628"/>
    <cellStyle name="Обычный 2 57 2 3" xfId="39629"/>
    <cellStyle name="Обычный 2 57 3" xfId="39630"/>
    <cellStyle name="Обычный 2 57 3 2" xfId="39631"/>
    <cellStyle name="Обычный 2 57 4" xfId="39632"/>
    <cellStyle name="Обычный 2 58" xfId="22419"/>
    <cellStyle name="Обычный 2 58 2" xfId="39633"/>
    <cellStyle name="Обычный 2 59" xfId="22420"/>
    <cellStyle name="Обычный 2 59 2" xfId="39634"/>
    <cellStyle name="Обычный 2 6" xfId="567"/>
    <cellStyle name="Обычный 2 6 10" xfId="9395"/>
    <cellStyle name="Обычный 2 6 10 2" xfId="9396"/>
    <cellStyle name="Обычный 2 6 11" xfId="9397"/>
    <cellStyle name="Обычный 2 6 11 2" xfId="9398"/>
    <cellStyle name="Обычный 2 6 12" xfId="9399"/>
    <cellStyle name="Обычный 2 6 12 2" xfId="9400"/>
    <cellStyle name="Обычный 2 6 13" xfId="9401"/>
    <cellStyle name="Обычный 2 6 13 2" xfId="9402"/>
    <cellStyle name="Обычный 2 6 14" xfId="9403"/>
    <cellStyle name="Обычный 2 6 14 2" xfId="9404"/>
    <cellStyle name="Обычный 2 6 15" xfId="9405"/>
    <cellStyle name="Обычный 2 6 15 2" xfId="9406"/>
    <cellStyle name="Обычный 2 6 16" xfId="9407"/>
    <cellStyle name="Обычный 2 6 16 2" xfId="9408"/>
    <cellStyle name="Обычный 2 6 17" xfId="9409"/>
    <cellStyle name="Обычный 2 6 17 2" xfId="9410"/>
    <cellStyle name="Обычный 2 6 18" xfId="9411"/>
    <cellStyle name="Обычный 2 6 18 2" xfId="9412"/>
    <cellStyle name="Обычный 2 6 19" xfId="9413"/>
    <cellStyle name="Обычный 2 6 19 2" xfId="9414"/>
    <cellStyle name="Обычный 2 6 2" xfId="630"/>
    <cellStyle name="Обычный 2 6 2 10" xfId="9415"/>
    <cellStyle name="Обычный 2 6 2 10 2" xfId="9416"/>
    <cellStyle name="Обычный 2 6 2 11" xfId="9417"/>
    <cellStyle name="Обычный 2 6 2 11 2" xfId="9418"/>
    <cellStyle name="Обычный 2 6 2 12" xfId="9419"/>
    <cellStyle name="Обычный 2 6 2 12 2" xfId="9420"/>
    <cellStyle name="Обычный 2 6 2 13" xfId="9421"/>
    <cellStyle name="Обычный 2 6 2 13 2" xfId="9422"/>
    <cellStyle name="Обычный 2 6 2 14" xfId="9423"/>
    <cellStyle name="Обычный 2 6 2 14 2" xfId="9424"/>
    <cellStyle name="Обычный 2 6 2 15" xfId="9425"/>
    <cellStyle name="Обычный 2 6 2 15 2" xfId="9426"/>
    <cellStyle name="Обычный 2 6 2 16" xfId="9427"/>
    <cellStyle name="Обычный 2 6 2 16 2" xfId="9428"/>
    <cellStyle name="Обычный 2 6 2 17" xfId="9429"/>
    <cellStyle name="Обычный 2 6 2 17 2" xfId="9430"/>
    <cellStyle name="Обычный 2 6 2 18" xfId="9431"/>
    <cellStyle name="Обычный 2 6 2 18 2" xfId="9432"/>
    <cellStyle name="Обычный 2 6 2 19" xfId="9433"/>
    <cellStyle name="Обычный 2 6 2 19 2" xfId="9434"/>
    <cellStyle name="Обычный 2 6 2 2" xfId="9435"/>
    <cellStyle name="Обычный 2 6 2 2 10" xfId="9436"/>
    <cellStyle name="Обычный 2 6 2 2 10 2" xfId="9437"/>
    <cellStyle name="Обычный 2 6 2 2 11" xfId="9438"/>
    <cellStyle name="Обычный 2 6 2 2 11 2" xfId="9439"/>
    <cellStyle name="Обычный 2 6 2 2 12" xfId="9440"/>
    <cellStyle name="Обычный 2 6 2 2 12 2" xfId="9441"/>
    <cellStyle name="Обычный 2 6 2 2 13" xfId="9442"/>
    <cellStyle name="Обычный 2 6 2 2 13 2" xfId="9443"/>
    <cellStyle name="Обычный 2 6 2 2 14" xfId="9444"/>
    <cellStyle name="Обычный 2 6 2 2 14 2" xfId="9445"/>
    <cellStyle name="Обычный 2 6 2 2 15" xfId="9446"/>
    <cellStyle name="Обычный 2 6 2 2 15 2" xfId="9447"/>
    <cellStyle name="Обычный 2 6 2 2 16" xfId="9448"/>
    <cellStyle name="Обычный 2 6 2 2 16 2" xfId="9449"/>
    <cellStyle name="Обычный 2 6 2 2 17" xfId="9450"/>
    <cellStyle name="Обычный 2 6 2 2 17 2" xfId="9451"/>
    <cellStyle name="Обычный 2 6 2 2 18" xfId="9452"/>
    <cellStyle name="Обычный 2 6 2 2 18 2" xfId="9453"/>
    <cellStyle name="Обычный 2 6 2 2 19" xfId="9454"/>
    <cellStyle name="Обычный 2 6 2 2 19 2" xfId="9455"/>
    <cellStyle name="Обычный 2 6 2 2 2" xfId="9456"/>
    <cellStyle name="Обычный 2 6 2 2 2 2" xfId="9457"/>
    <cellStyle name="Обычный 2 6 2 2 20" xfId="9458"/>
    <cellStyle name="Обычный 2 6 2 2 20 2" xfId="9459"/>
    <cellStyle name="Обычный 2 6 2 2 21" xfId="9460"/>
    <cellStyle name="Обычный 2 6 2 2 21 2" xfId="9461"/>
    <cellStyle name="Обычный 2 6 2 2 22" xfId="9462"/>
    <cellStyle name="Обычный 2 6 2 2 3" xfId="9463"/>
    <cellStyle name="Обычный 2 6 2 2 3 2" xfId="9464"/>
    <cellStyle name="Обычный 2 6 2 2 4" xfId="9465"/>
    <cellStyle name="Обычный 2 6 2 2 4 2" xfId="9466"/>
    <cellStyle name="Обычный 2 6 2 2 5" xfId="9467"/>
    <cellStyle name="Обычный 2 6 2 2 5 2" xfId="9468"/>
    <cellStyle name="Обычный 2 6 2 2 6" xfId="9469"/>
    <cellStyle name="Обычный 2 6 2 2 6 2" xfId="9470"/>
    <cellStyle name="Обычный 2 6 2 2 7" xfId="9471"/>
    <cellStyle name="Обычный 2 6 2 2 7 2" xfId="9472"/>
    <cellStyle name="Обычный 2 6 2 2 8" xfId="9473"/>
    <cellStyle name="Обычный 2 6 2 2 8 2" xfId="9474"/>
    <cellStyle name="Обычный 2 6 2 2 9" xfId="9475"/>
    <cellStyle name="Обычный 2 6 2 2 9 2" xfId="9476"/>
    <cellStyle name="Обычный 2 6 2 20" xfId="9477"/>
    <cellStyle name="Обычный 2 6 2 20 2" xfId="9478"/>
    <cellStyle name="Обычный 2 6 2 21" xfId="9479"/>
    <cellStyle name="Обычный 2 6 2 21 2" xfId="9480"/>
    <cellStyle name="Обычный 2 6 2 22" xfId="9481"/>
    <cellStyle name="Обычный 2 6 2 23" xfId="9482"/>
    <cellStyle name="Обычный 2 6 2 3" xfId="9483"/>
    <cellStyle name="Обычный 2 6 2 3 2" xfId="9484"/>
    <cellStyle name="Обычный 2 6 2 4" xfId="9485"/>
    <cellStyle name="Обычный 2 6 2 4 2" xfId="9486"/>
    <cellStyle name="Обычный 2 6 2 5" xfId="9487"/>
    <cellStyle name="Обычный 2 6 2 5 2" xfId="9488"/>
    <cellStyle name="Обычный 2 6 2 6" xfId="9489"/>
    <cellStyle name="Обычный 2 6 2 6 2" xfId="9490"/>
    <cellStyle name="Обычный 2 6 2 7" xfId="9491"/>
    <cellStyle name="Обычный 2 6 2 7 2" xfId="9492"/>
    <cellStyle name="Обычный 2 6 2 8" xfId="9493"/>
    <cellStyle name="Обычный 2 6 2 8 2" xfId="9494"/>
    <cellStyle name="Обычный 2 6 2 9" xfId="9495"/>
    <cellStyle name="Обычный 2 6 2 9 2" xfId="9496"/>
    <cellStyle name="Обычный 2 6 20" xfId="9497"/>
    <cellStyle name="Обычный 2 6 20 2" xfId="9498"/>
    <cellStyle name="Обычный 2 6 21" xfId="9499"/>
    <cellStyle name="Обычный 2 6 21 2" xfId="9500"/>
    <cellStyle name="Обычный 2 6 22" xfId="9501"/>
    <cellStyle name="Обычный 2 6 22 2" xfId="9502"/>
    <cellStyle name="Обычный 2 6 23" xfId="9503"/>
    <cellStyle name="Обычный 2 6 23 2" xfId="9504"/>
    <cellStyle name="Обычный 2 6 24" xfId="9505"/>
    <cellStyle name="Обычный 2 6 24 2" xfId="22421"/>
    <cellStyle name="Обычный 2 6 3" xfId="9506"/>
    <cellStyle name="Обычный 2 6 3 2" xfId="9507"/>
    <cellStyle name="Обычный 2 6 4" xfId="9508"/>
    <cellStyle name="Обычный 2 6 4 2" xfId="9509"/>
    <cellStyle name="Обычный 2 6 5" xfId="9510"/>
    <cellStyle name="Обычный 2 6 5 2" xfId="9511"/>
    <cellStyle name="Обычный 2 6 6" xfId="9512"/>
    <cellStyle name="Обычный 2 6 6 2" xfId="9513"/>
    <cellStyle name="Обычный 2 6 7" xfId="9514"/>
    <cellStyle name="Обычный 2 6 7 2" xfId="9515"/>
    <cellStyle name="Обычный 2 6 8" xfId="9516"/>
    <cellStyle name="Обычный 2 6 8 2" xfId="9517"/>
    <cellStyle name="Обычный 2 6 9" xfId="9518"/>
    <cellStyle name="Обычный 2 6 9 2" xfId="9519"/>
    <cellStyle name="Обычный 2 60" xfId="22422"/>
    <cellStyle name="Обычный 2 60 2" xfId="39635"/>
    <cellStyle name="Обычный 2 61" xfId="22423"/>
    <cellStyle name="Обычный 2 61 2" xfId="39636"/>
    <cellStyle name="Обычный 2 62" xfId="22424"/>
    <cellStyle name="Обычный 2 62 2" xfId="39637"/>
    <cellStyle name="Обычный 2 63" xfId="22425"/>
    <cellStyle name="Обычный 2 63 2" xfId="39638"/>
    <cellStyle name="Обычный 2 64" xfId="22426"/>
    <cellStyle name="Обычный 2 64 2" xfId="39639"/>
    <cellStyle name="Обычный 2 65" xfId="22427"/>
    <cellStyle name="Обычный 2 65 2" xfId="39640"/>
    <cellStyle name="Обычный 2 66" xfId="22428"/>
    <cellStyle name="Обычный 2 66 2" xfId="39641"/>
    <cellStyle name="Обычный 2 67" xfId="22429"/>
    <cellStyle name="Обычный 2 67 2" xfId="39642"/>
    <cellStyle name="Обычный 2 68" xfId="22430"/>
    <cellStyle name="Обычный 2 69" xfId="22431"/>
    <cellStyle name="Обычный 2 7" xfId="568"/>
    <cellStyle name="Обычный 2 7 10" xfId="9520"/>
    <cellStyle name="Обычный 2 7 10 2" xfId="9521"/>
    <cellStyle name="Обычный 2 7 11" xfId="9522"/>
    <cellStyle name="Обычный 2 7 11 2" xfId="9523"/>
    <cellStyle name="Обычный 2 7 12" xfId="9524"/>
    <cellStyle name="Обычный 2 7 12 2" xfId="9525"/>
    <cellStyle name="Обычный 2 7 13" xfId="9526"/>
    <cellStyle name="Обычный 2 7 13 2" xfId="9527"/>
    <cellStyle name="Обычный 2 7 14" xfId="9528"/>
    <cellStyle name="Обычный 2 7 14 2" xfId="9529"/>
    <cellStyle name="Обычный 2 7 15" xfId="9530"/>
    <cellStyle name="Обычный 2 7 15 2" xfId="9531"/>
    <cellStyle name="Обычный 2 7 16" xfId="9532"/>
    <cellStyle name="Обычный 2 7 16 2" xfId="9533"/>
    <cellStyle name="Обычный 2 7 17" xfId="9534"/>
    <cellStyle name="Обычный 2 7 17 2" xfId="9535"/>
    <cellStyle name="Обычный 2 7 18" xfId="9536"/>
    <cellStyle name="Обычный 2 7 18 2" xfId="9537"/>
    <cellStyle name="Обычный 2 7 19" xfId="9538"/>
    <cellStyle name="Обычный 2 7 19 2" xfId="9539"/>
    <cellStyle name="Обычный 2 7 2" xfId="9540"/>
    <cellStyle name="Обычный 2 7 2 10" xfId="9541"/>
    <cellStyle name="Обычный 2 7 2 10 2" xfId="9542"/>
    <cellStyle name="Обычный 2 7 2 11" xfId="9543"/>
    <cellStyle name="Обычный 2 7 2 11 2" xfId="9544"/>
    <cellStyle name="Обычный 2 7 2 12" xfId="9545"/>
    <cellStyle name="Обычный 2 7 2 12 2" xfId="9546"/>
    <cellStyle name="Обычный 2 7 2 13" xfId="9547"/>
    <cellStyle name="Обычный 2 7 2 13 2" xfId="9548"/>
    <cellStyle name="Обычный 2 7 2 14" xfId="9549"/>
    <cellStyle name="Обычный 2 7 2 14 2" xfId="9550"/>
    <cellStyle name="Обычный 2 7 2 15" xfId="9551"/>
    <cellStyle name="Обычный 2 7 2 15 2" xfId="9552"/>
    <cellStyle name="Обычный 2 7 2 16" xfId="9553"/>
    <cellStyle name="Обычный 2 7 2 16 2" xfId="9554"/>
    <cellStyle name="Обычный 2 7 2 17" xfId="9555"/>
    <cellStyle name="Обычный 2 7 2 17 2" xfId="9556"/>
    <cellStyle name="Обычный 2 7 2 18" xfId="9557"/>
    <cellStyle name="Обычный 2 7 2 18 2" xfId="9558"/>
    <cellStyle name="Обычный 2 7 2 19" xfId="9559"/>
    <cellStyle name="Обычный 2 7 2 19 2" xfId="9560"/>
    <cellStyle name="Обычный 2 7 2 2" xfId="9561"/>
    <cellStyle name="Обычный 2 7 2 2 10" xfId="9562"/>
    <cellStyle name="Обычный 2 7 2 2 10 2" xfId="9563"/>
    <cellStyle name="Обычный 2 7 2 2 11" xfId="9564"/>
    <cellStyle name="Обычный 2 7 2 2 11 2" xfId="9565"/>
    <cellStyle name="Обычный 2 7 2 2 12" xfId="9566"/>
    <cellStyle name="Обычный 2 7 2 2 12 2" xfId="9567"/>
    <cellStyle name="Обычный 2 7 2 2 13" xfId="9568"/>
    <cellStyle name="Обычный 2 7 2 2 13 2" xfId="9569"/>
    <cellStyle name="Обычный 2 7 2 2 14" xfId="9570"/>
    <cellStyle name="Обычный 2 7 2 2 14 2" xfId="9571"/>
    <cellStyle name="Обычный 2 7 2 2 15" xfId="9572"/>
    <cellStyle name="Обычный 2 7 2 2 15 2" xfId="9573"/>
    <cellStyle name="Обычный 2 7 2 2 16" xfId="9574"/>
    <cellStyle name="Обычный 2 7 2 2 16 2" xfId="9575"/>
    <cellStyle name="Обычный 2 7 2 2 17" xfId="9576"/>
    <cellStyle name="Обычный 2 7 2 2 17 2" xfId="9577"/>
    <cellStyle name="Обычный 2 7 2 2 18" xfId="9578"/>
    <cellStyle name="Обычный 2 7 2 2 18 2" xfId="9579"/>
    <cellStyle name="Обычный 2 7 2 2 19" xfId="9580"/>
    <cellStyle name="Обычный 2 7 2 2 19 2" xfId="9581"/>
    <cellStyle name="Обычный 2 7 2 2 2" xfId="9582"/>
    <cellStyle name="Обычный 2 7 2 2 2 2" xfId="9583"/>
    <cellStyle name="Обычный 2 7 2 2 20" xfId="9584"/>
    <cellStyle name="Обычный 2 7 2 2 20 2" xfId="9585"/>
    <cellStyle name="Обычный 2 7 2 2 21" xfId="9586"/>
    <cellStyle name="Обычный 2 7 2 2 21 2" xfId="9587"/>
    <cellStyle name="Обычный 2 7 2 2 22" xfId="9588"/>
    <cellStyle name="Обычный 2 7 2 2 3" xfId="9589"/>
    <cellStyle name="Обычный 2 7 2 2 3 2" xfId="9590"/>
    <cellStyle name="Обычный 2 7 2 2 4" xfId="9591"/>
    <cellStyle name="Обычный 2 7 2 2 4 2" xfId="9592"/>
    <cellStyle name="Обычный 2 7 2 2 5" xfId="9593"/>
    <cellStyle name="Обычный 2 7 2 2 5 2" xfId="9594"/>
    <cellStyle name="Обычный 2 7 2 2 6" xfId="9595"/>
    <cellStyle name="Обычный 2 7 2 2 6 2" xfId="9596"/>
    <cellStyle name="Обычный 2 7 2 2 7" xfId="9597"/>
    <cellStyle name="Обычный 2 7 2 2 7 2" xfId="9598"/>
    <cellStyle name="Обычный 2 7 2 2 8" xfId="9599"/>
    <cellStyle name="Обычный 2 7 2 2 8 2" xfId="9600"/>
    <cellStyle name="Обычный 2 7 2 2 9" xfId="9601"/>
    <cellStyle name="Обычный 2 7 2 2 9 2" xfId="9602"/>
    <cellStyle name="Обычный 2 7 2 20" xfId="9603"/>
    <cellStyle name="Обычный 2 7 2 20 2" xfId="9604"/>
    <cellStyle name="Обычный 2 7 2 21" xfId="9605"/>
    <cellStyle name="Обычный 2 7 2 21 2" xfId="9606"/>
    <cellStyle name="Обычный 2 7 2 22" xfId="9607"/>
    <cellStyle name="Обычный 2 7 2 3" xfId="9608"/>
    <cellStyle name="Обычный 2 7 2 3 2" xfId="9609"/>
    <cellStyle name="Обычный 2 7 2 4" xfId="9610"/>
    <cellStyle name="Обычный 2 7 2 4 2" xfId="9611"/>
    <cellStyle name="Обычный 2 7 2 5" xfId="9612"/>
    <cellStyle name="Обычный 2 7 2 5 2" xfId="9613"/>
    <cellStyle name="Обычный 2 7 2 6" xfId="9614"/>
    <cellStyle name="Обычный 2 7 2 6 2" xfId="9615"/>
    <cellStyle name="Обычный 2 7 2 7" xfId="9616"/>
    <cellStyle name="Обычный 2 7 2 7 2" xfId="9617"/>
    <cellStyle name="Обычный 2 7 2 8" xfId="9618"/>
    <cellStyle name="Обычный 2 7 2 8 2" xfId="9619"/>
    <cellStyle name="Обычный 2 7 2 9" xfId="9620"/>
    <cellStyle name="Обычный 2 7 2 9 2" xfId="9621"/>
    <cellStyle name="Обычный 2 7 20" xfId="9622"/>
    <cellStyle name="Обычный 2 7 20 2" xfId="9623"/>
    <cellStyle name="Обычный 2 7 21" xfId="9624"/>
    <cellStyle name="Обычный 2 7 21 2" xfId="9625"/>
    <cellStyle name="Обычный 2 7 22" xfId="9626"/>
    <cellStyle name="Обычный 2 7 22 2" xfId="9627"/>
    <cellStyle name="Обычный 2 7 23" xfId="9628"/>
    <cellStyle name="Обычный 2 7 23 2" xfId="9629"/>
    <cellStyle name="Обычный 2 7 24" xfId="9630"/>
    <cellStyle name="Обычный 2 7 3" xfId="9631"/>
    <cellStyle name="Обычный 2 7 3 2" xfId="9632"/>
    <cellStyle name="Обычный 2 7 4" xfId="9633"/>
    <cellStyle name="Обычный 2 7 4 2" xfId="9634"/>
    <cellStyle name="Обычный 2 7 5" xfId="9635"/>
    <cellStyle name="Обычный 2 7 5 2" xfId="9636"/>
    <cellStyle name="Обычный 2 7 6" xfId="9637"/>
    <cellStyle name="Обычный 2 7 6 2" xfId="9638"/>
    <cellStyle name="Обычный 2 7 7" xfId="9639"/>
    <cellStyle name="Обычный 2 7 7 2" xfId="9640"/>
    <cellStyle name="Обычный 2 7 8" xfId="9641"/>
    <cellStyle name="Обычный 2 7 8 2" xfId="9642"/>
    <cellStyle name="Обычный 2 7 9" xfId="9643"/>
    <cellStyle name="Обычный 2 7 9 2" xfId="9644"/>
    <cellStyle name="Обычный 2 70" xfId="22432"/>
    <cellStyle name="Обычный 2 71" xfId="22433"/>
    <cellStyle name="Обычный 2 8" xfId="569"/>
    <cellStyle name="Обычный 2 8 10" xfId="9645"/>
    <cellStyle name="Обычный 2 8 10 2" xfId="9646"/>
    <cellStyle name="Обычный 2 8 11" xfId="9647"/>
    <cellStyle name="Обычный 2 8 11 2" xfId="9648"/>
    <cellStyle name="Обычный 2 8 12" xfId="9649"/>
    <cellStyle name="Обычный 2 8 12 2" xfId="9650"/>
    <cellStyle name="Обычный 2 8 13" xfId="9651"/>
    <cellStyle name="Обычный 2 8 13 2" xfId="9652"/>
    <cellStyle name="Обычный 2 8 14" xfId="9653"/>
    <cellStyle name="Обычный 2 8 14 2" xfId="9654"/>
    <cellStyle name="Обычный 2 8 15" xfId="9655"/>
    <cellStyle name="Обычный 2 8 15 2" xfId="9656"/>
    <cellStyle name="Обычный 2 8 16" xfId="9657"/>
    <cellStyle name="Обычный 2 8 16 2" xfId="9658"/>
    <cellStyle name="Обычный 2 8 17" xfId="9659"/>
    <cellStyle name="Обычный 2 8 17 2" xfId="9660"/>
    <cellStyle name="Обычный 2 8 18" xfId="9661"/>
    <cellStyle name="Обычный 2 8 18 2" xfId="9662"/>
    <cellStyle name="Обычный 2 8 19" xfId="9663"/>
    <cellStyle name="Обычный 2 8 19 2" xfId="9664"/>
    <cellStyle name="Обычный 2 8 2" xfId="9665"/>
    <cellStyle name="Обычный 2 8 2 10" xfId="9666"/>
    <cellStyle name="Обычный 2 8 2 10 2" xfId="9667"/>
    <cellStyle name="Обычный 2 8 2 11" xfId="9668"/>
    <cellStyle name="Обычный 2 8 2 11 2" xfId="9669"/>
    <cellStyle name="Обычный 2 8 2 12" xfId="9670"/>
    <cellStyle name="Обычный 2 8 2 12 2" xfId="9671"/>
    <cellStyle name="Обычный 2 8 2 13" xfId="9672"/>
    <cellStyle name="Обычный 2 8 2 13 2" xfId="9673"/>
    <cellStyle name="Обычный 2 8 2 14" xfId="9674"/>
    <cellStyle name="Обычный 2 8 2 14 2" xfId="9675"/>
    <cellStyle name="Обычный 2 8 2 15" xfId="9676"/>
    <cellStyle name="Обычный 2 8 2 15 2" xfId="9677"/>
    <cellStyle name="Обычный 2 8 2 16" xfId="9678"/>
    <cellStyle name="Обычный 2 8 2 16 2" xfId="9679"/>
    <cellStyle name="Обычный 2 8 2 17" xfId="9680"/>
    <cellStyle name="Обычный 2 8 2 17 2" xfId="9681"/>
    <cellStyle name="Обычный 2 8 2 18" xfId="9682"/>
    <cellStyle name="Обычный 2 8 2 18 2" xfId="9683"/>
    <cellStyle name="Обычный 2 8 2 19" xfId="9684"/>
    <cellStyle name="Обычный 2 8 2 19 2" xfId="9685"/>
    <cellStyle name="Обычный 2 8 2 2" xfId="9686"/>
    <cellStyle name="Обычный 2 8 2 2 2" xfId="9687"/>
    <cellStyle name="Обычный 2 8 2 20" xfId="9688"/>
    <cellStyle name="Обычный 2 8 2 20 2" xfId="9689"/>
    <cellStyle name="Обычный 2 8 2 21" xfId="9690"/>
    <cellStyle name="Обычный 2 8 2 21 2" xfId="9691"/>
    <cellStyle name="Обычный 2 8 2 22" xfId="9692"/>
    <cellStyle name="Обычный 2 8 2 3" xfId="9693"/>
    <cellStyle name="Обычный 2 8 2 3 2" xfId="9694"/>
    <cellStyle name="Обычный 2 8 2 4" xfId="9695"/>
    <cellStyle name="Обычный 2 8 2 4 2" xfId="9696"/>
    <cellStyle name="Обычный 2 8 2 5" xfId="9697"/>
    <cellStyle name="Обычный 2 8 2 5 2" xfId="9698"/>
    <cellStyle name="Обычный 2 8 2 6" xfId="9699"/>
    <cellStyle name="Обычный 2 8 2 6 2" xfId="9700"/>
    <cellStyle name="Обычный 2 8 2 7" xfId="9701"/>
    <cellStyle name="Обычный 2 8 2 7 2" xfId="9702"/>
    <cellStyle name="Обычный 2 8 2 8" xfId="9703"/>
    <cellStyle name="Обычный 2 8 2 8 2" xfId="9704"/>
    <cellStyle name="Обычный 2 8 2 9" xfId="9705"/>
    <cellStyle name="Обычный 2 8 2 9 2" xfId="9706"/>
    <cellStyle name="Обычный 2 8 20" xfId="9707"/>
    <cellStyle name="Обычный 2 8 20 2" xfId="9708"/>
    <cellStyle name="Обычный 2 8 21" xfId="9709"/>
    <cellStyle name="Обычный 2 8 21 2" xfId="9710"/>
    <cellStyle name="Обычный 2 8 22" xfId="9711"/>
    <cellStyle name="Обычный 2 8 3" xfId="9712"/>
    <cellStyle name="Обычный 2 8 3 2" xfId="9713"/>
    <cellStyle name="Обычный 2 8 4" xfId="9714"/>
    <cellStyle name="Обычный 2 8 4 2" xfId="9715"/>
    <cellStyle name="Обычный 2 8 5" xfId="9716"/>
    <cellStyle name="Обычный 2 8 5 2" xfId="9717"/>
    <cellStyle name="Обычный 2 8 6" xfId="9718"/>
    <cellStyle name="Обычный 2 8 6 2" xfId="9719"/>
    <cellStyle name="Обычный 2 8 7" xfId="9720"/>
    <cellStyle name="Обычный 2 8 7 2" xfId="9721"/>
    <cellStyle name="Обычный 2 8 8" xfId="9722"/>
    <cellStyle name="Обычный 2 8 8 2" xfId="9723"/>
    <cellStyle name="Обычный 2 8 9" xfId="9724"/>
    <cellStyle name="Обычный 2 8 9 2" xfId="9725"/>
    <cellStyle name="Обычный 2 9" xfId="570"/>
    <cellStyle name="Обычный 2 9 2" xfId="9726"/>
    <cellStyle name="Обычный 2_(DELOITTE) январь 2011" xfId="9727"/>
    <cellStyle name="Обычный 20" xfId="1242"/>
    <cellStyle name="Обычный 20 10" xfId="9728"/>
    <cellStyle name="Обычный 20 10 2" xfId="9729"/>
    <cellStyle name="Обычный 20 11" xfId="9730"/>
    <cellStyle name="Обычный 20 11 2" xfId="9731"/>
    <cellStyle name="Обычный 20 12" xfId="9732"/>
    <cellStyle name="Обычный 20 12 2" xfId="9733"/>
    <cellStyle name="Обычный 20 13" xfId="9734"/>
    <cellStyle name="Обычный 20 13 2" xfId="9735"/>
    <cellStyle name="Обычный 20 14" xfId="9736"/>
    <cellStyle name="Обычный 20 14 2" xfId="9737"/>
    <cellStyle name="Обычный 20 15" xfId="9738"/>
    <cellStyle name="Обычный 20 15 2" xfId="9739"/>
    <cellStyle name="Обычный 20 16" xfId="9740"/>
    <cellStyle name="Обычный 20 16 2" xfId="9741"/>
    <cellStyle name="Обычный 20 17" xfId="9742"/>
    <cellStyle name="Обычный 20 17 2" xfId="9743"/>
    <cellStyle name="Обычный 20 18" xfId="9744"/>
    <cellStyle name="Обычный 20 18 2" xfId="9745"/>
    <cellStyle name="Обычный 20 19" xfId="9746"/>
    <cellStyle name="Обычный 20 19 2" xfId="9747"/>
    <cellStyle name="Обычный 20 2" xfId="1243"/>
    <cellStyle name="Обычный 20 2 2" xfId="9748"/>
    <cellStyle name="Обычный 20 2 2 2" xfId="22434"/>
    <cellStyle name="Обычный 20 2 3" xfId="9749"/>
    <cellStyle name="Обычный 20 2 4" xfId="9750"/>
    <cellStyle name="Обычный 20 2 5" xfId="9751"/>
    <cellStyle name="Обычный 20 20" xfId="9752"/>
    <cellStyle name="Обычный 20 20 2" xfId="9753"/>
    <cellStyle name="Обычный 20 21" xfId="9754"/>
    <cellStyle name="Обычный 20 21 2" xfId="9755"/>
    <cellStyle name="Обычный 20 22" xfId="9756"/>
    <cellStyle name="Обычный 20 22 2" xfId="9757"/>
    <cellStyle name="Обычный 20 23" xfId="9758"/>
    <cellStyle name="Обычный 20 23 2" xfId="22435"/>
    <cellStyle name="Обычный 20 24" xfId="9759"/>
    <cellStyle name="Обычный 20 25" xfId="9760"/>
    <cellStyle name="Обычный 20 26" xfId="9761"/>
    <cellStyle name="Обычный 20 27" xfId="17856"/>
    <cellStyle name="Обычный 20 3" xfId="9762"/>
    <cellStyle name="Обычный 20 3 2" xfId="9763"/>
    <cellStyle name="Обычный 20 4" xfId="9764"/>
    <cellStyle name="Обычный 20 4 2" xfId="9765"/>
    <cellStyle name="Обычный 20 5" xfId="9766"/>
    <cellStyle name="Обычный 20 5 2" xfId="9767"/>
    <cellStyle name="Обычный 20 6" xfId="9768"/>
    <cellStyle name="Обычный 20 6 2" xfId="9769"/>
    <cellStyle name="Обычный 20 7" xfId="9770"/>
    <cellStyle name="Обычный 20 7 2" xfId="9771"/>
    <cellStyle name="Обычный 20 8" xfId="9772"/>
    <cellStyle name="Обычный 20 8 2" xfId="9773"/>
    <cellStyle name="Обычный 20 9" xfId="9774"/>
    <cellStyle name="Обычный 20 9 2" xfId="9775"/>
    <cellStyle name="Обычный 20_RecoursesReserves_образец (Универсальный от Димы) (2)" xfId="1244"/>
    <cellStyle name="Обычный 21" xfId="1245"/>
    <cellStyle name="Обычный 21 10" xfId="9776"/>
    <cellStyle name="Обычный 21 10 2" xfId="9777"/>
    <cellStyle name="Обычный 21 11" xfId="9778"/>
    <cellStyle name="Обычный 21 11 2" xfId="9779"/>
    <cellStyle name="Обычный 21 12" xfId="9780"/>
    <cellStyle name="Обычный 21 12 2" xfId="9781"/>
    <cellStyle name="Обычный 21 13" xfId="9782"/>
    <cellStyle name="Обычный 21 13 2" xfId="9783"/>
    <cellStyle name="Обычный 21 14" xfId="9784"/>
    <cellStyle name="Обычный 21 14 2" xfId="9785"/>
    <cellStyle name="Обычный 21 15" xfId="9786"/>
    <cellStyle name="Обычный 21 15 2" xfId="9787"/>
    <cellStyle name="Обычный 21 16" xfId="9788"/>
    <cellStyle name="Обычный 21 16 2" xfId="9789"/>
    <cellStyle name="Обычный 21 17" xfId="9790"/>
    <cellStyle name="Обычный 21 17 2" xfId="9791"/>
    <cellStyle name="Обычный 21 18" xfId="9792"/>
    <cellStyle name="Обычный 21 18 2" xfId="9793"/>
    <cellStyle name="Обычный 21 19" xfId="9794"/>
    <cellStyle name="Обычный 21 19 2" xfId="9795"/>
    <cellStyle name="Обычный 21 2" xfId="9796"/>
    <cellStyle name="Обычный 21 2 2" xfId="9797"/>
    <cellStyle name="Обычный 21 20" xfId="9798"/>
    <cellStyle name="Обычный 21 20 2" xfId="9799"/>
    <cellStyle name="Обычный 21 21" xfId="9800"/>
    <cellStyle name="Обычный 21 22" xfId="9801"/>
    <cellStyle name="Обычный 21 3" xfId="9802"/>
    <cellStyle name="Обычный 21 3 2" xfId="9803"/>
    <cellStyle name="Обычный 21 4" xfId="9804"/>
    <cellStyle name="Обычный 21 4 2" xfId="9805"/>
    <cellStyle name="Обычный 21 5" xfId="9806"/>
    <cellStyle name="Обычный 21 5 2" xfId="9807"/>
    <cellStyle name="Обычный 21 6" xfId="9808"/>
    <cellStyle name="Обычный 21 6 2" xfId="9809"/>
    <cellStyle name="Обычный 21 7" xfId="9810"/>
    <cellStyle name="Обычный 21 7 2" xfId="9811"/>
    <cellStyle name="Обычный 21 8" xfId="9812"/>
    <cellStyle name="Обычный 21 8 2" xfId="9813"/>
    <cellStyle name="Обычный 21 9" xfId="9814"/>
    <cellStyle name="Обычный 21 9 2" xfId="9815"/>
    <cellStyle name="Обычный 21_Прил №6" xfId="22436"/>
    <cellStyle name="Обычный 22" xfId="1246"/>
    <cellStyle name="Обычный 22 10" xfId="9816"/>
    <cellStyle name="Обычный 22 10 2" xfId="9817"/>
    <cellStyle name="Обычный 22 11" xfId="9818"/>
    <cellStyle name="Обычный 22 11 2" xfId="9819"/>
    <cellStyle name="Обычный 22 12" xfId="9820"/>
    <cellStyle name="Обычный 22 12 2" xfId="9821"/>
    <cellStyle name="Обычный 22 13" xfId="9822"/>
    <cellStyle name="Обычный 22 13 2" xfId="9823"/>
    <cellStyle name="Обычный 22 14" xfId="9824"/>
    <cellStyle name="Обычный 22 14 2" xfId="9825"/>
    <cellStyle name="Обычный 22 15" xfId="9826"/>
    <cellStyle name="Обычный 22 15 2" xfId="9827"/>
    <cellStyle name="Обычный 22 16" xfId="9828"/>
    <cellStyle name="Обычный 22 16 2" xfId="9829"/>
    <cellStyle name="Обычный 22 17" xfId="9830"/>
    <cellStyle name="Обычный 22 17 2" xfId="9831"/>
    <cellStyle name="Обычный 22 18" xfId="9832"/>
    <cellStyle name="Обычный 22 18 2" xfId="9833"/>
    <cellStyle name="Обычный 22 19" xfId="9834"/>
    <cellStyle name="Обычный 22 19 2" xfId="9835"/>
    <cellStyle name="Обычный 22 2" xfId="9836"/>
    <cellStyle name="Обычный 22 2 2" xfId="9837"/>
    <cellStyle name="Обычный 22 20" xfId="9838"/>
    <cellStyle name="Обычный 22 20 2" xfId="9839"/>
    <cellStyle name="Обычный 22 21" xfId="9840"/>
    <cellStyle name="Обычный 22 22" xfId="9841"/>
    <cellStyle name="Обычный 22 3" xfId="9842"/>
    <cellStyle name="Обычный 22 3 2" xfId="9843"/>
    <cellStyle name="Обычный 22 4" xfId="9844"/>
    <cellStyle name="Обычный 22 4 2" xfId="9845"/>
    <cellStyle name="Обычный 22 5" xfId="9846"/>
    <cellStyle name="Обычный 22 5 2" xfId="9847"/>
    <cellStyle name="Обычный 22 6" xfId="9848"/>
    <cellStyle name="Обычный 22 6 2" xfId="9849"/>
    <cellStyle name="Обычный 22 7" xfId="9850"/>
    <cellStyle name="Обычный 22 7 2" xfId="9851"/>
    <cellStyle name="Обычный 22 8" xfId="9852"/>
    <cellStyle name="Обычный 22 8 2" xfId="9853"/>
    <cellStyle name="Обычный 22 9" xfId="9854"/>
    <cellStyle name="Обычный 22 9 2" xfId="9855"/>
    <cellStyle name="Обычный 22_Прил №6" xfId="22437"/>
    <cellStyle name="Обычный 23" xfId="1247"/>
    <cellStyle name="Обычный 23 10" xfId="9856"/>
    <cellStyle name="Обычный 23 10 2" xfId="9857"/>
    <cellStyle name="Обычный 23 11" xfId="9858"/>
    <cellStyle name="Обычный 23 11 2" xfId="9859"/>
    <cellStyle name="Обычный 23 12" xfId="9860"/>
    <cellStyle name="Обычный 23 12 2" xfId="9861"/>
    <cellStyle name="Обычный 23 13" xfId="9862"/>
    <cellStyle name="Обычный 23 13 2" xfId="9863"/>
    <cellStyle name="Обычный 23 14" xfId="9864"/>
    <cellStyle name="Обычный 23 14 2" xfId="9865"/>
    <cellStyle name="Обычный 23 15" xfId="9866"/>
    <cellStyle name="Обычный 23 15 2" xfId="9867"/>
    <cellStyle name="Обычный 23 16" xfId="9868"/>
    <cellStyle name="Обычный 23 16 2" xfId="9869"/>
    <cellStyle name="Обычный 23 17" xfId="9870"/>
    <cellStyle name="Обычный 23 17 2" xfId="9871"/>
    <cellStyle name="Обычный 23 18" xfId="9872"/>
    <cellStyle name="Обычный 23 18 2" xfId="9873"/>
    <cellStyle name="Обычный 23 19" xfId="9874"/>
    <cellStyle name="Обычный 23 19 2" xfId="9875"/>
    <cellStyle name="Обычный 23 2" xfId="1248"/>
    <cellStyle name="Обычный 23 2 2" xfId="9876"/>
    <cellStyle name="Обычный 23 2 2 2" xfId="9877"/>
    <cellStyle name="Обычный 23 2 3" xfId="9878"/>
    <cellStyle name="Обычный 23 2 4" xfId="9879"/>
    <cellStyle name="Обычный 23 2 5" xfId="9880"/>
    <cellStyle name="Обычный 23 2 6" xfId="9881"/>
    <cellStyle name="Обычный 23 2 7" xfId="9882"/>
    <cellStyle name="Обычный 23 2 8" xfId="9883"/>
    <cellStyle name="Обычный 23 20" xfId="9884"/>
    <cellStyle name="Обычный 23 20 2" xfId="9885"/>
    <cellStyle name="Обычный 23 21" xfId="9886"/>
    <cellStyle name="Обычный 23 21 2" xfId="9887"/>
    <cellStyle name="Обычный 23 22" xfId="9888"/>
    <cellStyle name="Обычный 23 22 2" xfId="9889"/>
    <cellStyle name="Обычный 23 23" xfId="9890"/>
    <cellStyle name="Обычный 23 24" xfId="9891"/>
    <cellStyle name="Обычный 23 25" xfId="9892"/>
    <cellStyle name="Обычный 23 26" xfId="9893"/>
    <cellStyle name="Обычный 23 27" xfId="22438"/>
    <cellStyle name="Обычный 23 3" xfId="9894"/>
    <cellStyle name="Обычный 23 3 2" xfId="9895"/>
    <cellStyle name="Обычный 23 4" xfId="9896"/>
    <cellStyle name="Обычный 23 4 2" xfId="9897"/>
    <cellStyle name="Обычный 23 5" xfId="9898"/>
    <cellStyle name="Обычный 23 5 2" xfId="9899"/>
    <cellStyle name="Обычный 23 6" xfId="9900"/>
    <cellStyle name="Обычный 23 6 2" xfId="9901"/>
    <cellStyle name="Обычный 23 7" xfId="9902"/>
    <cellStyle name="Обычный 23 7 2" xfId="9903"/>
    <cellStyle name="Обычный 23 8" xfId="9904"/>
    <cellStyle name="Обычный 23 8 2" xfId="9905"/>
    <cellStyle name="Обычный 23 9" xfId="9906"/>
    <cellStyle name="Обычный 23 9 2" xfId="9907"/>
    <cellStyle name="Обычный 23_(DELOITTE) январь 2011" xfId="9908"/>
    <cellStyle name="Обычный 24" xfId="1249"/>
    <cellStyle name="Обычный 24 10" xfId="9909"/>
    <cellStyle name="Обычный 24 11" xfId="9910"/>
    <cellStyle name="Обычный 24 12" xfId="9911"/>
    <cellStyle name="Обычный 24 2" xfId="1250"/>
    <cellStyle name="Обычный 24 2 2" xfId="9912"/>
    <cellStyle name="Обычный 24 2 2 2" xfId="9913"/>
    <cellStyle name="Обычный 24 2 3" xfId="9914"/>
    <cellStyle name="Обычный 24 2 3 2" xfId="9915"/>
    <cellStyle name="Обычный 24 2 4" xfId="9916"/>
    <cellStyle name="Обычный 24 2 4 2" xfId="22439"/>
    <cellStyle name="Обычный 24 2 5" xfId="9917"/>
    <cellStyle name="Обычный 24 2 6" xfId="9918"/>
    <cellStyle name="Обычный 24 2 7" xfId="9919"/>
    <cellStyle name="Обычный 24 3" xfId="9920"/>
    <cellStyle name="Обычный 24 3 2" xfId="9921"/>
    <cellStyle name="Обычный 24 4" xfId="9922"/>
    <cellStyle name="Обычный 24 4 2" xfId="9923"/>
    <cellStyle name="Обычный 24 5" xfId="9924"/>
    <cellStyle name="Обычный 24 5 2" xfId="22440"/>
    <cellStyle name="Обычный 24 6" xfId="9925"/>
    <cellStyle name="Обычный 24 6 2" xfId="9926"/>
    <cellStyle name="Обычный 24 6 2 2" xfId="9927"/>
    <cellStyle name="Обычный 24 6 2 2 2" xfId="9928"/>
    <cellStyle name="Обычный 24 6 2 2 2 2" xfId="39643"/>
    <cellStyle name="Обычный 24 6 2 2 2 2 2" xfId="39644"/>
    <cellStyle name="Обычный 24 6 2 2 2 3" xfId="39645"/>
    <cellStyle name="Обычный 24 6 2 2 3" xfId="39646"/>
    <cellStyle name="Обычный 24 6 2 2 3 2" xfId="39647"/>
    <cellStyle name="Обычный 24 6 2 2 4" xfId="39648"/>
    <cellStyle name="Обычный 24 6 2 3" xfId="9929"/>
    <cellStyle name="Обычный 24 6 2 3 2" xfId="9930"/>
    <cellStyle name="Обычный 24 6 2 3 2 2" xfId="39649"/>
    <cellStyle name="Обычный 24 6 2 3 2 2 2" xfId="39650"/>
    <cellStyle name="Обычный 24 6 2 3 2 3" xfId="39651"/>
    <cellStyle name="Обычный 24 6 2 3 3" xfId="39652"/>
    <cellStyle name="Обычный 24 6 2 3 3 2" xfId="39653"/>
    <cellStyle name="Обычный 24 6 2 3 4" xfId="39654"/>
    <cellStyle name="Обычный 24 6 2 4" xfId="9931"/>
    <cellStyle name="Обычный 24 6 2 4 2" xfId="9932"/>
    <cellStyle name="Обычный 24 6 2 4 2 2" xfId="39655"/>
    <cellStyle name="Обычный 24 6 2 4 2 2 2" xfId="39656"/>
    <cellStyle name="Обычный 24 6 2 4 2 3" xfId="39657"/>
    <cellStyle name="Обычный 24 6 2 4 3" xfId="39658"/>
    <cellStyle name="Обычный 24 6 2 4 3 2" xfId="39659"/>
    <cellStyle name="Обычный 24 6 2 4 4" xfId="39660"/>
    <cellStyle name="Обычный 24 6 2 5" xfId="9933"/>
    <cellStyle name="Обычный 24 6 2 5 2" xfId="22441"/>
    <cellStyle name="Обычный 24 6 2 5 2 2" xfId="39661"/>
    <cellStyle name="Обычный 24 6 2 5 3" xfId="39662"/>
    <cellStyle name="Обычный 24 6 2 6" xfId="39663"/>
    <cellStyle name="Обычный 24 6 2 6 2" xfId="39664"/>
    <cellStyle name="Обычный 24 6 2 7" xfId="39665"/>
    <cellStyle name="Обычный 24 6 3" xfId="9934"/>
    <cellStyle name="Обычный 24 6 3 2" xfId="9935"/>
    <cellStyle name="Обычный 24 6 3 2 2" xfId="39666"/>
    <cellStyle name="Обычный 24 6 3 2 2 2" xfId="39667"/>
    <cellStyle name="Обычный 24 6 3 2 3" xfId="39668"/>
    <cellStyle name="Обычный 24 6 3 3" xfId="39669"/>
    <cellStyle name="Обычный 24 6 3 3 2" xfId="39670"/>
    <cellStyle name="Обычный 24 6 3 4" xfId="39671"/>
    <cellStyle name="Обычный 24 6 4" xfId="9936"/>
    <cellStyle name="Обычный 24 6 4 2" xfId="9937"/>
    <cellStyle name="Обычный 24 6 4 2 2" xfId="39672"/>
    <cellStyle name="Обычный 24 6 4 2 2 2" xfId="39673"/>
    <cellStyle name="Обычный 24 6 4 2 3" xfId="39674"/>
    <cellStyle name="Обычный 24 6 4 3" xfId="39675"/>
    <cellStyle name="Обычный 24 6 4 3 2" xfId="39676"/>
    <cellStyle name="Обычный 24 6 4 4" xfId="39677"/>
    <cellStyle name="Обычный 24 6 5" xfId="9938"/>
    <cellStyle name="Обычный 24 6 5 2" xfId="9939"/>
    <cellStyle name="Обычный 24 6 5 2 2" xfId="39678"/>
    <cellStyle name="Обычный 24 6 5 2 2 2" xfId="39679"/>
    <cellStyle name="Обычный 24 6 5 2 3" xfId="39680"/>
    <cellStyle name="Обычный 24 6 5 3" xfId="39681"/>
    <cellStyle name="Обычный 24 6 5 3 2" xfId="39682"/>
    <cellStyle name="Обычный 24 6 5 4" xfId="39683"/>
    <cellStyle name="Обычный 24 6 6" xfId="9940"/>
    <cellStyle name="Обычный 24 6 6 2" xfId="22442"/>
    <cellStyle name="Обычный 24 6 6 2 2" xfId="39684"/>
    <cellStyle name="Обычный 24 6 6 3" xfId="39685"/>
    <cellStyle name="Обычный 24 6 7" xfId="22443"/>
    <cellStyle name="Обычный 24 6 7 2" xfId="39686"/>
    <cellStyle name="Обычный 24 6 8" xfId="39687"/>
    <cellStyle name="Обычный 24 6 8 2" xfId="39688"/>
    <cellStyle name="Обычный 24 6 9" xfId="39689"/>
    <cellStyle name="Обычный 24 7" xfId="9941"/>
    <cellStyle name="Обычный 24 7 2" xfId="9942"/>
    <cellStyle name="Обычный 24 8" xfId="9943"/>
    <cellStyle name="Обычный 24 8 2" xfId="9944"/>
    <cellStyle name="Обычный 24 9" xfId="9945"/>
    <cellStyle name="Обычный 24_(DELOITTE) январь 2011" xfId="9946"/>
    <cellStyle name="Обычный 25" xfId="1251"/>
    <cellStyle name="Обычный 25 10" xfId="9947"/>
    <cellStyle name="Обычный 25 10 2" xfId="15923"/>
    <cellStyle name="Обычный 25 11" xfId="9948"/>
    <cellStyle name="Обычный 25 12" xfId="9949"/>
    <cellStyle name="Обычный 25 2" xfId="1252"/>
    <cellStyle name="Обычный 25 2 2" xfId="9950"/>
    <cellStyle name="Обычный 25 2 2 2" xfId="9951"/>
    <cellStyle name="Обычный 25 2 3" xfId="9952"/>
    <cellStyle name="Обычный 25 2 3 2" xfId="22444"/>
    <cellStyle name="Обычный 25 2 4" xfId="9953"/>
    <cellStyle name="Обычный 25 2 5" xfId="9954"/>
    <cellStyle name="Обычный 25 2 6" xfId="9955"/>
    <cellStyle name="Обычный 25 2 7" xfId="9956"/>
    <cellStyle name="Обычный 25 3" xfId="9957"/>
    <cellStyle name="Обычный 25 3 2" xfId="9958"/>
    <cellStyle name="Обычный 25 3 2 2" xfId="9959"/>
    <cellStyle name="Обычный 25 3 2 2 2" xfId="15924"/>
    <cellStyle name="Обычный 25 3 3" xfId="9960"/>
    <cellStyle name="Обычный 25 4" xfId="9961"/>
    <cellStyle name="Обычный 25 4 2" xfId="9962"/>
    <cellStyle name="Обычный 25 4 2 2" xfId="9963"/>
    <cellStyle name="Обычный 25 4 2 2 2" xfId="15925"/>
    <cellStyle name="Обычный 25 4 3" xfId="9964"/>
    <cellStyle name="Обычный 25 4 3 2" xfId="9965"/>
    <cellStyle name="Обычный 25 4 4" xfId="9966"/>
    <cellStyle name="Обычный 25 4 4 2" xfId="15926"/>
    <cellStyle name="Обычный 25 4 5" xfId="22446"/>
    <cellStyle name="Обычный 25 4 6" xfId="22445"/>
    <cellStyle name="Обычный 25 5" xfId="9967"/>
    <cellStyle name="Обычный 25 6" xfId="9968"/>
    <cellStyle name="Обычный 25 6 2" xfId="9969"/>
    <cellStyle name="Обычный 25 6 2 2" xfId="9970"/>
    <cellStyle name="Обычный 25 6 2 2 2" xfId="9971"/>
    <cellStyle name="Обычный 25 6 2 2 2 2" xfId="39690"/>
    <cellStyle name="Обычный 25 6 2 2 2 2 2" xfId="39691"/>
    <cellStyle name="Обычный 25 6 2 2 2 3" xfId="39692"/>
    <cellStyle name="Обычный 25 6 2 2 3" xfId="39693"/>
    <cellStyle name="Обычный 25 6 2 2 3 2" xfId="39694"/>
    <cellStyle name="Обычный 25 6 2 2 4" xfId="39695"/>
    <cellStyle name="Обычный 25 6 2 3" xfId="9972"/>
    <cellStyle name="Обычный 25 6 2 3 2" xfId="9973"/>
    <cellStyle name="Обычный 25 6 2 3 2 2" xfId="39696"/>
    <cellStyle name="Обычный 25 6 2 3 2 2 2" xfId="39697"/>
    <cellStyle name="Обычный 25 6 2 3 2 3" xfId="39698"/>
    <cellStyle name="Обычный 25 6 2 3 3" xfId="39699"/>
    <cellStyle name="Обычный 25 6 2 3 3 2" xfId="39700"/>
    <cellStyle name="Обычный 25 6 2 3 4" xfId="39701"/>
    <cellStyle name="Обычный 25 6 2 4" xfId="9974"/>
    <cellStyle name="Обычный 25 6 2 4 2" xfId="9975"/>
    <cellStyle name="Обычный 25 6 2 4 2 2" xfId="39702"/>
    <cellStyle name="Обычный 25 6 2 4 2 2 2" xfId="39703"/>
    <cellStyle name="Обычный 25 6 2 4 2 3" xfId="39704"/>
    <cellStyle name="Обычный 25 6 2 4 3" xfId="39705"/>
    <cellStyle name="Обычный 25 6 2 4 3 2" xfId="39706"/>
    <cellStyle name="Обычный 25 6 2 4 4" xfId="39707"/>
    <cellStyle name="Обычный 25 6 2 5" xfId="9976"/>
    <cellStyle name="Обычный 25 6 2 5 2" xfId="22447"/>
    <cellStyle name="Обычный 25 6 2 5 2 2" xfId="39708"/>
    <cellStyle name="Обычный 25 6 2 5 3" xfId="39709"/>
    <cellStyle name="Обычный 25 6 2 6" xfId="39710"/>
    <cellStyle name="Обычный 25 6 2 6 2" xfId="39711"/>
    <cellStyle name="Обычный 25 6 2 7" xfId="39712"/>
    <cellStyle name="Обычный 25 6 3" xfId="9977"/>
    <cellStyle name="Обычный 25 6 3 2" xfId="9978"/>
    <cellStyle name="Обычный 25 6 3 2 2" xfId="39713"/>
    <cellStyle name="Обычный 25 6 3 2 2 2" xfId="39714"/>
    <cellStyle name="Обычный 25 6 3 2 3" xfId="39715"/>
    <cellStyle name="Обычный 25 6 3 3" xfId="39716"/>
    <cellStyle name="Обычный 25 6 3 3 2" xfId="39717"/>
    <cellStyle name="Обычный 25 6 3 4" xfId="39718"/>
    <cellStyle name="Обычный 25 6 4" xfId="9979"/>
    <cellStyle name="Обычный 25 6 4 2" xfId="9980"/>
    <cellStyle name="Обычный 25 6 4 2 2" xfId="39719"/>
    <cellStyle name="Обычный 25 6 4 2 2 2" xfId="39720"/>
    <cellStyle name="Обычный 25 6 4 2 3" xfId="39721"/>
    <cellStyle name="Обычный 25 6 4 3" xfId="39722"/>
    <cellStyle name="Обычный 25 6 4 3 2" xfId="39723"/>
    <cellStyle name="Обычный 25 6 4 4" xfId="39724"/>
    <cellStyle name="Обычный 25 6 5" xfId="9981"/>
    <cellStyle name="Обычный 25 6 5 2" xfId="9982"/>
    <cellStyle name="Обычный 25 6 5 2 2" xfId="39725"/>
    <cellStyle name="Обычный 25 6 5 2 2 2" xfId="39726"/>
    <cellStyle name="Обычный 25 6 5 2 3" xfId="39727"/>
    <cellStyle name="Обычный 25 6 5 3" xfId="39728"/>
    <cellStyle name="Обычный 25 6 5 3 2" xfId="39729"/>
    <cellStyle name="Обычный 25 6 5 4" xfId="39730"/>
    <cellStyle name="Обычный 25 6 6" xfId="9983"/>
    <cellStyle name="Обычный 25 6 6 2" xfId="22448"/>
    <cellStyle name="Обычный 25 6 6 2 2" xfId="39731"/>
    <cellStyle name="Обычный 25 6 6 3" xfId="39732"/>
    <cellStyle name="Обычный 25 6 7" xfId="22449"/>
    <cellStyle name="Обычный 25 6 7 2" xfId="39733"/>
    <cellStyle name="Обычный 25 6 8" xfId="39734"/>
    <cellStyle name="Обычный 25 6 8 2" xfId="39735"/>
    <cellStyle name="Обычный 25 6 9" xfId="39736"/>
    <cellStyle name="Обычный 25 7" xfId="9984"/>
    <cellStyle name="Обычный 25 7 2" xfId="9985"/>
    <cellStyle name="Обычный 25 8" xfId="9986"/>
    <cellStyle name="Обычный 25 8 2" xfId="9987"/>
    <cellStyle name="Обычный 25 8 3" xfId="22450"/>
    <cellStyle name="Обычный 25 9" xfId="9988"/>
    <cellStyle name="Обычный 25_(DELOITTE) январь 2011" xfId="9989"/>
    <cellStyle name="Обычный 259" xfId="39737"/>
    <cellStyle name="Обычный 26" xfId="1253"/>
    <cellStyle name="Обычный 26 10" xfId="9990"/>
    <cellStyle name="Обычный 26 10 2" xfId="9991"/>
    <cellStyle name="Обычный 26 10 2 2" xfId="39738"/>
    <cellStyle name="Обычный 26 10 2 2 2" xfId="39739"/>
    <cellStyle name="Обычный 26 10 2 3" xfId="39740"/>
    <cellStyle name="Обычный 26 10 3" xfId="39741"/>
    <cellStyle name="Обычный 26 10 3 2" xfId="39742"/>
    <cellStyle name="Обычный 26 10 4" xfId="39743"/>
    <cellStyle name="Обычный 26 11" xfId="9992"/>
    <cellStyle name="Обычный 26 11 2" xfId="9993"/>
    <cellStyle name="Обычный 26 11 2 2" xfId="39744"/>
    <cellStyle name="Обычный 26 11 2 2 2" xfId="39745"/>
    <cellStyle name="Обычный 26 11 2 3" xfId="39746"/>
    <cellStyle name="Обычный 26 11 3" xfId="39747"/>
    <cellStyle name="Обычный 26 11 3 2" xfId="39748"/>
    <cellStyle name="Обычный 26 11 4" xfId="39749"/>
    <cellStyle name="Обычный 26 12" xfId="9994"/>
    <cellStyle name="Обычный 26 12 2" xfId="9995"/>
    <cellStyle name="Обычный 26 12 2 2" xfId="39750"/>
    <cellStyle name="Обычный 26 12 2 2 2" xfId="39751"/>
    <cellStyle name="Обычный 26 12 2 3" xfId="39752"/>
    <cellStyle name="Обычный 26 12 3" xfId="39753"/>
    <cellStyle name="Обычный 26 12 3 2" xfId="39754"/>
    <cellStyle name="Обычный 26 12 4" xfId="39755"/>
    <cellStyle name="Обычный 26 13" xfId="9996"/>
    <cellStyle name="Обычный 26 13 2" xfId="9997"/>
    <cellStyle name="Обычный 26 14" xfId="9998"/>
    <cellStyle name="Обычный 26 14 2" xfId="22451"/>
    <cellStyle name="Обычный 26 15" xfId="9999"/>
    <cellStyle name="Обычный 26 16" xfId="10000"/>
    <cellStyle name="Обычный 26 17" xfId="10001"/>
    <cellStyle name="Обычный 26 2" xfId="1254"/>
    <cellStyle name="Обычный 26 2 10" xfId="10002"/>
    <cellStyle name="Обычный 26 2 10 2" xfId="10003"/>
    <cellStyle name="Обычный 26 2 10 2 2" xfId="39756"/>
    <cellStyle name="Обычный 26 2 10 2 2 2" xfId="39757"/>
    <cellStyle name="Обычный 26 2 10 2 3" xfId="39758"/>
    <cellStyle name="Обычный 26 2 10 3" xfId="39759"/>
    <cellStyle name="Обычный 26 2 10 3 2" xfId="39760"/>
    <cellStyle name="Обычный 26 2 10 4" xfId="39761"/>
    <cellStyle name="Обычный 26 2 11" xfId="10004"/>
    <cellStyle name="Обычный 26 2 11 2" xfId="10005"/>
    <cellStyle name="Обычный 26 2 11 3" xfId="22452"/>
    <cellStyle name="Обычный 26 2 12" xfId="10006"/>
    <cellStyle name="Обычный 26 2 12 2" xfId="22454"/>
    <cellStyle name="Обычный 26 2 12 3" xfId="22453"/>
    <cellStyle name="Обычный 26 2 13" xfId="10007"/>
    <cellStyle name="Обычный 26 2 14" xfId="10008"/>
    <cellStyle name="Обычный 26 2 15" xfId="10009"/>
    <cellStyle name="Обычный 26 2 2" xfId="10010"/>
    <cellStyle name="Обычный 26 2 2 10" xfId="39762"/>
    <cellStyle name="Обычный 26 2 2 10 2" xfId="39763"/>
    <cellStyle name="Обычный 26 2 2 11" xfId="39764"/>
    <cellStyle name="Обычный 26 2 2 2" xfId="10011"/>
    <cellStyle name="Обычный 26 2 2 2 2" xfId="10012"/>
    <cellStyle name="Обычный 26 2 2 2 2 2" xfId="10013"/>
    <cellStyle name="Обычный 26 2 2 2 2 2 2" xfId="39765"/>
    <cellStyle name="Обычный 26 2 2 2 2 2 2 2" xfId="39766"/>
    <cellStyle name="Обычный 26 2 2 2 2 2 3" xfId="39767"/>
    <cellStyle name="Обычный 26 2 2 2 2 3" xfId="39768"/>
    <cellStyle name="Обычный 26 2 2 2 2 3 2" xfId="39769"/>
    <cellStyle name="Обычный 26 2 2 2 2 4" xfId="39770"/>
    <cellStyle name="Обычный 26 2 2 2 3" xfId="10014"/>
    <cellStyle name="Обычный 26 2 2 2 3 2" xfId="10015"/>
    <cellStyle name="Обычный 26 2 2 2 3 2 2" xfId="39771"/>
    <cellStyle name="Обычный 26 2 2 2 3 2 2 2" xfId="39772"/>
    <cellStyle name="Обычный 26 2 2 2 3 2 3" xfId="39773"/>
    <cellStyle name="Обычный 26 2 2 2 3 3" xfId="39774"/>
    <cellStyle name="Обычный 26 2 2 2 3 3 2" xfId="39775"/>
    <cellStyle name="Обычный 26 2 2 2 3 4" xfId="39776"/>
    <cellStyle name="Обычный 26 2 2 2 4" xfId="10016"/>
    <cellStyle name="Обычный 26 2 2 2 4 2" xfId="10017"/>
    <cellStyle name="Обычный 26 2 2 2 4 2 2" xfId="39777"/>
    <cellStyle name="Обычный 26 2 2 2 4 2 2 2" xfId="39778"/>
    <cellStyle name="Обычный 26 2 2 2 4 2 3" xfId="39779"/>
    <cellStyle name="Обычный 26 2 2 2 4 3" xfId="39780"/>
    <cellStyle name="Обычный 26 2 2 2 4 3 2" xfId="39781"/>
    <cellStyle name="Обычный 26 2 2 2 4 4" xfId="39782"/>
    <cellStyle name="Обычный 26 2 2 2 5" xfId="10018"/>
    <cellStyle name="Обычный 26 2 2 2 5 2" xfId="22455"/>
    <cellStyle name="Обычный 26 2 2 2 5 2 2" xfId="39783"/>
    <cellStyle name="Обычный 26 2 2 2 5 3" xfId="39784"/>
    <cellStyle name="Обычный 26 2 2 2 6" xfId="22456"/>
    <cellStyle name="Обычный 26 2 2 2 6 2" xfId="39785"/>
    <cellStyle name="Обычный 26 2 2 2 7" xfId="39786"/>
    <cellStyle name="Обычный 26 2 2 2 7 2" xfId="39787"/>
    <cellStyle name="Обычный 26 2 2 2 8" xfId="39788"/>
    <cellStyle name="Обычный 26 2 2 3" xfId="10019"/>
    <cellStyle name="Обычный 26 2 2 3 2" xfId="10020"/>
    <cellStyle name="Обычный 26 2 2 3 2 2" xfId="10021"/>
    <cellStyle name="Обычный 26 2 2 3 2 2 2" xfId="39789"/>
    <cellStyle name="Обычный 26 2 2 3 2 2 2 2" xfId="39790"/>
    <cellStyle name="Обычный 26 2 2 3 2 2 3" xfId="39791"/>
    <cellStyle name="Обычный 26 2 2 3 2 3" xfId="39792"/>
    <cellStyle name="Обычный 26 2 2 3 2 3 2" xfId="39793"/>
    <cellStyle name="Обычный 26 2 2 3 2 4" xfId="39794"/>
    <cellStyle name="Обычный 26 2 2 3 3" xfId="10022"/>
    <cellStyle name="Обычный 26 2 2 3 3 2" xfId="10023"/>
    <cellStyle name="Обычный 26 2 2 3 3 2 2" xfId="39795"/>
    <cellStyle name="Обычный 26 2 2 3 3 2 2 2" xfId="39796"/>
    <cellStyle name="Обычный 26 2 2 3 3 2 3" xfId="39797"/>
    <cellStyle name="Обычный 26 2 2 3 3 3" xfId="39798"/>
    <cellStyle name="Обычный 26 2 2 3 3 3 2" xfId="39799"/>
    <cellStyle name="Обычный 26 2 2 3 3 4" xfId="39800"/>
    <cellStyle name="Обычный 26 2 2 3 4" xfId="10024"/>
    <cellStyle name="Обычный 26 2 2 3 4 2" xfId="10025"/>
    <cellStyle name="Обычный 26 2 2 3 4 2 2" xfId="39801"/>
    <cellStyle name="Обычный 26 2 2 3 4 2 2 2" xfId="39802"/>
    <cellStyle name="Обычный 26 2 2 3 4 2 3" xfId="39803"/>
    <cellStyle name="Обычный 26 2 2 3 4 3" xfId="39804"/>
    <cellStyle name="Обычный 26 2 2 3 4 3 2" xfId="39805"/>
    <cellStyle name="Обычный 26 2 2 3 4 4" xfId="39806"/>
    <cellStyle name="Обычный 26 2 2 3 5" xfId="10026"/>
    <cellStyle name="Обычный 26 2 2 3 5 2" xfId="22457"/>
    <cellStyle name="Обычный 26 2 2 3 5 2 2" xfId="39807"/>
    <cellStyle name="Обычный 26 2 2 3 5 3" xfId="39808"/>
    <cellStyle name="Обычный 26 2 2 3 6" xfId="39809"/>
    <cellStyle name="Обычный 26 2 2 3 6 2" xfId="39810"/>
    <cellStyle name="Обычный 26 2 2 3 7" xfId="39811"/>
    <cellStyle name="Обычный 26 2 2 4" xfId="10027"/>
    <cellStyle name="Обычный 26 2 2 4 2" xfId="10028"/>
    <cellStyle name="Обычный 26 2 2 4 2 2" xfId="39812"/>
    <cellStyle name="Обычный 26 2 2 4 2 2 2" xfId="39813"/>
    <cellStyle name="Обычный 26 2 2 4 2 3" xfId="39814"/>
    <cellStyle name="Обычный 26 2 2 4 3" xfId="39815"/>
    <cellStyle name="Обычный 26 2 2 4 3 2" xfId="39816"/>
    <cellStyle name="Обычный 26 2 2 4 4" xfId="39817"/>
    <cellStyle name="Обычный 26 2 2 5" xfId="10029"/>
    <cellStyle name="Обычный 26 2 2 5 2" xfId="10030"/>
    <cellStyle name="Обычный 26 2 2 5 2 2" xfId="39818"/>
    <cellStyle name="Обычный 26 2 2 5 2 2 2" xfId="39819"/>
    <cellStyle name="Обычный 26 2 2 5 2 3" xfId="39820"/>
    <cellStyle name="Обычный 26 2 2 5 3" xfId="39821"/>
    <cellStyle name="Обычный 26 2 2 5 3 2" xfId="39822"/>
    <cellStyle name="Обычный 26 2 2 5 4" xfId="39823"/>
    <cellStyle name="Обычный 26 2 2 6" xfId="10031"/>
    <cellStyle name="Обычный 26 2 2 6 2" xfId="10032"/>
    <cellStyle name="Обычный 26 2 2 6 2 2" xfId="39824"/>
    <cellStyle name="Обычный 26 2 2 6 2 2 2" xfId="39825"/>
    <cellStyle name="Обычный 26 2 2 6 2 3" xfId="39826"/>
    <cellStyle name="Обычный 26 2 2 6 3" xfId="39827"/>
    <cellStyle name="Обычный 26 2 2 6 3 2" xfId="39828"/>
    <cellStyle name="Обычный 26 2 2 6 4" xfId="39829"/>
    <cellStyle name="Обычный 26 2 2 7" xfId="10033"/>
    <cellStyle name="Обычный 26 2 2 7 2" xfId="10034"/>
    <cellStyle name="Обычный 26 2 2 7 2 2" xfId="39830"/>
    <cellStyle name="Обычный 26 2 2 7 2 2 2" xfId="39831"/>
    <cellStyle name="Обычный 26 2 2 7 2 3" xfId="39832"/>
    <cellStyle name="Обычный 26 2 2 7 3" xfId="39833"/>
    <cellStyle name="Обычный 26 2 2 7 3 2" xfId="39834"/>
    <cellStyle name="Обычный 26 2 2 7 4" xfId="39835"/>
    <cellStyle name="Обычный 26 2 2 8" xfId="10035"/>
    <cellStyle name="Обычный 26 2 2 8 2" xfId="22458"/>
    <cellStyle name="Обычный 26 2 2 8 2 2" xfId="39836"/>
    <cellStyle name="Обычный 26 2 2 8 3" xfId="39837"/>
    <cellStyle name="Обычный 26 2 2 9" xfId="22459"/>
    <cellStyle name="Обычный 26 2 2 9 2" xfId="39838"/>
    <cellStyle name="Обычный 26 2 3" xfId="10036"/>
    <cellStyle name="Обычный 26 2 3 10" xfId="39839"/>
    <cellStyle name="Обычный 26 2 3 10 2" xfId="39840"/>
    <cellStyle name="Обычный 26 2 3 11" xfId="39841"/>
    <cellStyle name="Обычный 26 2 3 2" xfId="10037"/>
    <cellStyle name="Обычный 26 2 3 2 2" xfId="10038"/>
    <cellStyle name="Обычный 26 2 3 2 2 2" xfId="10039"/>
    <cellStyle name="Обычный 26 2 3 2 2 2 2" xfId="39842"/>
    <cellStyle name="Обычный 26 2 3 2 2 2 2 2" xfId="39843"/>
    <cellStyle name="Обычный 26 2 3 2 2 2 3" xfId="39844"/>
    <cellStyle name="Обычный 26 2 3 2 2 3" xfId="39845"/>
    <cellStyle name="Обычный 26 2 3 2 2 3 2" xfId="39846"/>
    <cellStyle name="Обычный 26 2 3 2 2 4" xfId="39847"/>
    <cellStyle name="Обычный 26 2 3 2 3" xfId="10040"/>
    <cellStyle name="Обычный 26 2 3 2 3 2" xfId="10041"/>
    <cellStyle name="Обычный 26 2 3 2 3 2 2" xfId="39848"/>
    <cellStyle name="Обычный 26 2 3 2 3 2 2 2" xfId="39849"/>
    <cellStyle name="Обычный 26 2 3 2 3 2 3" xfId="39850"/>
    <cellStyle name="Обычный 26 2 3 2 3 3" xfId="39851"/>
    <cellStyle name="Обычный 26 2 3 2 3 3 2" xfId="39852"/>
    <cellStyle name="Обычный 26 2 3 2 3 4" xfId="39853"/>
    <cellStyle name="Обычный 26 2 3 2 4" xfId="10042"/>
    <cellStyle name="Обычный 26 2 3 2 4 2" xfId="10043"/>
    <cellStyle name="Обычный 26 2 3 2 4 2 2" xfId="39854"/>
    <cellStyle name="Обычный 26 2 3 2 4 2 2 2" xfId="39855"/>
    <cellStyle name="Обычный 26 2 3 2 4 2 3" xfId="39856"/>
    <cellStyle name="Обычный 26 2 3 2 4 3" xfId="39857"/>
    <cellStyle name="Обычный 26 2 3 2 4 3 2" xfId="39858"/>
    <cellStyle name="Обычный 26 2 3 2 4 4" xfId="39859"/>
    <cellStyle name="Обычный 26 2 3 2 5" xfId="10044"/>
    <cellStyle name="Обычный 26 2 3 2 5 2" xfId="22460"/>
    <cellStyle name="Обычный 26 2 3 2 5 2 2" xfId="39860"/>
    <cellStyle name="Обычный 26 2 3 2 5 3" xfId="39861"/>
    <cellStyle name="Обычный 26 2 3 2 6" xfId="22461"/>
    <cellStyle name="Обычный 26 2 3 2 6 2" xfId="39862"/>
    <cellStyle name="Обычный 26 2 3 2 7" xfId="39863"/>
    <cellStyle name="Обычный 26 2 3 2 7 2" xfId="39864"/>
    <cellStyle name="Обычный 26 2 3 2 8" xfId="39865"/>
    <cellStyle name="Обычный 26 2 3 3" xfId="10045"/>
    <cellStyle name="Обычный 26 2 3 3 2" xfId="10046"/>
    <cellStyle name="Обычный 26 2 3 3 2 2" xfId="10047"/>
    <cellStyle name="Обычный 26 2 3 3 2 2 2" xfId="39866"/>
    <cellStyle name="Обычный 26 2 3 3 2 2 2 2" xfId="39867"/>
    <cellStyle name="Обычный 26 2 3 3 2 2 3" xfId="39868"/>
    <cellStyle name="Обычный 26 2 3 3 2 3" xfId="39869"/>
    <cellStyle name="Обычный 26 2 3 3 2 3 2" xfId="39870"/>
    <cellStyle name="Обычный 26 2 3 3 2 4" xfId="39871"/>
    <cellStyle name="Обычный 26 2 3 3 3" xfId="10048"/>
    <cellStyle name="Обычный 26 2 3 3 3 2" xfId="10049"/>
    <cellStyle name="Обычный 26 2 3 3 3 2 2" xfId="39872"/>
    <cellStyle name="Обычный 26 2 3 3 3 2 2 2" xfId="39873"/>
    <cellStyle name="Обычный 26 2 3 3 3 2 3" xfId="39874"/>
    <cellStyle name="Обычный 26 2 3 3 3 3" xfId="39875"/>
    <cellStyle name="Обычный 26 2 3 3 3 3 2" xfId="39876"/>
    <cellStyle name="Обычный 26 2 3 3 3 4" xfId="39877"/>
    <cellStyle name="Обычный 26 2 3 3 4" xfId="10050"/>
    <cellStyle name="Обычный 26 2 3 3 4 2" xfId="10051"/>
    <cellStyle name="Обычный 26 2 3 3 4 2 2" xfId="39878"/>
    <cellStyle name="Обычный 26 2 3 3 4 2 2 2" xfId="39879"/>
    <cellStyle name="Обычный 26 2 3 3 4 2 3" xfId="39880"/>
    <cellStyle name="Обычный 26 2 3 3 4 3" xfId="39881"/>
    <cellStyle name="Обычный 26 2 3 3 4 3 2" xfId="39882"/>
    <cellStyle name="Обычный 26 2 3 3 4 4" xfId="39883"/>
    <cellStyle name="Обычный 26 2 3 3 5" xfId="10052"/>
    <cellStyle name="Обычный 26 2 3 3 5 2" xfId="22462"/>
    <cellStyle name="Обычный 26 2 3 3 5 2 2" xfId="39884"/>
    <cellStyle name="Обычный 26 2 3 3 5 3" xfId="39885"/>
    <cellStyle name="Обычный 26 2 3 3 6" xfId="39886"/>
    <cellStyle name="Обычный 26 2 3 3 6 2" xfId="39887"/>
    <cellStyle name="Обычный 26 2 3 3 7" xfId="39888"/>
    <cellStyle name="Обычный 26 2 3 4" xfId="10053"/>
    <cellStyle name="Обычный 26 2 3 4 2" xfId="10054"/>
    <cellStyle name="Обычный 26 2 3 4 2 2" xfId="39889"/>
    <cellStyle name="Обычный 26 2 3 4 2 2 2" xfId="39890"/>
    <cellStyle name="Обычный 26 2 3 4 2 3" xfId="39891"/>
    <cellStyle name="Обычный 26 2 3 4 3" xfId="39892"/>
    <cellStyle name="Обычный 26 2 3 4 3 2" xfId="39893"/>
    <cellStyle name="Обычный 26 2 3 4 4" xfId="39894"/>
    <cellStyle name="Обычный 26 2 3 5" xfId="10055"/>
    <cellStyle name="Обычный 26 2 3 5 2" xfId="10056"/>
    <cellStyle name="Обычный 26 2 3 5 2 2" xfId="39895"/>
    <cellStyle name="Обычный 26 2 3 5 2 2 2" xfId="39896"/>
    <cellStyle name="Обычный 26 2 3 5 2 3" xfId="39897"/>
    <cellStyle name="Обычный 26 2 3 5 3" xfId="39898"/>
    <cellStyle name="Обычный 26 2 3 5 3 2" xfId="39899"/>
    <cellStyle name="Обычный 26 2 3 5 4" xfId="39900"/>
    <cellStyle name="Обычный 26 2 3 6" xfId="10057"/>
    <cellStyle name="Обычный 26 2 3 6 2" xfId="10058"/>
    <cellStyle name="Обычный 26 2 3 6 2 2" xfId="39901"/>
    <cellStyle name="Обычный 26 2 3 6 2 2 2" xfId="39902"/>
    <cellStyle name="Обычный 26 2 3 6 2 3" xfId="39903"/>
    <cellStyle name="Обычный 26 2 3 6 3" xfId="39904"/>
    <cellStyle name="Обычный 26 2 3 6 3 2" xfId="39905"/>
    <cellStyle name="Обычный 26 2 3 6 4" xfId="39906"/>
    <cellStyle name="Обычный 26 2 3 7" xfId="10059"/>
    <cellStyle name="Обычный 26 2 3 7 2" xfId="10060"/>
    <cellStyle name="Обычный 26 2 3 7 2 2" xfId="39907"/>
    <cellStyle name="Обычный 26 2 3 7 2 2 2" xfId="39908"/>
    <cellStyle name="Обычный 26 2 3 7 2 3" xfId="39909"/>
    <cellStyle name="Обычный 26 2 3 7 3" xfId="39910"/>
    <cellStyle name="Обычный 26 2 3 7 3 2" xfId="39911"/>
    <cellStyle name="Обычный 26 2 3 7 4" xfId="39912"/>
    <cellStyle name="Обычный 26 2 3 8" xfId="10061"/>
    <cellStyle name="Обычный 26 2 3 8 2" xfId="22463"/>
    <cellStyle name="Обычный 26 2 3 8 2 2" xfId="39913"/>
    <cellStyle name="Обычный 26 2 3 8 3" xfId="39914"/>
    <cellStyle name="Обычный 26 2 3 9" xfId="22464"/>
    <cellStyle name="Обычный 26 2 3 9 2" xfId="39915"/>
    <cellStyle name="Обычный 26 2 4" xfId="10062"/>
    <cellStyle name="Обычный 26 2 4 10" xfId="39916"/>
    <cellStyle name="Обычный 26 2 4 10 2" xfId="39917"/>
    <cellStyle name="Обычный 26 2 4 11" xfId="39918"/>
    <cellStyle name="Обычный 26 2 4 2" xfId="10063"/>
    <cellStyle name="Обычный 26 2 4 2 2" xfId="10064"/>
    <cellStyle name="Обычный 26 2 4 2 2 2" xfId="10065"/>
    <cellStyle name="Обычный 26 2 4 2 2 2 2" xfId="39919"/>
    <cellStyle name="Обычный 26 2 4 2 2 2 2 2" xfId="39920"/>
    <cellStyle name="Обычный 26 2 4 2 2 2 3" xfId="39921"/>
    <cellStyle name="Обычный 26 2 4 2 2 3" xfId="39922"/>
    <cellStyle name="Обычный 26 2 4 2 2 3 2" xfId="39923"/>
    <cellStyle name="Обычный 26 2 4 2 2 4" xfId="39924"/>
    <cellStyle name="Обычный 26 2 4 2 3" xfId="10066"/>
    <cellStyle name="Обычный 26 2 4 2 3 2" xfId="10067"/>
    <cellStyle name="Обычный 26 2 4 2 3 2 2" xfId="39925"/>
    <cellStyle name="Обычный 26 2 4 2 3 2 2 2" xfId="39926"/>
    <cellStyle name="Обычный 26 2 4 2 3 2 3" xfId="39927"/>
    <cellStyle name="Обычный 26 2 4 2 3 3" xfId="39928"/>
    <cellStyle name="Обычный 26 2 4 2 3 3 2" xfId="39929"/>
    <cellStyle name="Обычный 26 2 4 2 3 4" xfId="39930"/>
    <cellStyle name="Обычный 26 2 4 2 4" xfId="10068"/>
    <cellStyle name="Обычный 26 2 4 2 4 2" xfId="10069"/>
    <cellStyle name="Обычный 26 2 4 2 4 2 2" xfId="39931"/>
    <cellStyle name="Обычный 26 2 4 2 4 2 2 2" xfId="39932"/>
    <cellStyle name="Обычный 26 2 4 2 4 2 3" xfId="39933"/>
    <cellStyle name="Обычный 26 2 4 2 4 3" xfId="39934"/>
    <cellStyle name="Обычный 26 2 4 2 4 3 2" xfId="39935"/>
    <cellStyle name="Обычный 26 2 4 2 4 4" xfId="39936"/>
    <cellStyle name="Обычный 26 2 4 2 5" xfId="10070"/>
    <cellStyle name="Обычный 26 2 4 2 5 2" xfId="22465"/>
    <cellStyle name="Обычный 26 2 4 2 5 2 2" xfId="39937"/>
    <cellStyle name="Обычный 26 2 4 2 5 3" xfId="39938"/>
    <cellStyle name="Обычный 26 2 4 2 6" xfId="22466"/>
    <cellStyle name="Обычный 26 2 4 2 6 2" xfId="39939"/>
    <cellStyle name="Обычный 26 2 4 2 7" xfId="39940"/>
    <cellStyle name="Обычный 26 2 4 2 7 2" xfId="39941"/>
    <cellStyle name="Обычный 26 2 4 2 8" xfId="39942"/>
    <cellStyle name="Обычный 26 2 4 3" xfId="10071"/>
    <cellStyle name="Обычный 26 2 4 3 2" xfId="10072"/>
    <cellStyle name="Обычный 26 2 4 3 2 2" xfId="10073"/>
    <cellStyle name="Обычный 26 2 4 3 2 2 2" xfId="39943"/>
    <cellStyle name="Обычный 26 2 4 3 2 2 2 2" xfId="39944"/>
    <cellStyle name="Обычный 26 2 4 3 2 2 3" xfId="39945"/>
    <cellStyle name="Обычный 26 2 4 3 2 3" xfId="39946"/>
    <cellStyle name="Обычный 26 2 4 3 2 3 2" xfId="39947"/>
    <cellStyle name="Обычный 26 2 4 3 2 4" xfId="39948"/>
    <cellStyle name="Обычный 26 2 4 3 3" xfId="10074"/>
    <cellStyle name="Обычный 26 2 4 3 3 2" xfId="10075"/>
    <cellStyle name="Обычный 26 2 4 3 3 2 2" xfId="39949"/>
    <cellStyle name="Обычный 26 2 4 3 3 2 2 2" xfId="39950"/>
    <cellStyle name="Обычный 26 2 4 3 3 2 3" xfId="39951"/>
    <cellStyle name="Обычный 26 2 4 3 3 3" xfId="39952"/>
    <cellStyle name="Обычный 26 2 4 3 3 3 2" xfId="39953"/>
    <cellStyle name="Обычный 26 2 4 3 3 4" xfId="39954"/>
    <cellStyle name="Обычный 26 2 4 3 4" xfId="10076"/>
    <cellStyle name="Обычный 26 2 4 3 4 2" xfId="10077"/>
    <cellStyle name="Обычный 26 2 4 3 4 2 2" xfId="39955"/>
    <cellStyle name="Обычный 26 2 4 3 4 2 2 2" xfId="39956"/>
    <cellStyle name="Обычный 26 2 4 3 4 2 3" xfId="39957"/>
    <cellStyle name="Обычный 26 2 4 3 4 3" xfId="39958"/>
    <cellStyle name="Обычный 26 2 4 3 4 3 2" xfId="39959"/>
    <cellStyle name="Обычный 26 2 4 3 4 4" xfId="39960"/>
    <cellStyle name="Обычный 26 2 4 3 5" xfId="10078"/>
    <cellStyle name="Обычный 26 2 4 3 5 2" xfId="22467"/>
    <cellStyle name="Обычный 26 2 4 3 5 2 2" xfId="39961"/>
    <cellStyle name="Обычный 26 2 4 3 5 3" xfId="39962"/>
    <cellStyle name="Обычный 26 2 4 3 6" xfId="39963"/>
    <cellStyle name="Обычный 26 2 4 3 6 2" xfId="39964"/>
    <cellStyle name="Обычный 26 2 4 3 7" xfId="39965"/>
    <cellStyle name="Обычный 26 2 4 4" xfId="10079"/>
    <cellStyle name="Обычный 26 2 4 4 2" xfId="10080"/>
    <cellStyle name="Обычный 26 2 4 4 2 2" xfId="39966"/>
    <cellStyle name="Обычный 26 2 4 4 2 2 2" xfId="39967"/>
    <cellStyle name="Обычный 26 2 4 4 2 3" xfId="39968"/>
    <cellStyle name="Обычный 26 2 4 4 3" xfId="39969"/>
    <cellStyle name="Обычный 26 2 4 4 3 2" xfId="39970"/>
    <cellStyle name="Обычный 26 2 4 4 4" xfId="39971"/>
    <cellStyle name="Обычный 26 2 4 5" xfId="10081"/>
    <cellStyle name="Обычный 26 2 4 5 2" xfId="10082"/>
    <cellStyle name="Обычный 26 2 4 5 2 2" xfId="39972"/>
    <cellStyle name="Обычный 26 2 4 5 2 2 2" xfId="39973"/>
    <cellStyle name="Обычный 26 2 4 5 2 3" xfId="39974"/>
    <cellStyle name="Обычный 26 2 4 5 3" xfId="39975"/>
    <cellStyle name="Обычный 26 2 4 5 3 2" xfId="39976"/>
    <cellStyle name="Обычный 26 2 4 5 4" xfId="39977"/>
    <cellStyle name="Обычный 26 2 4 6" xfId="10083"/>
    <cellStyle name="Обычный 26 2 4 6 2" xfId="10084"/>
    <cellStyle name="Обычный 26 2 4 6 2 2" xfId="39978"/>
    <cellStyle name="Обычный 26 2 4 6 2 2 2" xfId="39979"/>
    <cellStyle name="Обычный 26 2 4 6 2 3" xfId="39980"/>
    <cellStyle name="Обычный 26 2 4 6 3" xfId="39981"/>
    <cellStyle name="Обычный 26 2 4 6 3 2" xfId="39982"/>
    <cellStyle name="Обычный 26 2 4 6 4" xfId="39983"/>
    <cellStyle name="Обычный 26 2 4 7" xfId="10085"/>
    <cellStyle name="Обычный 26 2 4 7 2" xfId="10086"/>
    <cellStyle name="Обычный 26 2 4 7 2 2" xfId="39984"/>
    <cellStyle name="Обычный 26 2 4 7 2 2 2" xfId="39985"/>
    <cellStyle name="Обычный 26 2 4 7 2 3" xfId="39986"/>
    <cellStyle name="Обычный 26 2 4 7 3" xfId="39987"/>
    <cellStyle name="Обычный 26 2 4 7 3 2" xfId="39988"/>
    <cellStyle name="Обычный 26 2 4 7 4" xfId="39989"/>
    <cellStyle name="Обычный 26 2 4 8" xfId="10087"/>
    <cellStyle name="Обычный 26 2 4 8 2" xfId="22468"/>
    <cellStyle name="Обычный 26 2 4 8 2 2" xfId="39990"/>
    <cellStyle name="Обычный 26 2 4 8 3" xfId="39991"/>
    <cellStyle name="Обычный 26 2 4 9" xfId="22469"/>
    <cellStyle name="Обычный 26 2 4 9 2" xfId="39992"/>
    <cellStyle name="Обычный 26 2 5" xfId="10088"/>
    <cellStyle name="Обычный 26 2 5 2" xfId="10089"/>
    <cellStyle name="Обычный 26 2 6" xfId="10090"/>
    <cellStyle name="Обычный 26 2 6 2" xfId="10091"/>
    <cellStyle name="Обычный 26 2 6 2 2" xfId="10092"/>
    <cellStyle name="Обычный 26 2 6 2 2 2" xfId="39993"/>
    <cellStyle name="Обычный 26 2 6 2 2 2 2" xfId="39994"/>
    <cellStyle name="Обычный 26 2 6 2 2 3" xfId="39995"/>
    <cellStyle name="Обычный 26 2 6 2 3" xfId="39996"/>
    <cellStyle name="Обычный 26 2 6 2 3 2" xfId="39997"/>
    <cellStyle name="Обычный 26 2 6 2 4" xfId="39998"/>
    <cellStyle name="Обычный 26 2 6 3" xfId="10093"/>
    <cellStyle name="Обычный 26 2 6 3 2" xfId="10094"/>
    <cellStyle name="Обычный 26 2 6 3 2 2" xfId="39999"/>
    <cellStyle name="Обычный 26 2 6 3 2 2 2" xfId="40000"/>
    <cellStyle name="Обычный 26 2 6 3 2 3" xfId="40001"/>
    <cellStyle name="Обычный 26 2 6 3 3" xfId="40002"/>
    <cellStyle name="Обычный 26 2 6 3 3 2" xfId="40003"/>
    <cellStyle name="Обычный 26 2 6 3 4" xfId="40004"/>
    <cellStyle name="Обычный 26 2 6 4" xfId="10095"/>
    <cellStyle name="Обычный 26 2 6 4 2" xfId="10096"/>
    <cellStyle name="Обычный 26 2 6 4 2 2" xfId="40005"/>
    <cellStyle name="Обычный 26 2 6 4 2 2 2" xfId="40006"/>
    <cellStyle name="Обычный 26 2 6 4 2 3" xfId="40007"/>
    <cellStyle name="Обычный 26 2 6 4 3" xfId="40008"/>
    <cellStyle name="Обычный 26 2 6 4 3 2" xfId="40009"/>
    <cellStyle name="Обычный 26 2 6 4 4" xfId="40010"/>
    <cellStyle name="Обычный 26 2 6 5" xfId="10097"/>
    <cellStyle name="Обычный 26 2 6 5 2" xfId="22470"/>
    <cellStyle name="Обычный 26 2 6 5 2 2" xfId="40011"/>
    <cellStyle name="Обычный 26 2 6 5 3" xfId="40012"/>
    <cellStyle name="Обычный 26 2 6 6" xfId="40013"/>
    <cellStyle name="Обычный 26 2 6 6 2" xfId="40014"/>
    <cellStyle name="Обычный 26 2 6 7" xfId="40015"/>
    <cellStyle name="Обычный 26 2 7" xfId="10098"/>
    <cellStyle name="Обычный 26 2 7 2" xfId="10099"/>
    <cellStyle name="Обычный 26 2 7 2 2" xfId="40016"/>
    <cellStyle name="Обычный 26 2 7 2 2 2" xfId="40017"/>
    <cellStyle name="Обычный 26 2 7 2 3" xfId="40018"/>
    <cellStyle name="Обычный 26 2 7 3" xfId="40019"/>
    <cellStyle name="Обычный 26 2 7 3 2" xfId="40020"/>
    <cellStyle name="Обычный 26 2 7 4" xfId="40021"/>
    <cellStyle name="Обычный 26 2 8" xfId="10100"/>
    <cellStyle name="Обычный 26 2 8 2" xfId="10101"/>
    <cellStyle name="Обычный 26 2 8 2 2" xfId="40022"/>
    <cellStyle name="Обычный 26 2 8 2 2 2" xfId="40023"/>
    <cellStyle name="Обычный 26 2 8 2 3" xfId="40024"/>
    <cellStyle name="Обычный 26 2 8 3" xfId="40025"/>
    <cellStyle name="Обычный 26 2 8 3 2" xfId="40026"/>
    <cellStyle name="Обычный 26 2 8 4" xfId="40027"/>
    <cellStyle name="Обычный 26 2 9" xfId="10102"/>
    <cellStyle name="Обычный 26 2 9 2" xfId="10103"/>
    <cellStyle name="Обычный 26 2 9 2 2" xfId="40028"/>
    <cellStyle name="Обычный 26 2 9 2 2 2" xfId="40029"/>
    <cellStyle name="Обычный 26 2 9 2 3" xfId="40030"/>
    <cellStyle name="Обычный 26 2 9 3" xfId="40031"/>
    <cellStyle name="Обычный 26 2 9 3 2" xfId="40032"/>
    <cellStyle name="Обычный 26 2 9 4" xfId="40033"/>
    <cellStyle name="Обычный 26 3" xfId="10104"/>
    <cellStyle name="Обычный 26 3 10" xfId="10105"/>
    <cellStyle name="Обычный 26 3 10 2" xfId="15927"/>
    <cellStyle name="Обычный 26 3 10 3" xfId="22471"/>
    <cellStyle name="Обычный 26 3 11" xfId="40034"/>
    <cellStyle name="Обычный 26 3 11 2" xfId="40035"/>
    <cellStyle name="Обычный 26 3 11 2 2" xfId="40036"/>
    <cellStyle name="Обычный 26 3 11 3" xfId="40037"/>
    <cellStyle name="Обычный 26 3 12" xfId="40038"/>
    <cellStyle name="Обычный 26 3 12 2" xfId="40039"/>
    <cellStyle name="Обычный 26 3 13" xfId="40040"/>
    <cellStyle name="Обычный 26 3 2" xfId="10106"/>
    <cellStyle name="Обычный 26 3 2 2" xfId="10107"/>
    <cellStyle name="Обычный 26 3 3" xfId="10108"/>
    <cellStyle name="Обычный 26 3 3 2" xfId="10109"/>
    <cellStyle name="Обычный 26 3 3 2 2" xfId="10110"/>
    <cellStyle name="Обычный 26 3 3 2 2 2" xfId="40041"/>
    <cellStyle name="Обычный 26 3 3 2 2 2 2" xfId="40042"/>
    <cellStyle name="Обычный 26 3 3 2 2 3" xfId="40043"/>
    <cellStyle name="Обычный 26 3 3 2 3" xfId="40044"/>
    <cellStyle name="Обычный 26 3 3 2 3 2" xfId="40045"/>
    <cellStyle name="Обычный 26 3 3 2 4" xfId="40046"/>
    <cellStyle name="Обычный 26 3 3 3" xfId="10111"/>
    <cellStyle name="Обычный 26 3 3 3 2" xfId="10112"/>
    <cellStyle name="Обычный 26 3 3 3 2 2" xfId="40047"/>
    <cellStyle name="Обычный 26 3 3 3 2 2 2" xfId="40048"/>
    <cellStyle name="Обычный 26 3 3 3 2 3" xfId="40049"/>
    <cellStyle name="Обычный 26 3 3 3 3" xfId="40050"/>
    <cellStyle name="Обычный 26 3 3 3 3 2" xfId="40051"/>
    <cellStyle name="Обычный 26 3 3 3 4" xfId="40052"/>
    <cellStyle name="Обычный 26 3 3 4" xfId="10113"/>
    <cellStyle name="Обычный 26 3 3 4 2" xfId="10114"/>
    <cellStyle name="Обычный 26 3 3 4 2 2" xfId="40053"/>
    <cellStyle name="Обычный 26 3 3 4 2 2 2" xfId="40054"/>
    <cellStyle name="Обычный 26 3 3 4 2 3" xfId="40055"/>
    <cellStyle name="Обычный 26 3 3 4 3" xfId="40056"/>
    <cellStyle name="Обычный 26 3 3 4 3 2" xfId="40057"/>
    <cellStyle name="Обычный 26 3 3 4 4" xfId="40058"/>
    <cellStyle name="Обычный 26 3 3 5" xfId="10115"/>
    <cellStyle name="Обычный 26 3 3 5 2" xfId="22472"/>
    <cellStyle name="Обычный 26 3 3 5 2 2" xfId="40059"/>
    <cellStyle name="Обычный 26 3 3 5 3" xfId="40060"/>
    <cellStyle name="Обычный 26 3 3 6" xfId="22473"/>
    <cellStyle name="Обычный 26 3 3 6 2" xfId="40061"/>
    <cellStyle name="Обычный 26 3 3 7" xfId="40062"/>
    <cellStyle name="Обычный 26 3 3 7 2" xfId="40063"/>
    <cellStyle name="Обычный 26 3 3 8" xfId="40064"/>
    <cellStyle name="Обычный 26 3 4" xfId="10116"/>
    <cellStyle name="Обычный 26 3 4 2" xfId="10117"/>
    <cellStyle name="Обычный 26 3 4 2 2" xfId="10118"/>
    <cellStyle name="Обычный 26 3 4 2 2 2" xfId="40065"/>
    <cellStyle name="Обычный 26 3 4 2 2 2 2" xfId="40066"/>
    <cellStyle name="Обычный 26 3 4 2 2 3" xfId="40067"/>
    <cellStyle name="Обычный 26 3 4 2 3" xfId="40068"/>
    <cellStyle name="Обычный 26 3 4 2 3 2" xfId="40069"/>
    <cellStyle name="Обычный 26 3 4 2 4" xfId="40070"/>
    <cellStyle name="Обычный 26 3 4 3" xfId="10119"/>
    <cellStyle name="Обычный 26 3 4 3 2" xfId="10120"/>
    <cellStyle name="Обычный 26 3 4 3 2 2" xfId="40071"/>
    <cellStyle name="Обычный 26 3 4 3 2 2 2" xfId="40072"/>
    <cellStyle name="Обычный 26 3 4 3 2 3" xfId="40073"/>
    <cellStyle name="Обычный 26 3 4 3 3" xfId="40074"/>
    <cellStyle name="Обычный 26 3 4 3 3 2" xfId="40075"/>
    <cellStyle name="Обычный 26 3 4 3 4" xfId="40076"/>
    <cellStyle name="Обычный 26 3 4 4" xfId="10121"/>
    <cellStyle name="Обычный 26 3 4 4 2" xfId="10122"/>
    <cellStyle name="Обычный 26 3 4 4 2 2" xfId="40077"/>
    <cellStyle name="Обычный 26 3 4 4 2 2 2" xfId="40078"/>
    <cellStyle name="Обычный 26 3 4 4 2 3" xfId="40079"/>
    <cellStyle name="Обычный 26 3 4 4 3" xfId="40080"/>
    <cellStyle name="Обычный 26 3 4 4 3 2" xfId="40081"/>
    <cellStyle name="Обычный 26 3 4 4 4" xfId="40082"/>
    <cellStyle name="Обычный 26 3 4 5" xfId="10123"/>
    <cellStyle name="Обычный 26 3 4 5 2" xfId="22474"/>
    <cellStyle name="Обычный 26 3 4 5 2 2" xfId="40083"/>
    <cellStyle name="Обычный 26 3 4 5 3" xfId="40084"/>
    <cellStyle name="Обычный 26 3 4 6" xfId="40085"/>
    <cellStyle name="Обычный 26 3 4 6 2" xfId="40086"/>
    <cellStyle name="Обычный 26 3 4 7" xfId="40087"/>
    <cellStyle name="Обычный 26 3 5" xfId="10124"/>
    <cellStyle name="Обычный 26 3 5 2" xfId="10125"/>
    <cellStyle name="Обычный 26 3 5 2 2" xfId="40088"/>
    <cellStyle name="Обычный 26 3 5 2 2 2" xfId="40089"/>
    <cellStyle name="Обычный 26 3 5 2 3" xfId="40090"/>
    <cellStyle name="Обычный 26 3 5 3" xfId="40091"/>
    <cellStyle name="Обычный 26 3 5 3 2" xfId="40092"/>
    <cellStyle name="Обычный 26 3 5 4" xfId="40093"/>
    <cellStyle name="Обычный 26 3 6" xfId="10126"/>
    <cellStyle name="Обычный 26 3 6 2" xfId="10127"/>
    <cellStyle name="Обычный 26 3 6 2 2" xfId="15928"/>
    <cellStyle name="Обычный 26 3 7" xfId="10128"/>
    <cellStyle name="Обычный 26 3 7 2" xfId="10129"/>
    <cellStyle name="Обычный 26 3 7 2 2" xfId="40094"/>
    <cellStyle name="Обычный 26 3 7 2 2 2" xfId="40095"/>
    <cellStyle name="Обычный 26 3 7 2 3" xfId="40096"/>
    <cellStyle name="Обычный 26 3 7 3" xfId="40097"/>
    <cellStyle name="Обычный 26 3 7 3 2" xfId="40098"/>
    <cellStyle name="Обычный 26 3 7 4" xfId="40099"/>
    <cellStyle name="Обычный 26 3 8" xfId="10130"/>
    <cellStyle name="Обычный 26 3 8 2" xfId="10131"/>
    <cellStyle name="Обычный 26 3 8 2 2" xfId="40100"/>
    <cellStyle name="Обычный 26 3 8 2 2 2" xfId="40101"/>
    <cellStyle name="Обычный 26 3 8 2 3" xfId="40102"/>
    <cellStyle name="Обычный 26 3 8 3" xfId="40103"/>
    <cellStyle name="Обычный 26 3 8 3 2" xfId="40104"/>
    <cellStyle name="Обычный 26 3 8 4" xfId="40105"/>
    <cellStyle name="Обычный 26 3 9" xfId="10132"/>
    <cellStyle name="Обычный 26 3 9 2" xfId="10133"/>
    <cellStyle name="Обычный 26 4" xfId="10134"/>
    <cellStyle name="Обычный 26 4 2" xfId="10135"/>
    <cellStyle name="Обычный 26 4 2 2" xfId="10136"/>
    <cellStyle name="Обычный 26 4 2 2 2" xfId="10137"/>
    <cellStyle name="Обычный 26 4 2 2 2 2" xfId="40106"/>
    <cellStyle name="Обычный 26 4 2 2 2 2 2" xfId="40107"/>
    <cellStyle name="Обычный 26 4 2 2 2 3" xfId="40108"/>
    <cellStyle name="Обычный 26 4 2 2 3" xfId="40109"/>
    <cellStyle name="Обычный 26 4 2 2 3 2" xfId="40110"/>
    <cellStyle name="Обычный 26 4 2 2 4" xfId="40111"/>
    <cellStyle name="Обычный 26 4 2 3" xfId="10138"/>
    <cellStyle name="Обычный 26 4 2 3 2" xfId="10139"/>
    <cellStyle name="Обычный 26 4 2 3 2 2" xfId="40112"/>
    <cellStyle name="Обычный 26 4 2 3 2 2 2" xfId="40113"/>
    <cellStyle name="Обычный 26 4 2 3 2 3" xfId="40114"/>
    <cellStyle name="Обычный 26 4 2 3 3" xfId="40115"/>
    <cellStyle name="Обычный 26 4 2 3 3 2" xfId="40116"/>
    <cellStyle name="Обычный 26 4 2 3 4" xfId="40117"/>
    <cellStyle name="Обычный 26 4 2 4" xfId="10140"/>
    <cellStyle name="Обычный 26 4 2 4 2" xfId="10141"/>
    <cellStyle name="Обычный 26 4 2 4 2 2" xfId="40118"/>
    <cellStyle name="Обычный 26 4 2 4 2 2 2" xfId="40119"/>
    <cellStyle name="Обычный 26 4 2 4 2 3" xfId="40120"/>
    <cellStyle name="Обычный 26 4 2 4 3" xfId="40121"/>
    <cellStyle name="Обычный 26 4 2 4 3 2" xfId="40122"/>
    <cellStyle name="Обычный 26 4 2 4 4" xfId="40123"/>
    <cellStyle name="Обычный 26 4 2 5" xfId="10142"/>
    <cellStyle name="Обычный 26 4 3" xfId="10143"/>
    <cellStyle name="Обычный 26 4 3 2" xfId="10144"/>
    <cellStyle name="Обычный 26 4 3 2 2" xfId="10145"/>
    <cellStyle name="Обычный 26 4 3 2 2 2" xfId="40124"/>
    <cellStyle name="Обычный 26 4 3 2 2 2 2" xfId="40125"/>
    <cellStyle name="Обычный 26 4 3 2 2 3" xfId="40126"/>
    <cellStyle name="Обычный 26 4 3 2 3" xfId="40127"/>
    <cellStyle name="Обычный 26 4 3 2 3 2" xfId="40128"/>
    <cellStyle name="Обычный 26 4 3 2 4" xfId="40129"/>
    <cellStyle name="Обычный 26 4 3 3" xfId="10146"/>
    <cellStyle name="Обычный 26 4 3 3 2" xfId="10147"/>
    <cellStyle name="Обычный 26 4 3 3 2 2" xfId="40130"/>
    <cellStyle name="Обычный 26 4 3 3 2 2 2" xfId="40131"/>
    <cellStyle name="Обычный 26 4 3 3 2 3" xfId="40132"/>
    <cellStyle name="Обычный 26 4 3 3 3" xfId="40133"/>
    <cellStyle name="Обычный 26 4 3 3 3 2" xfId="40134"/>
    <cellStyle name="Обычный 26 4 3 3 4" xfId="40135"/>
    <cellStyle name="Обычный 26 4 3 4" xfId="10148"/>
    <cellStyle name="Обычный 26 4 3 4 2" xfId="10149"/>
    <cellStyle name="Обычный 26 4 3 4 2 2" xfId="40136"/>
    <cellStyle name="Обычный 26 4 3 4 2 2 2" xfId="40137"/>
    <cellStyle name="Обычный 26 4 3 4 2 3" xfId="40138"/>
    <cellStyle name="Обычный 26 4 3 4 3" xfId="40139"/>
    <cellStyle name="Обычный 26 4 3 4 3 2" xfId="40140"/>
    <cellStyle name="Обычный 26 4 3 4 4" xfId="40141"/>
    <cellStyle name="Обычный 26 4 3 5" xfId="10150"/>
    <cellStyle name="Обычный 26 4 3 5 2" xfId="10151"/>
    <cellStyle name="Обычный 26 4 3 5 2 2" xfId="40142"/>
    <cellStyle name="Обычный 26 4 3 5 2 2 2" xfId="40143"/>
    <cellStyle name="Обычный 26 4 3 5 2 3" xfId="40144"/>
    <cellStyle name="Обычный 26 4 3 5 3" xfId="40145"/>
    <cellStyle name="Обычный 26 4 3 5 3 2" xfId="40146"/>
    <cellStyle name="Обычный 26 4 3 5 4" xfId="40147"/>
    <cellStyle name="Обычный 26 4 3 6" xfId="10152"/>
    <cellStyle name="Обычный 26 4 3 6 2" xfId="22475"/>
    <cellStyle name="Обычный 26 4 3 6 2 2" xfId="40148"/>
    <cellStyle name="Обычный 26 4 3 6 3" xfId="40149"/>
    <cellStyle name="Обычный 26 4 3 7" xfId="40150"/>
    <cellStyle name="Обычный 26 4 3 7 2" xfId="40151"/>
    <cellStyle name="Обычный 26 4 3 8" xfId="40152"/>
    <cellStyle name="Обычный 26 4 4" xfId="10153"/>
    <cellStyle name="Обычный 26 4 4 2" xfId="10154"/>
    <cellStyle name="Обычный 26 4 4 2 2" xfId="15929"/>
    <cellStyle name="Обычный 26 4 5" xfId="10155"/>
    <cellStyle name="Обычный 26 4 5 2" xfId="10156"/>
    <cellStyle name="Обычный 26 4 5 2 2" xfId="40153"/>
    <cellStyle name="Обычный 26 4 5 2 2 2" xfId="40154"/>
    <cellStyle name="Обычный 26 4 5 2 3" xfId="40155"/>
    <cellStyle name="Обычный 26 4 5 3" xfId="40156"/>
    <cellStyle name="Обычный 26 4 5 3 2" xfId="40157"/>
    <cellStyle name="Обычный 26 4 5 4" xfId="40158"/>
    <cellStyle name="Обычный 26 4 6" xfId="10157"/>
    <cellStyle name="Обычный 26 4 6 2" xfId="10158"/>
    <cellStyle name="Обычный 26 4 6 2 2" xfId="22476"/>
    <cellStyle name="Обычный 26 4 6 2 2 2" xfId="40159"/>
    <cellStyle name="Обычный 26 4 6 2 3" xfId="40160"/>
    <cellStyle name="Обычный 26 4 6 3" xfId="40161"/>
    <cellStyle name="Обычный 26 4 6 3 2" xfId="40162"/>
    <cellStyle name="Обычный 26 4 6 4" xfId="40163"/>
    <cellStyle name="Обычный 26 4 7" xfId="10159"/>
    <cellStyle name="Обычный 26 5" xfId="10160"/>
    <cellStyle name="Обычный 26 5 2" xfId="10161"/>
    <cellStyle name="Обычный 26 5 2 2" xfId="10162"/>
    <cellStyle name="Обычный 26 5 2 2 2" xfId="10163"/>
    <cellStyle name="Обычный 26 5 2 2 2 2" xfId="40164"/>
    <cellStyle name="Обычный 26 5 2 2 2 2 2" xfId="40165"/>
    <cellStyle name="Обычный 26 5 2 2 2 3" xfId="40166"/>
    <cellStyle name="Обычный 26 5 2 2 3" xfId="40167"/>
    <cellStyle name="Обычный 26 5 2 2 3 2" xfId="40168"/>
    <cellStyle name="Обычный 26 5 2 2 4" xfId="40169"/>
    <cellStyle name="Обычный 26 5 2 3" xfId="10164"/>
    <cellStyle name="Обычный 26 5 2 3 2" xfId="10165"/>
    <cellStyle name="Обычный 26 5 2 3 2 2" xfId="40170"/>
    <cellStyle name="Обычный 26 5 2 3 2 2 2" xfId="40171"/>
    <cellStyle name="Обычный 26 5 2 3 2 3" xfId="40172"/>
    <cellStyle name="Обычный 26 5 2 3 3" xfId="40173"/>
    <cellStyle name="Обычный 26 5 2 3 3 2" xfId="40174"/>
    <cellStyle name="Обычный 26 5 2 3 4" xfId="40175"/>
    <cellStyle name="Обычный 26 5 2 4" xfId="10166"/>
    <cellStyle name="Обычный 26 5 2 4 2" xfId="10167"/>
    <cellStyle name="Обычный 26 5 2 4 2 2" xfId="40176"/>
    <cellStyle name="Обычный 26 5 2 4 2 2 2" xfId="40177"/>
    <cellStyle name="Обычный 26 5 2 4 2 3" xfId="40178"/>
    <cellStyle name="Обычный 26 5 2 4 3" xfId="40179"/>
    <cellStyle name="Обычный 26 5 2 4 3 2" xfId="40180"/>
    <cellStyle name="Обычный 26 5 2 4 4" xfId="40181"/>
    <cellStyle name="Обычный 26 5 2 5" xfId="10168"/>
    <cellStyle name="Обычный 26 5 2 5 2" xfId="10169"/>
    <cellStyle name="Обычный 26 5 2 5 2 2" xfId="40182"/>
    <cellStyle name="Обычный 26 5 2 5 2 2 2" xfId="40183"/>
    <cellStyle name="Обычный 26 5 2 5 2 3" xfId="40184"/>
    <cellStyle name="Обычный 26 5 2 5 3" xfId="40185"/>
    <cellStyle name="Обычный 26 5 2 5 3 2" xfId="40186"/>
    <cellStyle name="Обычный 26 5 2 5 4" xfId="40187"/>
    <cellStyle name="Обычный 26 5 2 6" xfId="10170"/>
    <cellStyle name="Обычный 26 5 2 6 2" xfId="22477"/>
    <cellStyle name="Обычный 26 5 2 6 2 2" xfId="40188"/>
    <cellStyle name="Обычный 26 5 2 6 3" xfId="40189"/>
    <cellStyle name="Обычный 26 5 2 7" xfId="40190"/>
    <cellStyle name="Обычный 26 5 2 7 2" xfId="40191"/>
    <cellStyle name="Обычный 26 5 2 8" xfId="40192"/>
    <cellStyle name="Обычный 26 5 3" xfId="10171"/>
    <cellStyle name="Обычный 26 5 3 2" xfId="10172"/>
    <cellStyle name="Обычный 26 5 3 2 2" xfId="10173"/>
    <cellStyle name="Обычный 26 5 3 2 2 2" xfId="40193"/>
    <cellStyle name="Обычный 26 5 3 2 2 2 2" xfId="40194"/>
    <cellStyle name="Обычный 26 5 3 2 2 3" xfId="40195"/>
    <cellStyle name="Обычный 26 5 3 2 3" xfId="40196"/>
    <cellStyle name="Обычный 26 5 3 2 3 2" xfId="40197"/>
    <cellStyle name="Обычный 26 5 3 2 4" xfId="40198"/>
    <cellStyle name="Обычный 26 5 3 3" xfId="10174"/>
    <cellStyle name="Обычный 26 5 3 3 2" xfId="10175"/>
    <cellStyle name="Обычный 26 5 3 3 2 2" xfId="40199"/>
    <cellStyle name="Обычный 26 5 3 3 2 2 2" xfId="40200"/>
    <cellStyle name="Обычный 26 5 3 3 2 3" xfId="40201"/>
    <cellStyle name="Обычный 26 5 3 3 3" xfId="40202"/>
    <cellStyle name="Обычный 26 5 3 3 3 2" xfId="40203"/>
    <cellStyle name="Обычный 26 5 3 3 4" xfId="40204"/>
    <cellStyle name="Обычный 26 5 3 4" xfId="10176"/>
    <cellStyle name="Обычный 26 5 3 4 2" xfId="10177"/>
    <cellStyle name="Обычный 26 5 3 4 2 2" xfId="40205"/>
    <cellStyle name="Обычный 26 5 3 4 2 2 2" xfId="40206"/>
    <cellStyle name="Обычный 26 5 3 4 2 3" xfId="40207"/>
    <cellStyle name="Обычный 26 5 3 4 3" xfId="40208"/>
    <cellStyle name="Обычный 26 5 3 4 3 2" xfId="40209"/>
    <cellStyle name="Обычный 26 5 3 4 4" xfId="40210"/>
    <cellStyle name="Обычный 26 5 3 5" xfId="10178"/>
    <cellStyle name="Обычный 26 5 3 5 2" xfId="10179"/>
    <cellStyle name="Обычный 26 5 3 5 2 2" xfId="40211"/>
    <cellStyle name="Обычный 26 5 3 5 2 2 2" xfId="40212"/>
    <cellStyle name="Обычный 26 5 3 5 2 3" xfId="40213"/>
    <cellStyle name="Обычный 26 5 3 5 3" xfId="40214"/>
    <cellStyle name="Обычный 26 5 3 5 3 2" xfId="40215"/>
    <cellStyle name="Обычный 26 5 3 5 4" xfId="40216"/>
    <cellStyle name="Обычный 26 5 3 6" xfId="10180"/>
    <cellStyle name="Обычный 26 5 3 6 2" xfId="22478"/>
    <cellStyle name="Обычный 26 5 3 6 2 2" xfId="40217"/>
    <cellStyle name="Обычный 26 5 3 6 3" xfId="40218"/>
    <cellStyle name="Обычный 26 5 3 7" xfId="40219"/>
    <cellStyle name="Обычный 26 5 3 7 2" xfId="40220"/>
    <cellStyle name="Обычный 26 5 3 8" xfId="40221"/>
    <cellStyle name="Обычный 26 5 4" xfId="10181"/>
    <cellStyle name="Обычный 26 5 4 2" xfId="10182"/>
    <cellStyle name="Обычный 26 5 4 2 2" xfId="40222"/>
    <cellStyle name="Обычный 26 5 4 2 2 2" xfId="40223"/>
    <cellStyle name="Обычный 26 5 4 2 3" xfId="40224"/>
    <cellStyle name="Обычный 26 5 4 3" xfId="40225"/>
    <cellStyle name="Обычный 26 5 4 3 2" xfId="40226"/>
    <cellStyle name="Обычный 26 5 4 4" xfId="40227"/>
    <cellStyle name="Обычный 26 5 5" xfId="10183"/>
    <cellStyle name="Обычный 26 5 5 2" xfId="22479"/>
    <cellStyle name="Обычный 26 5 6" xfId="40228"/>
    <cellStyle name="Обычный 26 5 6 2" xfId="40229"/>
    <cellStyle name="Обычный 26 5 6 2 2" xfId="40230"/>
    <cellStyle name="Обычный 26 5 6 3" xfId="40231"/>
    <cellStyle name="Обычный 26 5 7" xfId="40232"/>
    <cellStyle name="Обычный 26 5 7 2" xfId="40233"/>
    <cellStyle name="Обычный 26 5 8" xfId="40234"/>
    <cellStyle name="Обычный 26 6" xfId="10184"/>
    <cellStyle name="Обычный 26 6 2" xfId="10185"/>
    <cellStyle name="Обычный 26 6 2 2" xfId="10186"/>
    <cellStyle name="Обычный 26 6 2 2 2" xfId="40235"/>
    <cellStyle name="Обычный 26 6 2 2 2 2" xfId="40236"/>
    <cellStyle name="Обычный 26 6 2 2 3" xfId="40237"/>
    <cellStyle name="Обычный 26 6 2 3" xfId="40238"/>
    <cellStyle name="Обычный 26 6 2 3 2" xfId="40239"/>
    <cellStyle name="Обычный 26 6 2 4" xfId="40240"/>
    <cellStyle name="Обычный 26 6 3" xfId="10187"/>
    <cellStyle name="Обычный 26 6 3 2" xfId="10188"/>
    <cellStyle name="Обычный 26 6 3 2 2" xfId="40241"/>
    <cellStyle name="Обычный 26 6 3 2 2 2" xfId="40242"/>
    <cellStyle name="Обычный 26 6 3 2 3" xfId="40243"/>
    <cellStyle name="Обычный 26 6 3 3" xfId="40244"/>
    <cellStyle name="Обычный 26 6 3 3 2" xfId="40245"/>
    <cellStyle name="Обычный 26 6 3 4" xfId="40246"/>
    <cellStyle name="Обычный 26 6 4" xfId="10189"/>
    <cellStyle name="Обычный 26 6 4 2" xfId="10190"/>
    <cellStyle name="Обычный 26 6 4 2 2" xfId="40247"/>
    <cellStyle name="Обычный 26 6 4 2 2 2" xfId="40248"/>
    <cellStyle name="Обычный 26 6 4 2 3" xfId="40249"/>
    <cellStyle name="Обычный 26 6 4 3" xfId="40250"/>
    <cellStyle name="Обычный 26 6 4 3 2" xfId="40251"/>
    <cellStyle name="Обычный 26 6 4 4" xfId="40252"/>
    <cellStyle name="Обычный 26 6 5" xfId="10191"/>
    <cellStyle name="Обычный 26 6 5 2" xfId="22480"/>
    <cellStyle name="Обычный 26 7" xfId="10192"/>
    <cellStyle name="Обычный 26 7 2" xfId="10193"/>
    <cellStyle name="Обычный 26 7 2 2" xfId="10194"/>
    <cellStyle name="Обычный 26 7 2 2 2" xfId="40253"/>
    <cellStyle name="Обычный 26 7 2 2 2 2" xfId="40254"/>
    <cellStyle name="Обычный 26 7 2 2 3" xfId="40255"/>
    <cellStyle name="Обычный 26 7 2 3" xfId="40256"/>
    <cellStyle name="Обычный 26 7 2 3 2" xfId="40257"/>
    <cellStyle name="Обычный 26 7 2 4" xfId="40258"/>
    <cellStyle name="Обычный 26 7 3" xfId="10195"/>
    <cellStyle name="Обычный 26 7 3 2" xfId="10196"/>
    <cellStyle name="Обычный 26 7 3 2 2" xfId="40259"/>
    <cellStyle name="Обычный 26 7 3 2 2 2" xfId="40260"/>
    <cellStyle name="Обычный 26 7 3 2 3" xfId="40261"/>
    <cellStyle name="Обычный 26 7 3 3" xfId="40262"/>
    <cellStyle name="Обычный 26 7 3 3 2" xfId="40263"/>
    <cellStyle name="Обычный 26 7 3 4" xfId="40264"/>
    <cellStyle name="Обычный 26 7 4" xfId="10197"/>
    <cellStyle name="Обычный 26 7 4 2" xfId="10198"/>
    <cellStyle name="Обычный 26 7 4 2 2" xfId="40265"/>
    <cellStyle name="Обычный 26 7 4 2 2 2" xfId="40266"/>
    <cellStyle name="Обычный 26 7 4 2 3" xfId="40267"/>
    <cellStyle name="Обычный 26 7 4 3" xfId="40268"/>
    <cellStyle name="Обычный 26 7 4 3 2" xfId="40269"/>
    <cellStyle name="Обычный 26 7 4 4" xfId="40270"/>
    <cellStyle name="Обычный 26 7 5" xfId="10199"/>
    <cellStyle name="Обычный 26 7 5 2" xfId="10200"/>
    <cellStyle name="Обычный 26 7 5 2 2" xfId="40271"/>
    <cellStyle name="Обычный 26 7 5 2 2 2" xfId="40272"/>
    <cellStyle name="Обычный 26 7 5 2 3" xfId="40273"/>
    <cellStyle name="Обычный 26 7 5 3" xfId="40274"/>
    <cellStyle name="Обычный 26 7 5 3 2" xfId="40275"/>
    <cellStyle name="Обычный 26 7 5 4" xfId="40276"/>
    <cellStyle name="Обычный 26 7 6" xfId="10201"/>
    <cellStyle name="Обычный 26 7 6 2" xfId="22481"/>
    <cellStyle name="Обычный 26 7 6 2 2" xfId="40277"/>
    <cellStyle name="Обычный 26 7 6 3" xfId="40278"/>
    <cellStyle name="Обычный 26 7 7" xfId="40279"/>
    <cellStyle name="Обычный 26 7 7 2" xfId="40280"/>
    <cellStyle name="Обычный 26 7 8" xfId="40281"/>
    <cellStyle name="Обычный 26 8" xfId="10202"/>
    <cellStyle name="Обычный 26 8 2" xfId="10203"/>
    <cellStyle name="Обычный 26 8 2 2" xfId="10204"/>
    <cellStyle name="Обычный 26 8 2 2 2" xfId="40282"/>
    <cellStyle name="Обычный 26 8 2 2 2 2" xfId="40283"/>
    <cellStyle name="Обычный 26 8 2 2 3" xfId="40284"/>
    <cellStyle name="Обычный 26 8 2 3" xfId="40285"/>
    <cellStyle name="Обычный 26 8 2 3 2" xfId="40286"/>
    <cellStyle name="Обычный 26 8 2 4" xfId="40287"/>
    <cellStyle name="Обычный 26 8 3" xfId="10205"/>
    <cellStyle name="Обычный 26 8 3 2" xfId="10206"/>
    <cellStyle name="Обычный 26 8 3 2 2" xfId="40288"/>
    <cellStyle name="Обычный 26 8 3 2 2 2" xfId="40289"/>
    <cellStyle name="Обычный 26 8 3 2 3" xfId="40290"/>
    <cellStyle name="Обычный 26 8 3 3" xfId="40291"/>
    <cellStyle name="Обычный 26 8 3 3 2" xfId="40292"/>
    <cellStyle name="Обычный 26 8 3 4" xfId="40293"/>
    <cellStyle name="Обычный 26 8 4" xfId="10207"/>
    <cellStyle name="Обычный 26 8 4 2" xfId="10208"/>
    <cellStyle name="Обычный 26 8 4 2 2" xfId="40294"/>
    <cellStyle name="Обычный 26 8 4 2 2 2" xfId="40295"/>
    <cellStyle name="Обычный 26 8 4 2 3" xfId="40296"/>
    <cellStyle name="Обычный 26 8 4 3" xfId="40297"/>
    <cellStyle name="Обычный 26 8 4 3 2" xfId="40298"/>
    <cellStyle name="Обычный 26 8 4 4" xfId="40299"/>
    <cellStyle name="Обычный 26 8 5" xfId="10209"/>
    <cellStyle name="Обычный 26 8 5 2" xfId="10210"/>
    <cellStyle name="Обычный 26 8 5 2 2" xfId="40300"/>
    <cellStyle name="Обычный 26 8 5 2 2 2" xfId="40301"/>
    <cellStyle name="Обычный 26 8 5 2 3" xfId="40302"/>
    <cellStyle name="Обычный 26 8 5 3" xfId="40303"/>
    <cellStyle name="Обычный 26 8 5 3 2" xfId="40304"/>
    <cellStyle name="Обычный 26 8 5 4" xfId="40305"/>
    <cellStyle name="Обычный 26 8 6" xfId="10211"/>
    <cellStyle name="Обычный 26 8 6 2" xfId="22482"/>
    <cellStyle name="Обычный 26 8 6 2 2" xfId="40306"/>
    <cellStyle name="Обычный 26 8 6 3" xfId="40307"/>
    <cellStyle name="Обычный 26 8 7" xfId="40308"/>
    <cellStyle name="Обычный 26 8 7 2" xfId="40309"/>
    <cellStyle name="Обычный 26 8 8" xfId="40310"/>
    <cellStyle name="Обычный 26 9" xfId="10212"/>
    <cellStyle name="Обычный 26 9 2" xfId="10213"/>
    <cellStyle name="Обычный 26 9 2 2" xfId="10214"/>
    <cellStyle name="Обычный 26 9 2 2 2" xfId="40311"/>
    <cellStyle name="Обычный 26 9 2 2 2 2" xfId="40312"/>
    <cellStyle name="Обычный 26 9 2 2 3" xfId="40313"/>
    <cellStyle name="Обычный 26 9 2 3" xfId="40314"/>
    <cellStyle name="Обычный 26 9 2 3 2" xfId="40315"/>
    <cellStyle name="Обычный 26 9 2 4" xfId="40316"/>
    <cellStyle name="Обычный 26 9 3" xfId="10215"/>
    <cellStyle name="Обычный 26 9 3 2" xfId="40317"/>
    <cellStyle name="Обычный 26 9 3 2 2" xfId="40318"/>
    <cellStyle name="Обычный 26 9 3 3" xfId="40319"/>
    <cellStyle name="Обычный 26 9 4" xfId="40320"/>
    <cellStyle name="Обычный 26 9 4 2" xfId="40321"/>
    <cellStyle name="Обычный 26 9 5" xfId="40322"/>
    <cellStyle name="Обычный 26_RecoursesReserves_образец (Универсальный от Димы) (2)" xfId="1255"/>
    <cellStyle name="Обычный 27" xfId="1256"/>
    <cellStyle name="Обычный 27 10" xfId="10216"/>
    <cellStyle name="Обычный 27 10 2" xfId="10217"/>
    <cellStyle name="Обычный 27 10 2 2" xfId="40323"/>
    <cellStyle name="Обычный 27 10 2 2 2" xfId="40324"/>
    <cellStyle name="Обычный 27 10 2 3" xfId="40325"/>
    <cellStyle name="Обычный 27 10 3" xfId="40326"/>
    <cellStyle name="Обычный 27 10 3 2" xfId="40327"/>
    <cellStyle name="Обычный 27 10 4" xfId="40328"/>
    <cellStyle name="Обычный 27 11" xfId="10218"/>
    <cellStyle name="Обычный 27 11 2" xfId="10219"/>
    <cellStyle name="Обычный 27 11 2 2" xfId="40329"/>
    <cellStyle name="Обычный 27 11 2 2 2" xfId="40330"/>
    <cellStyle name="Обычный 27 11 2 3" xfId="40331"/>
    <cellStyle name="Обычный 27 11 3" xfId="40332"/>
    <cellStyle name="Обычный 27 11 3 2" xfId="40333"/>
    <cellStyle name="Обычный 27 11 4" xfId="40334"/>
    <cellStyle name="Обычный 27 12" xfId="10220"/>
    <cellStyle name="Обычный 27 12 2" xfId="10221"/>
    <cellStyle name="Обычный 27 12 2 2" xfId="40335"/>
    <cellStyle name="Обычный 27 12 2 2 2" xfId="40336"/>
    <cellStyle name="Обычный 27 12 2 3" xfId="40337"/>
    <cellStyle name="Обычный 27 12 3" xfId="40338"/>
    <cellStyle name="Обычный 27 12 3 2" xfId="40339"/>
    <cellStyle name="Обычный 27 12 4" xfId="40340"/>
    <cellStyle name="Обычный 27 13" xfId="10222"/>
    <cellStyle name="Обычный 27 13 2" xfId="10223"/>
    <cellStyle name="Обычный 27 14" xfId="10224"/>
    <cellStyle name="Обычный 27 14 2" xfId="22483"/>
    <cellStyle name="Обычный 27 15" xfId="10225"/>
    <cellStyle name="Обычный 27 16" xfId="10226"/>
    <cellStyle name="Обычный 27 17" xfId="10227"/>
    <cellStyle name="Обычный 27 2" xfId="1257"/>
    <cellStyle name="Обычный 27 2 10" xfId="10228"/>
    <cellStyle name="Обычный 27 2 10 2" xfId="10229"/>
    <cellStyle name="Обычный 27 2 10 2 2" xfId="40341"/>
    <cellStyle name="Обычный 27 2 10 2 2 2" xfId="40342"/>
    <cellStyle name="Обычный 27 2 10 2 3" xfId="40343"/>
    <cellStyle name="Обычный 27 2 10 3" xfId="22484"/>
    <cellStyle name="Обычный 27 2 10 3 2" xfId="40344"/>
    <cellStyle name="Обычный 27 2 10 4" xfId="40345"/>
    <cellStyle name="Обычный 27 2 11" xfId="10230"/>
    <cellStyle name="Обычный 27 2 11 2" xfId="22485"/>
    <cellStyle name="Обычный 27 2 12" xfId="10231"/>
    <cellStyle name="Обычный 27 2 13" xfId="10232"/>
    <cellStyle name="Обычный 27 2 14" xfId="10233"/>
    <cellStyle name="Обычный 27 2 2" xfId="10234"/>
    <cellStyle name="Обычный 27 2 2 2" xfId="10235"/>
    <cellStyle name="Обычный 27 2 2 2 2" xfId="10236"/>
    <cellStyle name="Обычный 27 2 2 2 2 2" xfId="40346"/>
    <cellStyle name="Обычный 27 2 2 2 2 2 2" xfId="40347"/>
    <cellStyle name="Обычный 27 2 2 2 2 3" xfId="40348"/>
    <cellStyle name="Обычный 27 2 2 2 3" xfId="40349"/>
    <cellStyle name="Обычный 27 2 2 2 3 2" xfId="40350"/>
    <cellStyle name="Обычный 27 2 2 2 4" xfId="40351"/>
    <cellStyle name="Обычный 27 2 2 3" xfId="10237"/>
    <cellStyle name="Обычный 27 2 2 3 2" xfId="10238"/>
    <cellStyle name="Обычный 27 2 2 3 2 2" xfId="40352"/>
    <cellStyle name="Обычный 27 2 2 3 2 2 2" xfId="40353"/>
    <cellStyle name="Обычный 27 2 2 3 2 3" xfId="40354"/>
    <cellStyle name="Обычный 27 2 2 3 3" xfId="40355"/>
    <cellStyle name="Обычный 27 2 2 3 3 2" xfId="40356"/>
    <cellStyle name="Обычный 27 2 2 3 4" xfId="40357"/>
    <cellStyle name="Обычный 27 2 2 4" xfId="10239"/>
    <cellStyle name="Обычный 27 2 2 4 2" xfId="10240"/>
    <cellStyle name="Обычный 27 2 2 4 2 2" xfId="40358"/>
    <cellStyle name="Обычный 27 2 2 4 2 2 2" xfId="40359"/>
    <cellStyle name="Обычный 27 2 2 4 2 3" xfId="40360"/>
    <cellStyle name="Обычный 27 2 2 4 3" xfId="40361"/>
    <cellStyle name="Обычный 27 2 2 4 3 2" xfId="40362"/>
    <cellStyle name="Обычный 27 2 2 4 4" xfId="40363"/>
    <cellStyle name="Обычный 27 2 2 5" xfId="10241"/>
    <cellStyle name="Обычный 27 2 3" xfId="10242"/>
    <cellStyle name="Обычный 27 2 3 2" xfId="10243"/>
    <cellStyle name="Обычный 27 2 3 2 2" xfId="10244"/>
    <cellStyle name="Обычный 27 2 3 2 2 2" xfId="40364"/>
    <cellStyle name="Обычный 27 2 3 2 2 2 2" xfId="40365"/>
    <cellStyle name="Обычный 27 2 3 2 2 3" xfId="40366"/>
    <cellStyle name="Обычный 27 2 3 2 3" xfId="40367"/>
    <cellStyle name="Обычный 27 2 3 2 3 2" xfId="40368"/>
    <cellStyle name="Обычный 27 2 3 2 4" xfId="40369"/>
    <cellStyle name="Обычный 27 2 3 3" xfId="10245"/>
    <cellStyle name="Обычный 27 2 3 3 2" xfId="10246"/>
    <cellStyle name="Обычный 27 2 3 3 2 2" xfId="40370"/>
    <cellStyle name="Обычный 27 2 3 3 2 2 2" xfId="40371"/>
    <cellStyle name="Обычный 27 2 3 3 2 3" xfId="40372"/>
    <cellStyle name="Обычный 27 2 3 3 3" xfId="40373"/>
    <cellStyle name="Обычный 27 2 3 3 3 2" xfId="40374"/>
    <cellStyle name="Обычный 27 2 3 3 4" xfId="40375"/>
    <cellStyle name="Обычный 27 2 3 4" xfId="10247"/>
    <cellStyle name="Обычный 27 2 3 4 2" xfId="10248"/>
    <cellStyle name="Обычный 27 2 3 4 2 2" xfId="40376"/>
    <cellStyle name="Обычный 27 2 3 4 2 2 2" xfId="40377"/>
    <cellStyle name="Обычный 27 2 3 4 2 3" xfId="40378"/>
    <cellStyle name="Обычный 27 2 3 4 3" xfId="40379"/>
    <cellStyle name="Обычный 27 2 3 4 3 2" xfId="40380"/>
    <cellStyle name="Обычный 27 2 3 4 4" xfId="40381"/>
    <cellStyle name="Обычный 27 2 3 5" xfId="10249"/>
    <cellStyle name="Обычный 27 2 3 5 2" xfId="10250"/>
    <cellStyle name="Обычный 27 2 3 5 2 2" xfId="40382"/>
    <cellStyle name="Обычный 27 2 3 5 2 2 2" xfId="40383"/>
    <cellStyle name="Обычный 27 2 3 5 2 3" xfId="40384"/>
    <cellStyle name="Обычный 27 2 3 5 3" xfId="40385"/>
    <cellStyle name="Обычный 27 2 3 5 3 2" xfId="40386"/>
    <cellStyle name="Обычный 27 2 3 5 4" xfId="40387"/>
    <cellStyle name="Обычный 27 2 3 6" xfId="10251"/>
    <cellStyle name="Обычный 27 2 3 6 2" xfId="22486"/>
    <cellStyle name="Обычный 27 2 3 6 2 2" xfId="40388"/>
    <cellStyle name="Обычный 27 2 3 6 3" xfId="40389"/>
    <cellStyle name="Обычный 27 2 3 7" xfId="22487"/>
    <cellStyle name="Обычный 27 2 3 7 2" xfId="40390"/>
    <cellStyle name="Обычный 27 2 3 8" xfId="40391"/>
    <cellStyle name="Обычный 27 2 3 8 2" xfId="40392"/>
    <cellStyle name="Обычный 27 2 3 9" xfId="40393"/>
    <cellStyle name="Обычный 27 2 4" xfId="10252"/>
    <cellStyle name="Обычный 27 2 4 2" xfId="10253"/>
    <cellStyle name="Обычный 27 2 4 2 2" xfId="10254"/>
    <cellStyle name="Обычный 27 2 4 2 2 2" xfId="40394"/>
    <cellStyle name="Обычный 27 2 4 2 2 2 2" xfId="40395"/>
    <cellStyle name="Обычный 27 2 4 2 2 3" xfId="40396"/>
    <cellStyle name="Обычный 27 2 4 2 3" xfId="40397"/>
    <cellStyle name="Обычный 27 2 4 2 3 2" xfId="40398"/>
    <cellStyle name="Обычный 27 2 4 2 4" xfId="40399"/>
    <cellStyle name="Обычный 27 2 4 3" xfId="10255"/>
    <cellStyle name="Обычный 27 2 4 3 2" xfId="10256"/>
    <cellStyle name="Обычный 27 2 4 3 2 2" xfId="40400"/>
    <cellStyle name="Обычный 27 2 4 3 2 2 2" xfId="40401"/>
    <cellStyle name="Обычный 27 2 4 3 2 3" xfId="40402"/>
    <cellStyle name="Обычный 27 2 4 3 3" xfId="40403"/>
    <cellStyle name="Обычный 27 2 4 3 3 2" xfId="40404"/>
    <cellStyle name="Обычный 27 2 4 3 4" xfId="40405"/>
    <cellStyle name="Обычный 27 2 4 4" xfId="10257"/>
    <cellStyle name="Обычный 27 2 4 4 2" xfId="10258"/>
    <cellStyle name="Обычный 27 2 4 4 2 2" xfId="40406"/>
    <cellStyle name="Обычный 27 2 4 4 2 2 2" xfId="40407"/>
    <cellStyle name="Обычный 27 2 4 4 2 3" xfId="40408"/>
    <cellStyle name="Обычный 27 2 4 4 3" xfId="40409"/>
    <cellStyle name="Обычный 27 2 4 4 3 2" xfId="40410"/>
    <cellStyle name="Обычный 27 2 4 4 4" xfId="40411"/>
    <cellStyle name="Обычный 27 2 4 5" xfId="10259"/>
    <cellStyle name="Обычный 27 2 4 5 2" xfId="22488"/>
    <cellStyle name="Обычный 27 2 4 5 2 2" xfId="40412"/>
    <cellStyle name="Обычный 27 2 4 5 3" xfId="40413"/>
    <cellStyle name="Обычный 27 2 4 6" xfId="40414"/>
    <cellStyle name="Обычный 27 2 4 6 2" xfId="40415"/>
    <cellStyle name="Обычный 27 2 4 7" xfId="40416"/>
    <cellStyle name="Обычный 27 2 5" xfId="10260"/>
    <cellStyle name="Обычный 27 2 5 2" xfId="10261"/>
    <cellStyle name="Обычный 27 2 5 2 2" xfId="40417"/>
    <cellStyle name="Обычный 27 2 5 2 2 2" xfId="40418"/>
    <cellStyle name="Обычный 27 2 5 2 3" xfId="40419"/>
    <cellStyle name="Обычный 27 2 5 3" xfId="40420"/>
    <cellStyle name="Обычный 27 2 5 3 2" xfId="40421"/>
    <cellStyle name="Обычный 27 2 5 4" xfId="40422"/>
    <cellStyle name="Обычный 27 2 6" xfId="10262"/>
    <cellStyle name="Обычный 27 2 6 2" xfId="10263"/>
    <cellStyle name="Обычный 27 2 7" xfId="10264"/>
    <cellStyle name="Обычный 27 2 7 2" xfId="10265"/>
    <cellStyle name="Обычный 27 2 7 2 2" xfId="40423"/>
    <cellStyle name="Обычный 27 2 7 2 2 2" xfId="40424"/>
    <cellStyle name="Обычный 27 2 7 2 3" xfId="40425"/>
    <cellStyle name="Обычный 27 2 7 3" xfId="40426"/>
    <cellStyle name="Обычный 27 2 7 3 2" xfId="40427"/>
    <cellStyle name="Обычный 27 2 7 4" xfId="40428"/>
    <cellStyle name="Обычный 27 2 8" xfId="10266"/>
    <cellStyle name="Обычный 27 2 8 2" xfId="10267"/>
    <cellStyle name="Обычный 27 2 8 2 2" xfId="40429"/>
    <cellStyle name="Обычный 27 2 8 2 2 2" xfId="40430"/>
    <cellStyle name="Обычный 27 2 8 2 3" xfId="40431"/>
    <cellStyle name="Обычный 27 2 8 3" xfId="40432"/>
    <cellStyle name="Обычный 27 2 8 3 2" xfId="40433"/>
    <cellStyle name="Обычный 27 2 8 4" xfId="40434"/>
    <cellStyle name="Обычный 27 2 9" xfId="10268"/>
    <cellStyle name="Обычный 27 2 9 2" xfId="10269"/>
    <cellStyle name="Обычный 27 2 9 2 2" xfId="40435"/>
    <cellStyle name="Обычный 27 2 9 2 2 2" xfId="40436"/>
    <cellStyle name="Обычный 27 2 9 2 3" xfId="40437"/>
    <cellStyle name="Обычный 27 2 9 3" xfId="40438"/>
    <cellStyle name="Обычный 27 2 9 3 2" xfId="40439"/>
    <cellStyle name="Обычный 27 2 9 4" xfId="40440"/>
    <cellStyle name="Обычный 27 3" xfId="10270"/>
    <cellStyle name="Обычный 27 3 10" xfId="40441"/>
    <cellStyle name="Обычный 27 3 10 2" xfId="40442"/>
    <cellStyle name="Обычный 27 3 11" xfId="40443"/>
    <cellStyle name="Обычный 27 3 2" xfId="10271"/>
    <cellStyle name="Обычный 27 3 2 2" xfId="10272"/>
    <cellStyle name="Обычный 27 3 2 2 2" xfId="10273"/>
    <cellStyle name="Обычный 27 3 2 2 2 2" xfId="40444"/>
    <cellStyle name="Обычный 27 3 2 2 2 2 2" xfId="40445"/>
    <cellStyle name="Обычный 27 3 2 2 2 3" xfId="40446"/>
    <cellStyle name="Обычный 27 3 2 2 3" xfId="40447"/>
    <cellStyle name="Обычный 27 3 2 2 3 2" xfId="40448"/>
    <cellStyle name="Обычный 27 3 2 2 4" xfId="40449"/>
    <cellStyle name="Обычный 27 3 2 3" xfId="10274"/>
    <cellStyle name="Обычный 27 3 2 3 2" xfId="10275"/>
    <cellStyle name="Обычный 27 3 2 3 2 2" xfId="40450"/>
    <cellStyle name="Обычный 27 3 2 3 2 2 2" xfId="40451"/>
    <cellStyle name="Обычный 27 3 2 3 2 3" xfId="40452"/>
    <cellStyle name="Обычный 27 3 2 3 3" xfId="40453"/>
    <cellStyle name="Обычный 27 3 2 3 3 2" xfId="40454"/>
    <cellStyle name="Обычный 27 3 2 3 4" xfId="40455"/>
    <cellStyle name="Обычный 27 3 2 4" xfId="10276"/>
    <cellStyle name="Обычный 27 3 2 4 2" xfId="10277"/>
    <cellStyle name="Обычный 27 3 2 4 2 2" xfId="40456"/>
    <cellStyle name="Обычный 27 3 2 4 2 2 2" xfId="40457"/>
    <cellStyle name="Обычный 27 3 2 4 2 3" xfId="40458"/>
    <cellStyle name="Обычный 27 3 2 4 3" xfId="40459"/>
    <cellStyle name="Обычный 27 3 2 4 3 2" xfId="40460"/>
    <cellStyle name="Обычный 27 3 2 4 4" xfId="40461"/>
    <cellStyle name="Обычный 27 3 2 5" xfId="10278"/>
    <cellStyle name="Обычный 27 3 2 5 2" xfId="22489"/>
    <cellStyle name="Обычный 27 3 2 5 2 2" xfId="40462"/>
    <cellStyle name="Обычный 27 3 2 5 3" xfId="40463"/>
    <cellStyle name="Обычный 27 3 2 6" xfId="22490"/>
    <cellStyle name="Обычный 27 3 2 6 2" xfId="40464"/>
    <cellStyle name="Обычный 27 3 2 7" xfId="40465"/>
    <cellStyle name="Обычный 27 3 2 7 2" xfId="40466"/>
    <cellStyle name="Обычный 27 3 2 8" xfId="40467"/>
    <cellStyle name="Обычный 27 3 3" xfId="10279"/>
    <cellStyle name="Обычный 27 3 3 2" xfId="10280"/>
    <cellStyle name="Обычный 27 3 3 2 2" xfId="10281"/>
    <cellStyle name="Обычный 27 3 3 2 2 2" xfId="40468"/>
    <cellStyle name="Обычный 27 3 3 2 2 2 2" xfId="40469"/>
    <cellStyle name="Обычный 27 3 3 2 2 3" xfId="40470"/>
    <cellStyle name="Обычный 27 3 3 2 3" xfId="40471"/>
    <cellStyle name="Обычный 27 3 3 2 3 2" xfId="40472"/>
    <cellStyle name="Обычный 27 3 3 2 4" xfId="40473"/>
    <cellStyle name="Обычный 27 3 3 3" xfId="10282"/>
    <cellStyle name="Обычный 27 3 3 3 2" xfId="10283"/>
    <cellStyle name="Обычный 27 3 3 3 2 2" xfId="40474"/>
    <cellStyle name="Обычный 27 3 3 3 2 2 2" xfId="40475"/>
    <cellStyle name="Обычный 27 3 3 3 2 3" xfId="40476"/>
    <cellStyle name="Обычный 27 3 3 3 3" xfId="40477"/>
    <cellStyle name="Обычный 27 3 3 3 3 2" xfId="40478"/>
    <cellStyle name="Обычный 27 3 3 3 4" xfId="40479"/>
    <cellStyle name="Обычный 27 3 3 4" xfId="10284"/>
    <cellStyle name="Обычный 27 3 3 4 2" xfId="10285"/>
    <cellStyle name="Обычный 27 3 3 4 2 2" xfId="40480"/>
    <cellStyle name="Обычный 27 3 3 4 2 2 2" xfId="40481"/>
    <cellStyle name="Обычный 27 3 3 4 2 3" xfId="40482"/>
    <cellStyle name="Обычный 27 3 3 4 3" xfId="40483"/>
    <cellStyle name="Обычный 27 3 3 4 3 2" xfId="40484"/>
    <cellStyle name="Обычный 27 3 3 4 4" xfId="40485"/>
    <cellStyle name="Обычный 27 3 3 5" xfId="10286"/>
    <cellStyle name="Обычный 27 3 3 5 2" xfId="22491"/>
    <cellStyle name="Обычный 27 3 3 5 2 2" xfId="40486"/>
    <cellStyle name="Обычный 27 3 3 5 3" xfId="40487"/>
    <cellStyle name="Обычный 27 3 3 6" xfId="40488"/>
    <cellStyle name="Обычный 27 3 3 6 2" xfId="40489"/>
    <cellStyle name="Обычный 27 3 3 7" xfId="40490"/>
    <cellStyle name="Обычный 27 3 4" xfId="10287"/>
    <cellStyle name="Обычный 27 3 4 2" xfId="10288"/>
    <cellStyle name="Обычный 27 3 4 2 2" xfId="40491"/>
    <cellStyle name="Обычный 27 3 4 2 2 2" xfId="40492"/>
    <cellStyle name="Обычный 27 3 4 2 3" xfId="40493"/>
    <cellStyle name="Обычный 27 3 4 3" xfId="40494"/>
    <cellStyle name="Обычный 27 3 4 3 2" xfId="40495"/>
    <cellStyle name="Обычный 27 3 4 4" xfId="40496"/>
    <cellStyle name="Обычный 27 3 5" xfId="10289"/>
    <cellStyle name="Обычный 27 3 5 2" xfId="10290"/>
    <cellStyle name="Обычный 27 3 5 2 2" xfId="40497"/>
    <cellStyle name="Обычный 27 3 5 2 2 2" xfId="40498"/>
    <cellStyle name="Обычный 27 3 5 2 3" xfId="40499"/>
    <cellStyle name="Обычный 27 3 5 3" xfId="40500"/>
    <cellStyle name="Обычный 27 3 5 3 2" xfId="40501"/>
    <cellStyle name="Обычный 27 3 5 4" xfId="40502"/>
    <cellStyle name="Обычный 27 3 6" xfId="10291"/>
    <cellStyle name="Обычный 27 3 6 2" xfId="10292"/>
    <cellStyle name="Обычный 27 3 6 2 2" xfId="40503"/>
    <cellStyle name="Обычный 27 3 6 2 2 2" xfId="40504"/>
    <cellStyle name="Обычный 27 3 6 2 3" xfId="40505"/>
    <cellStyle name="Обычный 27 3 6 3" xfId="40506"/>
    <cellStyle name="Обычный 27 3 6 3 2" xfId="40507"/>
    <cellStyle name="Обычный 27 3 6 4" xfId="40508"/>
    <cellStyle name="Обычный 27 3 7" xfId="10293"/>
    <cellStyle name="Обычный 27 3 7 2" xfId="10294"/>
    <cellStyle name="Обычный 27 3 7 2 2" xfId="40509"/>
    <cellStyle name="Обычный 27 3 7 2 2 2" xfId="40510"/>
    <cellStyle name="Обычный 27 3 7 2 3" xfId="40511"/>
    <cellStyle name="Обычный 27 3 7 3" xfId="40512"/>
    <cellStyle name="Обычный 27 3 7 3 2" xfId="40513"/>
    <cellStyle name="Обычный 27 3 7 4" xfId="40514"/>
    <cellStyle name="Обычный 27 3 8" xfId="10295"/>
    <cellStyle name="Обычный 27 3 8 2" xfId="22492"/>
    <cellStyle name="Обычный 27 3 8 2 2" xfId="40515"/>
    <cellStyle name="Обычный 27 3 8 3" xfId="40516"/>
    <cellStyle name="Обычный 27 3 9" xfId="22493"/>
    <cellStyle name="Обычный 27 3 9 2" xfId="40517"/>
    <cellStyle name="Обычный 27 4" xfId="10296"/>
    <cellStyle name="Обычный 27 4 2" xfId="10297"/>
    <cellStyle name="Обычный 27 4 2 2" xfId="10298"/>
    <cellStyle name="Обычный 27 4 2 2 2" xfId="40518"/>
    <cellStyle name="Обычный 27 4 2 2 2 2" xfId="40519"/>
    <cellStyle name="Обычный 27 4 2 2 3" xfId="40520"/>
    <cellStyle name="Обычный 27 4 2 3" xfId="40521"/>
    <cellStyle name="Обычный 27 4 2 3 2" xfId="40522"/>
    <cellStyle name="Обычный 27 4 2 4" xfId="40523"/>
    <cellStyle name="Обычный 27 4 3" xfId="10299"/>
    <cellStyle name="Обычный 27 4 3 2" xfId="10300"/>
    <cellStyle name="Обычный 27 4 3 2 2" xfId="40524"/>
    <cellStyle name="Обычный 27 4 3 2 2 2" xfId="40525"/>
    <cellStyle name="Обычный 27 4 3 2 3" xfId="40526"/>
    <cellStyle name="Обычный 27 4 3 3" xfId="40527"/>
    <cellStyle name="Обычный 27 4 3 3 2" xfId="40528"/>
    <cellStyle name="Обычный 27 4 3 4" xfId="40529"/>
    <cellStyle name="Обычный 27 4 4" xfId="22494"/>
    <cellStyle name="Обычный 27 5" xfId="10301"/>
    <cellStyle name="Обычный 27 5 2" xfId="10302"/>
    <cellStyle name="Обычный 27 5 2 2" xfId="10303"/>
    <cellStyle name="Обычный 27 5 2 2 2" xfId="40530"/>
    <cellStyle name="Обычный 27 5 2 2 2 2" xfId="40531"/>
    <cellStyle name="Обычный 27 5 2 2 3" xfId="40532"/>
    <cellStyle name="Обычный 27 5 2 3" xfId="40533"/>
    <cellStyle name="Обычный 27 5 2 3 2" xfId="40534"/>
    <cellStyle name="Обычный 27 5 2 4" xfId="40535"/>
    <cellStyle name="Обычный 27 5 3" xfId="10304"/>
    <cellStyle name="Обычный 27 5 3 2" xfId="10305"/>
    <cellStyle name="Обычный 27 5 3 2 2" xfId="40536"/>
    <cellStyle name="Обычный 27 5 3 2 2 2" xfId="40537"/>
    <cellStyle name="Обычный 27 5 3 2 3" xfId="40538"/>
    <cellStyle name="Обычный 27 5 3 3" xfId="40539"/>
    <cellStyle name="Обычный 27 5 3 3 2" xfId="40540"/>
    <cellStyle name="Обычный 27 5 3 4" xfId="40541"/>
    <cellStyle name="Обычный 27 5 4" xfId="10306"/>
    <cellStyle name="Обычный 27 5 4 2" xfId="15930"/>
    <cellStyle name="Обычный 27 6" xfId="10307"/>
    <cellStyle name="Обычный 27 6 2" xfId="10308"/>
    <cellStyle name="Обычный 27 6 2 2" xfId="10309"/>
    <cellStyle name="Обычный 27 6 2 2 2" xfId="40542"/>
    <cellStyle name="Обычный 27 6 2 2 2 2" xfId="40543"/>
    <cellStyle name="Обычный 27 6 2 2 3" xfId="40544"/>
    <cellStyle name="Обычный 27 6 2 3" xfId="40545"/>
    <cellStyle name="Обычный 27 6 2 3 2" xfId="40546"/>
    <cellStyle name="Обычный 27 6 2 4" xfId="40547"/>
    <cellStyle name="Обычный 27 6 3" xfId="10310"/>
    <cellStyle name="Обычный 27 6 3 2" xfId="10311"/>
    <cellStyle name="Обычный 27 6 3 2 2" xfId="40548"/>
    <cellStyle name="Обычный 27 6 3 2 2 2" xfId="40549"/>
    <cellStyle name="Обычный 27 6 3 2 3" xfId="40550"/>
    <cellStyle name="Обычный 27 6 3 3" xfId="40551"/>
    <cellStyle name="Обычный 27 6 3 3 2" xfId="40552"/>
    <cellStyle name="Обычный 27 6 3 4" xfId="40553"/>
    <cellStyle name="Обычный 27 6 4" xfId="10312"/>
    <cellStyle name="Обычный 27 6 4 2" xfId="10313"/>
    <cellStyle name="Обычный 27 6 4 2 2" xfId="40554"/>
    <cellStyle name="Обычный 27 6 4 2 2 2" xfId="40555"/>
    <cellStyle name="Обычный 27 6 4 2 3" xfId="40556"/>
    <cellStyle name="Обычный 27 6 4 3" xfId="40557"/>
    <cellStyle name="Обычный 27 6 4 3 2" xfId="40558"/>
    <cellStyle name="Обычный 27 6 4 4" xfId="40559"/>
    <cellStyle name="Обычный 27 6 5" xfId="10314"/>
    <cellStyle name="Обычный 27 6 5 2" xfId="22495"/>
    <cellStyle name="Обычный 27 6 5 2 2" xfId="40560"/>
    <cellStyle name="Обычный 27 6 5 3" xfId="40561"/>
    <cellStyle name="Обычный 27 6 6" xfId="22496"/>
    <cellStyle name="Обычный 27 6 6 2" xfId="40562"/>
    <cellStyle name="Обычный 27 6 7" xfId="40563"/>
    <cellStyle name="Обычный 27 6 7 2" xfId="40564"/>
    <cellStyle name="Обычный 27 6 8" xfId="40565"/>
    <cellStyle name="Обычный 27 7" xfId="10315"/>
    <cellStyle name="Обычный 27 7 2" xfId="10316"/>
    <cellStyle name="Обычный 27 7 2 2" xfId="10317"/>
    <cellStyle name="Обычный 27 7 2 2 2" xfId="40566"/>
    <cellStyle name="Обычный 27 7 2 2 2 2" xfId="40567"/>
    <cellStyle name="Обычный 27 7 2 2 3" xfId="40568"/>
    <cellStyle name="Обычный 27 7 2 3" xfId="40569"/>
    <cellStyle name="Обычный 27 7 2 3 2" xfId="40570"/>
    <cellStyle name="Обычный 27 7 2 4" xfId="40571"/>
    <cellStyle name="Обычный 27 7 3" xfId="10318"/>
    <cellStyle name="Обычный 27 7 3 2" xfId="10319"/>
    <cellStyle name="Обычный 27 7 3 2 2" xfId="40572"/>
    <cellStyle name="Обычный 27 7 3 2 2 2" xfId="40573"/>
    <cellStyle name="Обычный 27 7 3 2 3" xfId="40574"/>
    <cellStyle name="Обычный 27 7 3 3" xfId="40575"/>
    <cellStyle name="Обычный 27 7 3 3 2" xfId="40576"/>
    <cellStyle name="Обычный 27 7 3 4" xfId="40577"/>
    <cellStyle name="Обычный 27 7 4" xfId="10320"/>
    <cellStyle name="Обычный 27 7 4 2" xfId="10321"/>
    <cellStyle name="Обычный 27 7 4 2 2" xfId="40578"/>
    <cellStyle name="Обычный 27 7 4 2 2 2" xfId="40579"/>
    <cellStyle name="Обычный 27 7 4 2 3" xfId="40580"/>
    <cellStyle name="Обычный 27 7 4 3" xfId="40581"/>
    <cellStyle name="Обычный 27 7 4 3 2" xfId="40582"/>
    <cellStyle name="Обычный 27 7 4 4" xfId="40583"/>
    <cellStyle name="Обычный 27 7 5" xfId="10322"/>
    <cellStyle name="Обычный 27 7 5 2" xfId="22497"/>
    <cellStyle name="Обычный 27 7 5 2 2" xfId="40584"/>
    <cellStyle name="Обычный 27 7 5 3" xfId="40585"/>
    <cellStyle name="Обычный 27 7 6" xfId="22498"/>
    <cellStyle name="Обычный 27 7 6 2" xfId="40586"/>
    <cellStyle name="Обычный 27 7 7" xfId="40587"/>
    <cellStyle name="Обычный 27 7 7 2" xfId="40588"/>
    <cellStyle name="Обычный 27 7 8" xfId="40589"/>
    <cellStyle name="Обычный 27 8" xfId="10323"/>
    <cellStyle name="Обычный 27 8 2" xfId="10324"/>
    <cellStyle name="Обычный 27 8 2 2" xfId="10325"/>
    <cellStyle name="Обычный 27 8 2 2 2" xfId="40590"/>
    <cellStyle name="Обычный 27 8 2 2 2 2" xfId="40591"/>
    <cellStyle name="Обычный 27 8 2 2 3" xfId="40592"/>
    <cellStyle name="Обычный 27 8 2 3" xfId="40593"/>
    <cellStyle name="Обычный 27 8 2 3 2" xfId="40594"/>
    <cellStyle name="Обычный 27 8 2 4" xfId="40595"/>
    <cellStyle name="Обычный 27 8 3" xfId="10326"/>
    <cellStyle name="Обычный 27 8 3 2" xfId="10327"/>
    <cellStyle name="Обычный 27 8 3 2 2" xfId="40596"/>
    <cellStyle name="Обычный 27 8 3 2 2 2" xfId="40597"/>
    <cellStyle name="Обычный 27 8 3 2 3" xfId="40598"/>
    <cellStyle name="Обычный 27 8 3 3" xfId="40599"/>
    <cellStyle name="Обычный 27 8 3 3 2" xfId="40600"/>
    <cellStyle name="Обычный 27 8 3 4" xfId="40601"/>
    <cellStyle name="Обычный 27 8 4" xfId="10328"/>
    <cellStyle name="Обычный 27 8 4 2" xfId="10329"/>
    <cellStyle name="Обычный 27 8 4 2 2" xfId="40602"/>
    <cellStyle name="Обычный 27 8 4 2 2 2" xfId="40603"/>
    <cellStyle name="Обычный 27 8 4 2 3" xfId="40604"/>
    <cellStyle name="Обычный 27 8 4 3" xfId="40605"/>
    <cellStyle name="Обычный 27 8 4 3 2" xfId="40606"/>
    <cellStyle name="Обычный 27 8 4 4" xfId="40607"/>
    <cellStyle name="Обычный 27 8 5" xfId="10330"/>
    <cellStyle name="Обычный 27 8 5 2" xfId="22499"/>
    <cellStyle name="Обычный 27 8 5 2 2" xfId="40608"/>
    <cellStyle name="Обычный 27 8 5 3" xfId="40609"/>
    <cellStyle name="Обычный 27 8 6" xfId="40610"/>
    <cellStyle name="Обычный 27 8 6 2" xfId="40611"/>
    <cellStyle name="Обычный 27 8 7" xfId="40612"/>
    <cellStyle name="Обычный 27 9" xfId="10331"/>
    <cellStyle name="Обычный 27 9 2" xfId="10332"/>
    <cellStyle name="Обычный 27 9 2 2" xfId="10333"/>
    <cellStyle name="Обычный 27 9 2 2 2" xfId="40613"/>
    <cellStyle name="Обычный 27 9 2 2 2 2" xfId="40614"/>
    <cellStyle name="Обычный 27 9 2 2 3" xfId="40615"/>
    <cellStyle name="Обычный 27 9 2 3" xfId="40616"/>
    <cellStyle name="Обычный 27 9 2 3 2" xfId="40617"/>
    <cellStyle name="Обычный 27 9 2 4" xfId="40618"/>
    <cellStyle name="Обычный 27 9 3" xfId="10334"/>
    <cellStyle name="Обычный 27 9 3 2" xfId="40619"/>
    <cellStyle name="Обычный 27 9 3 2 2" xfId="40620"/>
    <cellStyle name="Обычный 27 9 3 3" xfId="40621"/>
    <cellStyle name="Обычный 27 9 4" xfId="40622"/>
    <cellStyle name="Обычный 27 9 4 2" xfId="40623"/>
    <cellStyle name="Обычный 27 9 5" xfId="40624"/>
    <cellStyle name="Обычный 27_RecoursesReserves_образец (Универсальный от Димы) (2)" xfId="1258"/>
    <cellStyle name="Обычный 28" xfId="1259"/>
    <cellStyle name="Обычный 28 10" xfId="10335"/>
    <cellStyle name="Обычный 28 10 2" xfId="10336"/>
    <cellStyle name="Обычный 28 10 2 2" xfId="10337"/>
    <cellStyle name="Обычный 28 10 2 2 2" xfId="40625"/>
    <cellStyle name="Обычный 28 10 2 2 2 2" xfId="40626"/>
    <cellStyle name="Обычный 28 10 2 2 3" xfId="40627"/>
    <cellStyle name="Обычный 28 10 2 3" xfId="40628"/>
    <cellStyle name="Обычный 28 10 2 3 2" xfId="40629"/>
    <cellStyle name="Обычный 28 10 2 4" xfId="40630"/>
    <cellStyle name="Обычный 28 10 3" xfId="10338"/>
    <cellStyle name="Обычный 28 10 3 2" xfId="40631"/>
    <cellStyle name="Обычный 28 10 3 2 2" xfId="40632"/>
    <cellStyle name="Обычный 28 10 3 3" xfId="40633"/>
    <cellStyle name="Обычный 28 10 4" xfId="40634"/>
    <cellStyle name="Обычный 28 10 4 2" xfId="40635"/>
    <cellStyle name="Обычный 28 10 5" xfId="40636"/>
    <cellStyle name="Обычный 28 11" xfId="10339"/>
    <cellStyle name="Обычный 28 11 2" xfId="10340"/>
    <cellStyle name="Обычный 28 11 2 2" xfId="40637"/>
    <cellStyle name="Обычный 28 11 2 2 2" xfId="40638"/>
    <cellStyle name="Обычный 28 11 2 3" xfId="40639"/>
    <cellStyle name="Обычный 28 11 3" xfId="40640"/>
    <cellStyle name="Обычный 28 11 3 2" xfId="40641"/>
    <cellStyle name="Обычный 28 11 4" xfId="40642"/>
    <cellStyle name="Обычный 28 12" xfId="10341"/>
    <cellStyle name="Обычный 28 12 2" xfId="10342"/>
    <cellStyle name="Обычный 28 12 2 2" xfId="40643"/>
    <cellStyle name="Обычный 28 12 2 2 2" xfId="40644"/>
    <cellStyle name="Обычный 28 12 2 3" xfId="40645"/>
    <cellStyle name="Обычный 28 12 3" xfId="40646"/>
    <cellStyle name="Обычный 28 12 3 2" xfId="40647"/>
    <cellStyle name="Обычный 28 12 4" xfId="40648"/>
    <cellStyle name="Обычный 28 13" xfId="10343"/>
    <cellStyle name="Обычный 28 13 2" xfId="10344"/>
    <cellStyle name="Обычный 28 14" xfId="10345"/>
    <cellStyle name="Обычный 28 14 2" xfId="22500"/>
    <cellStyle name="Обычный 28 15" xfId="10346"/>
    <cellStyle name="Обычный 28 15 2" xfId="22502"/>
    <cellStyle name="Обычный 28 15 3" xfId="22501"/>
    <cellStyle name="Обычный 28 16" xfId="10347"/>
    <cellStyle name="Обычный 28 17" xfId="10348"/>
    <cellStyle name="Обычный 28 2" xfId="1260"/>
    <cellStyle name="Обычный 28 2 10" xfId="10349"/>
    <cellStyle name="Обычный 28 2 10 2" xfId="22504"/>
    <cellStyle name="Обычный 28 2 11" xfId="10350"/>
    <cellStyle name="Обычный 28 2 11 2" xfId="22505"/>
    <cellStyle name="Обычный 28 2 12" xfId="10351"/>
    <cellStyle name="Обычный 28 2 13" xfId="10352"/>
    <cellStyle name="Обычный 28 2 14" xfId="22503"/>
    <cellStyle name="Обычный 28 2 2" xfId="10353"/>
    <cellStyle name="Обычный 28 2 2 2" xfId="10354"/>
    <cellStyle name="Обычный 28 2 3" xfId="10355"/>
    <cellStyle name="Обычный 28 2 3 2" xfId="10356"/>
    <cellStyle name="Обычный 28 2 3 2 2" xfId="10357"/>
    <cellStyle name="Обычный 28 2 3 2 2 2" xfId="40649"/>
    <cellStyle name="Обычный 28 2 3 2 2 2 2" xfId="40650"/>
    <cellStyle name="Обычный 28 2 3 2 2 3" xfId="40651"/>
    <cellStyle name="Обычный 28 2 3 2 3" xfId="40652"/>
    <cellStyle name="Обычный 28 2 3 2 3 2" xfId="40653"/>
    <cellStyle name="Обычный 28 2 3 2 4" xfId="40654"/>
    <cellStyle name="Обычный 28 2 3 3" xfId="10358"/>
    <cellStyle name="Обычный 28 2 3 3 2" xfId="10359"/>
    <cellStyle name="Обычный 28 2 3 3 2 2" xfId="40655"/>
    <cellStyle name="Обычный 28 2 3 3 2 2 2" xfId="40656"/>
    <cellStyle name="Обычный 28 2 3 3 2 3" xfId="40657"/>
    <cellStyle name="Обычный 28 2 3 3 3" xfId="40658"/>
    <cellStyle name="Обычный 28 2 3 3 3 2" xfId="40659"/>
    <cellStyle name="Обычный 28 2 3 3 4" xfId="40660"/>
    <cellStyle name="Обычный 28 2 3 4" xfId="10360"/>
    <cellStyle name="Обычный 28 2 3 4 2" xfId="10361"/>
    <cellStyle name="Обычный 28 2 3 4 2 2" xfId="40661"/>
    <cellStyle name="Обычный 28 2 3 4 2 2 2" xfId="40662"/>
    <cellStyle name="Обычный 28 2 3 4 2 3" xfId="40663"/>
    <cellStyle name="Обычный 28 2 3 4 3" xfId="40664"/>
    <cellStyle name="Обычный 28 2 3 4 3 2" xfId="40665"/>
    <cellStyle name="Обычный 28 2 3 4 4" xfId="40666"/>
    <cellStyle name="Обычный 28 2 3 5" xfId="10362"/>
    <cellStyle name="Обычный 28 2 3 5 2" xfId="22506"/>
    <cellStyle name="Обычный 28 2 3 5 2 2" xfId="40667"/>
    <cellStyle name="Обычный 28 2 3 5 3" xfId="40668"/>
    <cellStyle name="Обычный 28 2 3 6" xfId="22507"/>
    <cellStyle name="Обычный 28 2 3 6 2" xfId="40669"/>
    <cellStyle name="Обычный 28 2 3 7" xfId="40670"/>
    <cellStyle name="Обычный 28 2 3 7 2" xfId="40671"/>
    <cellStyle name="Обычный 28 2 3 8" xfId="40672"/>
    <cellStyle name="Обычный 28 2 4" xfId="10363"/>
    <cellStyle name="Обычный 28 2 4 2" xfId="10364"/>
    <cellStyle name="Обычный 28 2 4 2 2" xfId="10365"/>
    <cellStyle name="Обычный 28 2 4 2 2 2" xfId="40673"/>
    <cellStyle name="Обычный 28 2 4 2 2 2 2" xfId="40674"/>
    <cellStyle name="Обычный 28 2 4 2 2 3" xfId="40675"/>
    <cellStyle name="Обычный 28 2 4 2 3" xfId="40676"/>
    <cellStyle name="Обычный 28 2 4 2 3 2" xfId="40677"/>
    <cellStyle name="Обычный 28 2 4 2 4" xfId="40678"/>
    <cellStyle name="Обычный 28 2 4 3" xfId="10366"/>
    <cellStyle name="Обычный 28 2 4 3 2" xfId="10367"/>
    <cellStyle name="Обычный 28 2 4 3 2 2" xfId="40679"/>
    <cellStyle name="Обычный 28 2 4 3 2 2 2" xfId="40680"/>
    <cellStyle name="Обычный 28 2 4 3 2 3" xfId="40681"/>
    <cellStyle name="Обычный 28 2 4 3 3" xfId="40682"/>
    <cellStyle name="Обычный 28 2 4 3 3 2" xfId="40683"/>
    <cellStyle name="Обычный 28 2 4 3 4" xfId="40684"/>
    <cellStyle name="Обычный 28 2 4 4" xfId="10368"/>
    <cellStyle name="Обычный 28 2 4 4 2" xfId="10369"/>
    <cellStyle name="Обычный 28 2 4 4 2 2" xfId="40685"/>
    <cellStyle name="Обычный 28 2 4 4 2 2 2" xfId="40686"/>
    <cellStyle name="Обычный 28 2 4 4 2 3" xfId="40687"/>
    <cellStyle name="Обычный 28 2 4 4 3" xfId="40688"/>
    <cellStyle name="Обычный 28 2 4 4 3 2" xfId="40689"/>
    <cellStyle name="Обычный 28 2 4 4 4" xfId="40690"/>
    <cellStyle name="Обычный 28 2 4 5" xfId="10370"/>
    <cellStyle name="Обычный 28 2 4 5 2" xfId="22508"/>
    <cellStyle name="Обычный 28 2 4 5 2 2" xfId="40691"/>
    <cellStyle name="Обычный 28 2 4 5 3" xfId="40692"/>
    <cellStyle name="Обычный 28 2 4 6" xfId="40693"/>
    <cellStyle name="Обычный 28 2 4 6 2" xfId="40694"/>
    <cellStyle name="Обычный 28 2 4 7" xfId="40695"/>
    <cellStyle name="Обычный 28 2 5" xfId="10371"/>
    <cellStyle name="Обычный 28 2 5 2" xfId="10372"/>
    <cellStyle name="Обычный 28 2 5 2 2" xfId="40696"/>
    <cellStyle name="Обычный 28 2 5 2 2 2" xfId="40697"/>
    <cellStyle name="Обычный 28 2 5 2 3" xfId="40698"/>
    <cellStyle name="Обычный 28 2 5 3" xfId="40699"/>
    <cellStyle name="Обычный 28 2 5 3 2" xfId="40700"/>
    <cellStyle name="Обычный 28 2 5 4" xfId="40701"/>
    <cellStyle name="Обычный 28 2 6" xfId="10373"/>
    <cellStyle name="Обычный 28 2 6 2" xfId="10374"/>
    <cellStyle name="Обычный 28 2 7" xfId="10375"/>
    <cellStyle name="Обычный 28 2 7 2" xfId="10376"/>
    <cellStyle name="Обычный 28 2 7 2 2" xfId="40702"/>
    <cellStyle name="Обычный 28 2 7 2 2 2" xfId="40703"/>
    <cellStyle name="Обычный 28 2 7 2 3" xfId="40704"/>
    <cellStyle name="Обычный 28 2 7 3" xfId="40705"/>
    <cellStyle name="Обычный 28 2 7 3 2" xfId="40706"/>
    <cellStyle name="Обычный 28 2 7 4" xfId="40707"/>
    <cellStyle name="Обычный 28 2 8" xfId="10377"/>
    <cellStyle name="Обычный 28 2 8 2" xfId="10378"/>
    <cellStyle name="Обычный 28 2 8 2 2" xfId="40708"/>
    <cellStyle name="Обычный 28 2 8 2 2 2" xfId="40709"/>
    <cellStyle name="Обычный 28 2 8 2 3" xfId="40710"/>
    <cellStyle name="Обычный 28 2 8 3" xfId="40711"/>
    <cellStyle name="Обычный 28 2 8 3 2" xfId="40712"/>
    <cellStyle name="Обычный 28 2 8 4" xfId="40713"/>
    <cellStyle name="Обычный 28 2 9" xfId="10379"/>
    <cellStyle name="Обычный 28 2 9 2" xfId="10380"/>
    <cellStyle name="Обычный 28 2 9 3" xfId="22509"/>
    <cellStyle name="Обычный 28 3" xfId="10381"/>
    <cellStyle name="Обычный 28 3 2" xfId="10382"/>
    <cellStyle name="Обычный 28 4" xfId="10383"/>
    <cellStyle name="Обычный 28 4 10" xfId="40714"/>
    <cellStyle name="Обычный 28 4 2" xfId="10384"/>
    <cellStyle name="Обычный 28 4 2 2" xfId="10385"/>
    <cellStyle name="Обычный 28 4 2 2 2" xfId="10386"/>
    <cellStyle name="Обычный 28 4 2 2 2 2" xfId="40715"/>
    <cellStyle name="Обычный 28 4 2 2 2 2 2" xfId="40716"/>
    <cellStyle name="Обычный 28 4 2 2 2 3" xfId="40717"/>
    <cellStyle name="Обычный 28 4 2 2 3" xfId="40718"/>
    <cellStyle name="Обычный 28 4 2 2 3 2" xfId="40719"/>
    <cellStyle name="Обычный 28 4 2 2 4" xfId="40720"/>
    <cellStyle name="Обычный 28 4 2 3" xfId="10387"/>
    <cellStyle name="Обычный 28 4 2 3 2" xfId="10388"/>
    <cellStyle name="Обычный 28 4 2 3 2 2" xfId="40721"/>
    <cellStyle name="Обычный 28 4 2 3 2 2 2" xfId="40722"/>
    <cellStyle name="Обычный 28 4 2 3 2 3" xfId="40723"/>
    <cellStyle name="Обычный 28 4 2 3 3" xfId="40724"/>
    <cellStyle name="Обычный 28 4 2 3 3 2" xfId="40725"/>
    <cellStyle name="Обычный 28 4 2 3 4" xfId="40726"/>
    <cellStyle name="Обычный 28 4 2 4" xfId="10389"/>
    <cellStyle name="Обычный 28 4 2 4 2" xfId="10390"/>
    <cellStyle name="Обычный 28 4 2 4 2 2" xfId="40727"/>
    <cellStyle name="Обычный 28 4 2 4 2 2 2" xfId="40728"/>
    <cellStyle name="Обычный 28 4 2 4 2 3" xfId="40729"/>
    <cellStyle name="Обычный 28 4 2 4 3" xfId="40730"/>
    <cellStyle name="Обычный 28 4 2 4 3 2" xfId="40731"/>
    <cellStyle name="Обычный 28 4 2 4 4" xfId="40732"/>
    <cellStyle name="Обычный 28 4 2 5" xfId="10391"/>
    <cellStyle name="Обычный 28 4 2 5 2" xfId="22510"/>
    <cellStyle name="Обычный 28 4 2 5 2 2" xfId="40733"/>
    <cellStyle name="Обычный 28 4 2 5 3" xfId="40734"/>
    <cellStyle name="Обычный 28 4 2 6" xfId="22511"/>
    <cellStyle name="Обычный 28 4 2 6 2" xfId="40735"/>
    <cellStyle name="Обычный 28 4 2 7" xfId="40736"/>
    <cellStyle name="Обычный 28 4 2 7 2" xfId="40737"/>
    <cellStyle name="Обычный 28 4 2 8" xfId="40738"/>
    <cellStyle name="Обычный 28 4 3" xfId="10392"/>
    <cellStyle name="Обычный 28 4 3 2" xfId="10393"/>
    <cellStyle name="Обычный 28 4 3 2 2" xfId="10394"/>
    <cellStyle name="Обычный 28 4 3 2 2 2" xfId="40739"/>
    <cellStyle name="Обычный 28 4 3 2 2 2 2" xfId="40740"/>
    <cellStyle name="Обычный 28 4 3 2 2 3" xfId="40741"/>
    <cellStyle name="Обычный 28 4 3 2 3" xfId="40742"/>
    <cellStyle name="Обычный 28 4 3 2 3 2" xfId="40743"/>
    <cellStyle name="Обычный 28 4 3 2 4" xfId="40744"/>
    <cellStyle name="Обычный 28 4 3 3" xfId="10395"/>
    <cellStyle name="Обычный 28 4 3 3 2" xfId="10396"/>
    <cellStyle name="Обычный 28 4 3 3 2 2" xfId="40745"/>
    <cellStyle name="Обычный 28 4 3 3 2 2 2" xfId="40746"/>
    <cellStyle name="Обычный 28 4 3 3 2 3" xfId="40747"/>
    <cellStyle name="Обычный 28 4 3 3 3" xfId="40748"/>
    <cellStyle name="Обычный 28 4 3 3 3 2" xfId="40749"/>
    <cellStyle name="Обычный 28 4 3 3 4" xfId="40750"/>
    <cellStyle name="Обычный 28 4 3 4" xfId="10397"/>
    <cellStyle name="Обычный 28 4 3 4 2" xfId="10398"/>
    <cellStyle name="Обычный 28 4 3 4 2 2" xfId="40751"/>
    <cellStyle name="Обычный 28 4 3 4 2 2 2" xfId="40752"/>
    <cellStyle name="Обычный 28 4 3 4 2 3" xfId="40753"/>
    <cellStyle name="Обычный 28 4 3 4 3" xfId="40754"/>
    <cellStyle name="Обычный 28 4 3 4 3 2" xfId="40755"/>
    <cellStyle name="Обычный 28 4 3 4 4" xfId="40756"/>
    <cellStyle name="Обычный 28 4 3 5" xfId="10399"/>
    <cellStyle name="Обычный 28 4 3 5 2" xfId="22512"/>
    <cellStyle name="Обычный 28 4 3 5 2 2" xfId="40757"/>
    <cellStyle name="Обычный 28 4 3 5 3" xfId="40758"/>
    <cellStyle name="Обычный 28 4 3 6" xfId="40759"/>
    <cellStyle name="Обычный 28 4 3 6 2" xfId="40760"/>
    <cellStyle name="Обычный 28 4 3 7" xfId="40761"/>
    <cellStyle name="Обычный 28 4 4" xfId="10400"/>
    <cellStyle name="Обычный 28 4 4 2" xfId="10401"/>
    <cellStyle name="Обычный 28 4 4 2 2" xfId="40762"/>
    <cellStyle name="Обычный 28 4 4 2 2 2" xfId="40763"/>
    <cellStyle name="Обычный 28 4 4 2 3" xfId="40764"/>
    <cellStyle name="Обычный 28 4 4 3" xfId="40765"/>
    <cellStyle name="Обычный 28 4 4 3 2" xfId="40766"/>
    <cellStyle name="Обычный 28 4 4 4" xfId="40767"/>
    <cellStyle name="Обычный 28 4 5" xfId="10402"/>
    <cellStyle name="Обычный 28 4 5 2" xfId="10403"/>
    <cellStyle name="Обычный 28 4 5 2 2" xfId="40768"/>
    <cellStyle name="Обычный 28 4 5 2 2 2" xfId="40769"/>
    <cellStyle name="Обычный 28 4 5 2 3" xfId="40770"/>
    <cellStyle name="Обычный 28 4 5 3" xfId="40771"/>
    <cellStyle name="Обычный 28 4 5 3 2" xfId="40772"/>
    <cellStyle name="Обычный 28 4 5 4" xfId="40773"/>
    <cellStyle name="Обычный 28 4 6" xfId="10404"/>
    <cellStyle name="Обычный 28 4 6 2" xfId="10405"/>
    <cellStyle name="Обычный 28 4 6 2 2" xfId="40774"/>
    <cellStyle name="Обычный 28 4 6 2 2 2" xfId="40775"/>
    <cellStyle name="Обычный 28 4 6 2 3" xfId="40776"/>
    <cellStyle name="Обычный 28 4 6 3" xfId="40777"/>
    <cellStyle name="Обычный 28 4 6 3 2" xfId="40778"/>
    <cellStyle name="Обычный 28 4 6 4" xfId="40779"/>
    <cellStyle name="Обычный 28 4 7" xfId="10406"/>
    <cellStyle name="Обычный 28 4 7 2" xfId="22513"/>
    <cellStyle name="Обычный 28 4 7 2 2" xfId="40780"/>
    <cellStyle name="Обычный 28 4 7 3" xfId="40781"/>
    <cellStyle name="Обычный 28 4 8" xfId="22514"/>
    <cellStyle name="Обычный 28 4 8 2" xfId="40782"/>
    <cellStyle name="Обычный 28 4 9" xfId="40783"/>
    <cellStyle name="Обычный 28 4 9 2" xfId="40784"/>
    <cellStyle name="Обычный 28 5" xfId="10407"/>
    <cellStyle name="Обычный 28 5 2" xfId="10408"/>
    <cellStyle name="Обычный 28 6" xfId="10409"/>
    <cellStyle name="Обычный 28 6 2" xfId="10410"/>
    <cellStyle name="Обычный 28 7" xfId="10411"/>
    <cellStyle name="Обычный 28 7 2" xfId="10412"/>
    <cellStyle name="Обычный 28 7 2 2" xfId="10413"/>
    <cellStyle name="Обычный 28 7 2 2 2" xfId="40785"/>
    <cellStyle name="Обычный 28 7 2 2 2 2" xfId="40786"/>
    <cellStyle name="Обычный 28 7 2 2 3" xfId="40787"/>
    <cellStyle name="Обычный 28 7 2 3" xfId="40788"/>
    <cellStyle name="Обычный 28 7 2 3 2" xfId="40789"/>
    <cellStyle name="Обычный 28 7 2 4" xfId="40790"/>
    <cellStyle name="Обычный 28 7 3" xfId="10414"/>
    <cellStyle name="Обычный 28 7 3 2" xfId="10415"/>
    <cellStyle name="Обычный 28 7 3 2 2" xfId="40791"/>
    <cellStyle name="Обычный 28 7 3 2 2 2" xfId="40792"/>
    <cellStyle name="Обычный 28 7 3 2 3" xfId="40793"/>
    <cellStyle name="Обычный 28 7 3 3" xfId="40794"/>
    <cellStyle name="Обычный 28 7 3 3 2" xfId="40795"/>
    <cellStyle name="Обычный 28 7 3 4" xfId="40796"/>
    <cellStyle name="Обычный 28 7 4" xfId="10416"/>
    <cellStyle name="Обычный 28 7 4 2" xfId="10417"/>
    <cellStyle name="Обычный 28 7 4 2 2" xfId="40797"/>
    <cellStyle name="Обычный 28 7 4 2 2 2" xfId="40798"/>
    <cellStyle name="Обычный 28 7 4 2 3" xfId="40799"/>
    <cellStyle name="Обычный 28 7 4 3" xfId="40800"/>
    <cellStyle name="Обычный 28 7 4 3 2" xfId="40801"/>
    <cellStyle name="Обычный 28 7 4 4" xfId="40802"/>
    <cellStyle name="Обычный 28 7 5" xfId="10418"/>
    <cellStyle name="Обычный 28 7 5 2" xfId="22515"/>
    <cellStyle name="Обычный 28 7 5 2 2" xfId="40803"/>
    <cellStyle name="Обычный 28 7 5 3" xfId="40804"/>
    <cellStyle name="Обычный 28 7 6" xfId="22516"/>
    <cellStyle name="Обычный 28 7 6 2" xfId="40805"/>
    <cellStyle name="Обычный 28 7 7" xfId="40806"/>
    <cellStyle name="Обычный 28 7 7 2" xfId="40807"/>
    <cellStyle name="Обычный 28 7 8" xfId="40808"/>
    <cellStyle name="Обычный 28 8" xfId="10419"/>
    <cellStyle name="Обычный 28 8 2" xfId="10420"/>
    <cellStyle name="Обычный 28 8 2 2" xfId="10421"/>
    <cellStyle name="Обычный 28 8 2 2 2" xfId="40809"/>
    <cellStyle name="Обычный 28 8 2 2 2 2" xfId="40810"/>
    <cellStyle name="Обычный 28 8 2 2 3" xfId="40811"/>
    <cellStyle name="Обычный 28 8 2 3" xfId="40812"/>
    <cellStyle name="Обычный 28 8 2 3 2" xfId="40813"/>
    <cellStyle name="Обычный 28 8 2 4" xfId="40814"/>
    <cellStyle name="Обычный 28 8 3" xfId="10422"/>
    <cellStyle name="Обычный 28 8 3 2" xfId="10423"/>
    <cellStyle name="Обычный 28 8 3 2 2" xfId="40815"/>
    <cellStyle name="Обычный 28 8 3 2 2 2" xfId="40816"/>
    <cellStyle name="Обычный 28 8 3 2 3" xfId="40817"/>
    <cellStyle name="Обычный 28 8 3 3" xfId="40818"/>
    <cellStyle name="Обычный 28 8 3 3 2" xfId="40819"/>
    <cellStyle name="Обычный 28 8 3 4" xfId="40820"/>
    <cellStyle name="Обычный 28 8 4" xfId="10424"/>
    <cellStyle name="Обычный 28 8 4 2" xfId="10425"/>
    <cellStyle name="Обычный 28 8 4 2 2" xfId="40821"/>
    <cellStyle name="Обычный 28 8 4 2 2 2" xfId="40822"/>
    <cellStyle name="Обычный 28 8 4 2 3" xfId="40823"/>
    <cellStyle name="Обычный 28 8 4 3" xfId="40824"/>
    <cellStyle name="Обычный 28 8 4 3 2" xfId="40825"/>
    <cellStyle name="Обычный 28 8 4 4" xfId="40826"/>
    <cellStyle name="Обычный 28 8 5" xfId="10426"/>
    <cellStyle name="Обычный 28 8 5 2" xfId="22517"/>
    <cellStyle name="Обычный 28 8 5 2 2" xfId="40827"/>
    <cellStyle name="Обычный 28 8 5 3" xfId="40828"/>
    <cellStyle name="Обычный 28 8 6" xfId="22518"/>
    <cellStyle name="Обычный 28 8 6 2" xfId="40829"/>
    <cellStyle name="Обычный 28 8 7" xfId="40830"/>
    <cellStyle name="Обычный 28 8 7 2" xfId="40831"/>
    <cellStyle name="Обычный 28 8 8" xfId="40832"/>
    <cellStyle name="Обычный 28 9" xfId="10427"/>
    <cellStyle name="Обычный 28 9 2" xfId="10428"/>
    <cellStyle name="Обычный 28 9 2 2" xfId="10429"/>
    <cellStyle name="Обычный 28 9 2 2 2" xfId="40833"/>
    <cellStyle name="Обычный 28 9 2 2 2 2" xfId="40834"/>
    <cellStyle name="Обычный 28 9 2 2 3" xfId="40835"/>
    <cellStyle name="Обычный 28 9 2 3" xfId="40836"/>
    <cellStyle name="Обычный 28 9 2 3 2" xfId="40837"/>
    <cellStyle name="Обычный 28 9 2 4" xfId="40838"/>
    <cellStyle name="Обычный 28 9 3" xfId="10430"/>
    <cellStyle name="Обычный 28 9 3 2" xfId="10431"/>
    <cellStyle name="Обычный 28 9 3 2 2" xfId="40839"/>
    <cellStyle name="Обычный 28 9 3 2 2 2" xfId="40840"/>
    <cellStyle name="Обычный 28 9 3 2 3" xfId="40841"/>
    <cellStyle name="Обычный 28 9 3 3" xfId="40842"/>
    <cellStyle name="Обычный 28 9 3 3 2" xfId="40843"/>
    <cellStyle name="Обычный 28 9 3 4" xfId="40844"/>
    <cellStyle name="Обычный 28 9 4" xfId="10432"/>
    <cellStyle name="Обычный 28 9 4 2" xfId="10433"/>
    <cellStyle name="Обычный 28 9 4 2 2" xfId="40845"/>
    <cellStyle name="Обычный 28 9 4 2 2 2" xfId="40846"/>
    <cellStyle name="Обычный 28 9 4 2 3" xfId="40847"/>
    <cellStyle name="Обычный 28 9 4 3" xfId="40848"/>
    <cellStyle name="Обычный 28 9 4 3 2" xfId="40849"/>
    <cellStyle name="Обычный 28 9 4 4" xfId="40850"/>
    <cellStyle name="Обычный 28 9 5" xfId="10434"/>
    <cellStyle name="Обычный 28 9 5 2" xfId="22519"/>
    <cellStyle name="Обычный 28 9 5 2 2" xfId="40851"/>
    <cellStyle name="Обычный 28 9 5 3" xfId="40852"/>
    <cellStyle name="Обычный 28 9 6" xfId="40853"/>
    <cellStyle name="Обычный 28 9 6 2" xfId="40854"/>
    <cellStyle name="Обычный 28 9 7" xfId="40855"/>
    <cellStyle name="Обычный 28_RecoursesReserves_образец (Универсальный от Димы) (2)" xfId="1261"/>
    <cellStyle name="Обычный 29" xfId="1262"/>
    <cellStyle name="Обычный 29 10" xfId="10435"/>
    <cellStyle name="Обычный 29 11" xfId="10436"/>
    <cellStyle name="Обычный 29 2" xfId="1263"/>
    <cellStyle name="Обычный 29 2 2" xfId="10437"/>
    <cellStyle name="Обычный 29 2 2 2" xfId="22521"/>
    <cellStyle name="Обычный 29 2 3" xfId="10438"/>
    <cellStyle name="Обычный 29 2 3 2" xfId="22522"/>
    <cellStyle name="Обычный 29 2 4" xfId="10439"/>
    <cellStyle name="Обычный 29 2 5" xfId="10440"/>
    <cellStyle name="Обычный 29 2 6" xfId="22520"/>
    <cellStyle name="Обычный 29 3" xfId="10441"/>
    <cellStyle name="Обычный 29 3 2" xfId="10442"/>
    <cellStyle name="Обычный 29 4" xfId="10443"/>
    <cellStyle name="Обычный 29 4 2" xfId="10444"/>
    <cellStyle name="Обычный 29 5" xfId="10445"/>
    <cellStyle name="Обычный 29 5 2" xfId="10446"/>
    <cellStyle name="Обычный 29 6" xfId="10447"/>
    <cellStyle name="Обычный 29 6 2" xfId="10448"/>
    <cellStyle name="Обычный 29 6 2 2" xfId="10449"/>
    <cellStyle name="Обычный 29 6 2 2 2" xfId="40856"/>
    <cellStyle name="Обычный 29 6 2 2 2 2" xfId="40857"/>
    <cellStyle name="Обычный 29 6 2 2 3" xfId="40858"/>
    <cellStyle name="Обычный 29 6 2 3" xfId="40859"/>
    <cellStyle name="Обычный 29 6 2 3 2" xfId="40860"/>
    <cellStyle name="Обычный 29 6 2 4" xfId="40861"/>
    <cellStyle name="Обычный 29 6 3" xfId="10450"/>
    <cellStyle name="Обычный 29 6 3 2" xfId="10451"/>
    <cellStyle name="Обычный 29 6 3 2 2" xfId="40862"/>
    <cellStyle name="Обычный 29 6 3 2 2 2" xfId="40863"/>
    <cellStyle name="Обычный 29 6 3 2 3" xfId="40864"/>
    <cellStyle name="Обычный 29 6 3 3" xfId="40865"/>
    <cellStyle name="Обычный 29 6 3 3 2" xfId="40866"/>
    <cellStyle name="Обычный 29 6 3 4" xfId="40867"/>
    <cellStyle name="Обычный 29 6 4" xfId="10452"/>
    <cellStyle name="Обычный 29 6 4 2" xfId="10453"/>
    <cellStyle name="Обычный 29 6 4 2 2" xfId="40868"/>
    <cellStyle name="Обычный 29 6 4 2 2 2" xfId="40869"/>
    <cellStyle name="Обычный 29 6 4 2 3" xfId="40870"/>
    <cellStyle name="Обычный 29 6 4 3" xfId="40871"/>
    <cellStyle name="Обычный 29 6 4 3 2" xfId="40872"/>
    <cellStyle name="Обычный 29 6 4 4" xfId="40873"/>
    <cellStyle name="Обычный 29 6 5" xfId="10454"/>
    <cellStyle name="Обычный 29 6 5 2" xfId="22523"/>
    <cellStyle name="Обычный 29 6 5 2 2" xfId="40874"/>
    <cellStyle name="Обычный 29 6 5 3" xfId="40875"/>
    <cellStyle name="Обычный 29 6 6" xfId="22524"/>
    <cellStyle name="Обычный 29 6 6 2" xfId="40876"/>
    <cellStyle name="Обычный 29 6 7" xfId="40877"/>
    <cellStyle name="Обычный 29 6 7 2" xfId="40878"/>
    <cellStyle name="Обычный 29 6 8" xfId="40879"/>
    <cellStyle name="Обычный 29 7" xfId="10455"/>
    <cellStyle name="Обычный 29 7 2" xfId="10456"/>
    <cellStyle name="Обычный 29 7 2 2" xfId="40880"/>
    <cellStyle name="Обычный 29 7 3" xfId="40881"/>
    <cellStyle name="Обычный 29 8" xfId="10457"/>
    <cellStyle name="Обычный 29 8 2" xfId="22526"/>
    <cellStyle name="Обычный 29 8 3" xfId="22525"/>
    <cellStyle name="Обычный 29 9" xfId="10458"/>
    <cellStyle name="Обычный 29_RecoursesReserves_образец (Универсальный от Димы) (2)" xfId="1264"/>
    <cellStyle name="Обычный 3" xfId="571"/>
    <cellStyle name="Обычный 3 10" xfId="10459"/>
    <cellStyle name="Обычный 3 10 2" xfId="10460"/>
    <cellStyle name="Обычный 3 10 2 2" xfId="10461"/>
    <cellStyle name="Обычный 3 10 2 2 2" xfId="10462"/>
    <cellStyle name="Обычный 3 10 2 3" xfId="10463"/>
    <cellStyle name="Обычный 3 10 3" xfId="10464"/>
    <cellStyle name="Обычный 3 10 3 2" xfId="10465"/>
    <cellStyle name="Обычный 3 10 4" xfId="10466"/>
    <cellStyle name="Обычный 3 10 5" xfId="10467"/>
    <cellStyle name="Обычный 3 10 5 2" xfId="10468"/>
    <cellStyle name="Обычный 3 10 5 3" xfId="22527"/>
    <cellStyle name="Обычный 3 10 6" xfId="10469"/>
    <cellStyle name="Обычный 3 10 6 2" xfId="40882"/>
    <cellStyle name="Обычный 3 10 6 2 2" xfId="40883"/>
    <cellStyle name="Обычный 3 10 6 3" xfId="40884"/>
    <cellStyle name="Обычный 3 10 7" xfId="40885"/>
    <cellStyle name="Обычный 3 10 7 2" xfId="40886"/>
    <cellStyle name="Обычный 3 10 8" xfId="40887"/>
    <cellStyle name="Обычный 3 11" xfId="10470"/>
    <cellStyle name="Обычный 3 11 2" xfId="10471"/>
    <cellStyle name="Обычный 3 11 2 2" xfId="10472"/>
    <cellStyle name="Обычный 3 11 3" xfId="10473"/>
    <cellStyle name="Обычный 3 11 3 2" xfId="10474"/>
    <cellStyle name="Обычный 3 11 4" xfId="10475"/>
    <cellStyle name="Обычный 3 11 4 2" xfId="40888"/>
    <cellStyle name="Обычный 3 11 5" xfId="40889"/>
    <cellStyle name="Обычный 3 11 5 2" xfId="40890"/>
    <cellStyle name="Обычный 3 11 5 2 2" xfId="40891"/>
    <cellStyle name="Обычный 3 11 5 3" xfId="40892"/>
    <cellStyle name="Обычный 3 11 6" xfId="40893"/>
    <cellStyle name="Обычный 3 11 6 2" xfId="40894"/>
    <cellStyle name="Обычный 3 11 7" xfId="40895"/>
    <cellStyle name="Обычный 3 12" xfId="10476"/>
    <cellStyle name="Обычный 3 12 2" xfId="10477"/>
    <cellStyle name="Обычный 3 13" xfId="10478"/>
    <cellStyle name="Обычный 3 13 2" xfId="10479"/>
    <cellStyle name="Обычный 3 14" xfId="10480"/>
    <cellStyle name="Обычный 3 14 2" xfId="10481"/>
    <cellStyle name="Обычный 3 15" xfId="10482"/>
    <cellStyle name="Обычный 3 15 2" xfId="10483"/>
    <cellStyle name="Обычный 3 16" xfId="10484"/>
    <cellStyle name="Обычный 3 16 2" xfId="10485"/>
    <cellStyle name="Обычный 3 17" xfId="10486"/>
    <cellStyle name="Обычный 3 17 2" xfId="10487"/>
    <cellStyle name="Обычный 3 18" xfId="10488"/>
    <cellStyle name="Обычный 3 18 2" xfId="10489"/>
    <cellStyle name="Обычный 3 19" xfId="10490"/>
    <cellStyle name="Обычный 3 19 2" xfId="10491"/>
    <cellStyle name="Обычный 3 2" xfId="572"/>
    <cellStyle name="Обычный 3 2 10" xfId="10492"/>
    <cellStyle name="Обычный 3 2 10 2" xfId="10493"/>
    <cellStyle name="Обычный 3 2 11" xfId="10494"/>
    <cellStyle name="Обычный 3 2 11 2" xfId="10495"/>
    <cellStyle name="Обычный 3 2 12" xfId="10496"/>
    <cellStyle name="Обычный 3 2 12 2" xfId="10497"/>
    <cellStyle name="Обычный 3 2 13" xfId="10498"/>
    <cellStyle name="Обычный 3 2 13 2" xfId="10499"/>
    <cellStyle name="Обычный 3 2 14" xfId="10500"/>
    <cellStyle name="Обычный 3 2 14 2" xfId="10501"/>
    <cellStyle name="Обычный 3 2 15" xfId="10502"/>
    <cellStyle name="Обычный 3 2 15 2" xfId="10503"/>
    <cellStyle name="Обычный 3 2 16" xfId="10504"/>
    <cellStyle name="Обычный 3 2 16 2" xfId="10505"/>
    <cellStyle name="Обычный 3 2 17" xfId="10506"/>
    <cellStyle name="Обычный 3 2 17 2" xfId="10507"/>
    <cellStyle name="Обычный 3 2 18" xfId="10508"/>
    <cellStyle name="Обычный 3 2 18 2" xfId="10509"/>
    <cellStyle name="Обычный 3 2 19" xfId="10510"/>
    <cellStyle name="Обычный 3 2 19 2" xfId="10511"/>
    <cellStyle name="Обычный 3 2 2" xfId="573"/>
    <cellStyle name="Обычный 3 2 2 2" xfId="10512"/>
    <cellStyle name="Обычный 3 2 2 2 2" xfId="22528"/>
    <cellStyle name="Обычный 3 2 20" xfId="10513"/>
    <cellStyle name="Обычный 3 2 20 2" xfId="10514"/>
    <cellStyle name="Обычный 3 2 21" xfId="10515"/>
    <cellStyle name="Обычный 3 2 21 2" xfId="10516"/>
    <cellStyle name="Обычный 3 2 22" xfId="10517"/>
    <cellStyle name="Обычный 3 2 22 2" xfId="10518"/>
    <cellStyle name="Обычный 3 2 23" xfId="10519"/>
    <cellStyle name="Обычный 3 2 23 2" xfId="10520"/>
    <cellStyle name="Обычный 3 2 24" xfId="10521"/>
    <cellStyle name="Обычный 3 2 24 2" xfId="10522"/>
    <cellStyle name="Обычный 3 2 25" xfId="10523"/>
    <cellStyle name="Обычный 3 2 25 2" xfId="10524"/>
    <cellStyle name="Обычный 3 2 26" xfId="10525"/>
    <cellStyle name="Обычный 3 2 26 2" xfId="10526"/>
    <cellStyle name="Обычный 3 2 27" xfId="10527"/>
    <cellStyle name="Обычный 3 2 27 2" xfId="10528"/>
    <cellStyle name="Обычный 3 2 27 2 2" xfId="10529"/>
    <cellStyle name="Обычный 3 2 27 3" xfId="10530"/>
    <cellStyle name="Обычный 3 2 27 4" xfId="22529"/>
    <cellStyle name="Обычный 3 2 28" xfId="10531"/>
    <cellStyle name="Обычный 3 2 28 2" xfId="10532"/>
    <cellStyle name="Обычный 3 2 28 3" xfId="22530"/>
    <cellStyle name="Обычный 3 2 29" xfId="10533"/>
    <cellStyle name="Обычный 3 2 29 2" xfId="22531"/>
    <cellStyle name="Обычный 3 2 3" xfId="574"/>
    <cellStyle name="Обычный 3 2 3 2" xfId="10534"/>
    <cellStyle name="Обычный 3 2 4" xfId="575"/>
    <cellStyle name="Обычный 3 2 4 2" xfId="10535"/>
    <cellStyle name="Обычный 3 2 5" xfId="576"/>
    <cellStyle name="Обычный 3 2 5 2" xfId="10536"/>
    <cellStyle name="Обычный 3 2 6" xfId="577"/>
    <cellStyle name="Обычный 3 2 6 2" xfId="10537"/>
    <cellStyle name="Обычный 3 2 7" xfId="1265"/>
    <cellStyle name="Обычный 3 2 7 2" xfId="10538"/>
    <cellStyle name="Обычный 3 2 7 2 2" xfId="10539"/>
    <cellStyle name="Обычный 3 2 7 2 2 2" xfId="22532"/>
    <cellStyle name="Обычный 3 2 7 3" xfId="10540"/>
    <cellStyle name="Обычный 3 2 7 3 2" xfId="10541"/>
    <cellStyle name="Обычный 3 2 7 3 2 2" xfId="22533"/>
    <cellStyle name="Обычный 3 2 7 4" xfId="10542"/>
    <cellStyle name="Обычный 3 2 7 5" xfId="10543"/>
    <cellStyle name="Обычный 3 2 7 6" xfId="10544"/>
    <cellStyle name="Обычный 3 2 7 7" xfId="10545"/>
    <cellStyle name="Обычный 3 2 8" xfId="10546"/>
    <cellStyle name="Обычный 3 2 8 2" xfId="10547"/>
    <cellStyle name="Обычный 3 2 8 2 2" xfId="22534"/>
    <cellStyle name="Обычный 3 2 9" xfId="10548"/>
    <cellStyle name="Обычный 3 2 9 2" xfId="10549"/>
    <cellStyle name="Обычный 3 2__Anfisa_Result after MRO_model2012(ord+marg ore+dilution)" xfId="1266"/>
    <cellStyle name="Обычный 3 20" xfId="10550"/>
    <cellStyle name="Обычный 3 20 2" xfId="10551"/>
    <cellStyle name="Обычный 3 21" xfId="10552"/>
    <cellStyle name="Обычный 3 21 2" xfId="10553"/>
    <cellStyle name="Обычный 3 22" xfId="10554"/>
    <cellStyle name="Обычный 3 22 2" xfId="10555"/>
    <cellStyle name="Обычный 3 23" xfId="10556"/>
    <cellStyle name="Обычный 3 23 2" xfId="10557"/>
    <cellStyle name="Обычный 3 24" xfId="10558"/>
    <cellStyle name="Обычный 3 24 2" xfId="10559"/>
    <cellStyle name="Обычный 3 25" xfId="10560"/>
    <cellStyle name="Обычный 3 25 2" xfId="10561"/>
    <cellStyle name="Обычный 3 26" xfId="10562"/>
    <cellStyle name="Обычный 3 26 2" xfId="10563"/>
    <cellStyle name="Обычный 3 27" xfId="10564"/>
    <cellStyle name="Обычный 3 27 2" xfId="10565"/>
    <cellStyle name="Обычный 3 28" xfId="10566"/>
    <cellStyle name="Обычный 3 28 2" xfId="10567"/>
    <cellStyle name="Обычный 3 29" xfId="10568"/>
    <cellStyle name="Обычный 3 29 2" xfId="10569"/>
    <cellStyle name="Обычный 3 3" xfId="578"/>
    <cellStyle name="Обычный 3 3 2" xfId="10570"/>
    <cellStyle name="Обычный 3 3 2 2" xfId="10571"/>
    <cellStyle name="Обычный 3 3 2 2 2" xfId="15931"/>
    <cellStyle name="Обычный 3 3 3" xfId="10572"/>
    <cellStyle name="Обычный 3 3 3 2" xfId="10573"/>
    <cellStyle name="Обычный 3 3 4" xfId="10574"/>
    <cellStyle name="Обычный 3 3 4 2" xfId="10575"/>
    <cellStyle name="Обычный 3 3 4 2 2" xfId="15932"/>
    <cellStyle name="Обычный 3 3 5" xfId="10576"/>
    <cellStyle name="Обычный 3 3 5 2" xfId="10577"/>
    <cellStyle name="Обычный 3 3 5 3" xfId="22535"/>
    <cellStyle name="Обычный 3 3 6" xfId="10578"/>
    <cellStyle name="Обычный 3 3 6 2" xfId="22536"/>
    <cellStyle name="Обычный 3 30" xfId="10579"/>
    <cellStyle name="Обычный 3 30 2" xfId="10580"/>
    <cellStyle name="Обычный 3 31" xfId="10581"/>
    <cellStyle name="Обычный 3 31 2" xfId="10582"/>
    <cellStyle name="Обычный 3 32" xfId="10583"/>
    <cellStyle name="Обычный 3 32 2" xfId="10584"/>
    <cellStyle name="Обычный 3 33" xfId="10585"/>
    <cellStyle name="Обычный 3 33 2" xfId="10586"/>
    <cellStyle name="Обычный 3 34" xfId="10587"/>
    <cellStyle name="Обычный 3 34 2" xfId="10588"/>
    <cellStyle name="Обычный 3 35" xfId="10589"/>
    <cellStyle name="Обычный 3 35 2" xfId="10590"/>
    <cellStyle name="Обычный 3 35 2 2" xfId="10591"/>
    <cellStyle name="Обычный 3 35 2 2 2" xfId="10592"/>
    <cellStyle name="Обычный 3 35 2 2 2 2" xfId="40896"/>
    <cellStyle name="Обычный 3 35 2 2 2 2 2" xfId="40897"/>
    <cellStyle name="Обычный 3 35 2 2 2 3" xfId="40898"/>
    <cellStyle name="Обычный 3 35 2 2 3" xfId="40899"/>
    <cellStyle name="Обычный 3 35 2 2 3 2" xfId="40900"/>
    <cellStyle name="Обычный 3 35 2 2 4" xfId="40901"/>
    <cellStyle name="Обычный 3 35 2 3" xfId="10593"/>
    <cellStyle name="Обычный 3 35 2 3 2" xfId="10594"/>
    <cellStyle name="Обычный 3 35 2 3 2 2" xfId="40902"/>
    <cellStyle name="Обычный 3 35 2 3 2 2 2" xfId="40903"/>
    <cellStyle name="Обычный 3 35 2 3 2 3" xfId="40904"/>
    <cellStyle name="Обычный 3 35 2 3 3" xfId="40905"/>
    <cellStyle name="Обычный 3 35 2 3 3 2" xfId="40906"/>
    <cellStyle name="Обычный 3 35 2 3 4" xfId="40907"/>
    <cellStyle name="Обычный 3 35 2 4" xfId="10595"/>
    <cellStyle name="Обычный 3 35 2 4 2" xfId="10596"/>
    <cellStyle name="Обычный 3 35 2 4 2 2" xfId="40908"/>
    <cellStyle name="Обычный 3 35 2 4 2 2 2" xfId="40909"/>
    <cellStyle name="Обычный 3 35 2 4 2 3" xfId="40910"/>
    <cellStyle name="Обычный 3 35 2 4 3" xfId="40911"/>
    <cellStyle name="Обычный 3 35 2 4 3 2" xfId="40912"/>
    <cellStyle name="Обычный 3 35 2 4 4" xfId="40913"/>
    <cellStyle name="Обычный 3 35 2 5" xfId="10597"/>
    <cellStyle name="Обычный 3 35 2 5 2" xfId="22537"/>
    <cellStyle name="Обычный 3 35 2 5 2 2" xfId="40914"/>
    <cellStyle name="Обычный 3 35 2 5 3" xfId="40915"/>
    <cellStyle name="Обычный 3 35 2 6" xfId="40916"/>
    <cellStyle name="Обычный 3 35 2 6 2" xfId="40917"/>
    <cellStyle name="Обычный 3 35 2 7" xfId="40918"/>
    <cellStyle name="Обычный 3 35 3" xfId="10598"/>
    <cellStyle name="Обычный 3 35 3 2" xfId="10599"/>
    <cellStyle name="Обычный 3 35 3 2 2" xfId="40919"/>
    <cellStyle name="Обычный 3 35 3 2 2 2" xfId="40920"/>
    <cellStyle name="Обычный 3 35 3 2 3" xfId="40921"/>
    <cellStyle name="Обычный 3 35 3 3" xfId="40922"/>
    <cellStyle name="Обычный 3 35 3 3 2" xfId="40923"/>
    <cellStyle name="Обычный 3 35 3 4" xfId="40924"/>
    <cellStyle name="Обычный 3 35 4" xfId="10600"/>
    <cellStyle name="Обычный 3 35 4 2" xfId="10601"/>
    <cellStyle name="Обычный 3 35 4 2 2" xfId="40925"/>
    <cellStyle name="Обычный 3 35 4 2 2 2" xfId="40926"/>
    <cellStyle name="Обычный 3 35 4 2 3" xfId="40927"/>
    <cellStyle name="Обычный 3 35 4 3" xfId="40928"/>
    <cellStyle name="Обычный 3 35 4 3 2" xfId="40929"/>
    <cellStyle name="Обычный 3 35 4 4" xfId="40930"/>
    <cellStyle name="Обычный 3 35 5" xfId="10602"/>
    <cellStyle name="Обычный 3 35 5 2" xfId="10603"/>
    <cellStyle name="Обычный 3 35 5 2 2" xfId="40931"/>
    <cellStyle name="Обычный 3 35 5 2 2 2" xfId="40932"/>
    <cellStyle name="Обычный 3 35 5 2 3" xfId="40933"/>
    <cellStyle name="Обычный 3 35 5 3" xfId="40934"/>
    <cellStyle name="Обычный 3 35 5 3 2" xfId="40935"/>
    <cellStyle name="Обычный 3 35 5 4" xfId="40936"/>
    <cellStyle name="Обычный 3 35 6" xfId="10604"/>
    <cellStyle name="Обычный 3 35 6 2" xfId="22538"/>
    <cellStyle name="Обычный 3 35 6 2 2" xfId="40937"/>
    <cellStyle name="Обычный 3 35 6 3" xfId="40938"/>
    <cellStyle name="Обычный 3 35 7" xfId="22539"/>
    <cellStyle name="Обычный 3 35 7 2" xfId="40939"/>
    <cellStyle name="Обычный 3 35 8" xfId="40940"/>
    <cellStyle name="Обычный 3 35 8 2" xfId="40941"/>
    <cellStyle name="Обычный 3 35 9" xfId="40942"/>
    <cellStyle name="Обычный 3 36" xfId="10605"/>
    <cellStyle name="Обычный 3 36 2" xfId="10606"/>
    <cellStyle name="Обычный 3 36 2 2" xfId="22540"/>
    <cellStyle name="Обычный 3 37" xfId="10607"/>
    <cellStyle name="Обычный 3 37 2" xfId="10608"/>
    <cellStyle name="Обычный 3 37 2 2" xfId="22542"/>
    <cellStyle name="Обычный 3 37 2 2 2" xfId="40943"/>
    <cellStyle name="Обычный 3 37 2 3" xfId="40944"/>
    <cellStyle name="Обычный 3 37 3" xfId="22543"/>
    <cellStyle name="Обычный 3 37 3 2" xfId="40945"/>
    <cellStyle name="Обычный 3 37 4" xfId="22541"/>
    <cellStyle name="Обычный 3 38" xfId="10609"/>
    <cellStyle name="Обычный 3 38 2" xfId="22545"/>
    <cellStyle name="Обычный 3 38 2 2" xfId="40946"/>
    <cellStyle name="Обычный 3 38 3" xfId="22544"/>
    <cellStyle name="Обычный 3 39" xfId="10610"/>
    <cellStyle name="Обычный 3 39 2" xfId="22547"/>
    <cellStyle name="Обычный 3 39 2 2" xfId="40947"/>
    <cellStyle name="Обычный 3 39 3" xfId="22546"/>
    <cellStyle name="Обычный 3 4" xfId="1267"/>
    <cellStyle name="Обычный 3 4 2" xfId="10611"/>
    <cellStyle name="Обычный 3 4 2 2" xfId="10612"/>
    <cellStyle name="Обычный 3 4 2 2 2" xfId="10613"/>
    <cellStyle name="Обычный 3 4 2 3" xfId="10614"/>
    <cellStyle name="Обычный 3 4 2 3 2" xfId="10615"/>
    <cellStyle name="Обычный 3 4 2 4" xfId="10616"/>
    <cellStyle name="Обычный 3 4 2 4 2" xfId="10617"/>
    <cellStyle name="Обычный 3 4 2 5" xfId="10618"/>
    <cellStyle name="Обычный 3 4 2_Прил №6" xfId="22548"/>
    <cellStyle name="Обычный 3 4 3" xfId="10619"/>
    <cellStyle name="Обычный 3 4 3 2" xfId="10620"/>
    <cellStyle name="Обычный 3 4 3 2 2" xfId="10621"/>
    <cellStyle name="Обычный 3 4 3 3" xfId="10622"/>
    <cellStyle name="Обычный 3 4 4" xfId="10623"/>
    <cellStyle name="Обычный 3 4 4 2" xfId="10624"/>
    <cellStyle name="Обычный 3 4 4 2 2" xfId="10625"/>
    <cellStyle name="Обычный 3 4 4 3" xfId="10626"/>
    <cellStyle name="Обычный 3 4 5" xfId="10627"/>
    <cellStyle name="Обычный 3 4 5 2" xfId="22549"/>
    <cellStyle name="Обычный 3 4 6" xfId="10628"/>
    <cellStyle name="Обычный 3 4 7" xfId="10629"/>
    <cellStyle name="Обычный 3 4 8" xfId="10630"/>
    <cellStyle name="Обычный 3 4_(DELOITTE) январь 2011" xfId="10631"/>
    <cellStyle name="Обычный 3 40" xfId="10632"/>
    <cellStyle name="Обычный 3 40 2" xfId="22550"/>
    <cellStyle name="Обычный 3 40 2 2" xfId="40948"/>
    <cellStyle name="Обычный 3 40 3" xfId="40949"/>
    <cellStyle name="Обычный 3 41" xfId="10633"/>
    <cellStyle name="Обычный 3 41 2" xfId="22552"/>
    <cellStyle name="Обычный 3 41 2 2" xfId="40950"/>
    <cellStyle name="Обычный 3 41 3" xfId="22551"/>
    <cellStyle name="Обычный 3 42" xfId="17817"/>
    <cellStyle name="Обычный 3 43" xfId="17810"/>
    <cellStyle name="Обычный 3 44" xfId="17815"/>
    <cellStyle name="Обычный 3 45" xfId="17811"/>
    <cellStyle name="Обычный 3 46" xfId="17814"/>
    <cellStyle name="Обычный 3 47" xfId="17812"/>
    <cellStyle name="Обычный 3 48" xfId="17813"/>
    <cellStyle name="Обычный 3 5" xfId="1268"/>
    <cellStyle name="Обычный 3 5 10" xfId="10634"/>
    <cellStyle name="Обычный 3 5 11" xfId="10635"/>
    <cellStyle name="Обычный 3 5 12" xfId="10636"/>
    <cellStyle name="Обычный 3 5 2" xfId="10637"/>
    <cellStyle name="Обычный 3 5 2 10" xfId="10638"/>
    <cellStyle name="Обычный 3 5 2 10 2" xfId="40951"/>
    <cellStyle name="Обычный 3 5 2 11" xfId="40952"/>
    <cellStyle name="Обычный 3 5 2 11 2" xfId="40953"/>
    <cellStyle name="Обычный 3 5 2 12" xfId="40954"/>
    <cellStyle name="Обычный 3 5 2 2" xfId="10639"/>
    <cellStyle name="Обычный 3 5 2 2 2" xfId="10640"/>
    <cellStyle name="Обычный 3 5 2 2 2 2" xfId="10641"/>
    <cellStyle name="Обычный 3 5 2 2 2 2 2" xfId="40955"/>
    <cellStyle name="Обычный 3 5 2 2 2 2 2 2" xfId="40956"/>
    <cellStyle name="Обычный 3 5 2 2 2 2 3" xfId="40957"/>
    <cellStyle name="Обычный 3 5 2 2 2 3" xfId="40958"/>
    <cellStyle name="Обычный 3 5 2 2 2 3 2" xfId="40959"/>
    <cellStyle name="Обычный 3 5 2 2 2 4" xfId="40960"/>
    <cellStyle name="Обычный 3 5 2 2 3" xfId="10642"/>
    <cellStyle name="Обычный 3 5 2 2 3 2" xfId="10643"/>
    <cellStyle name="Обычный 3 5 2 2 3 2 2" xfId="40961"/>
    <cellStyle name="Обычный 3 5 2 2 3 2 2 2" xfId="40962"/>
    <cellStyle name="Обычный 3 5 2 2 3 2 3" xfId="40963"/>
    <cellStyle name="Обычный 3 5 2 2 3 3" xfId="40964"/>
    <cellStyle name="Обычный 3 5 2 2 3 3 2" xfId="40965"/>
    <cellStyle name="Обычный 3 5 2 2 3 4" xfId="40966"/>
    <cellStyle name="Обычный 3 5 2 2 4" xfId="10644"/>
    <cellStyle name="Обычный 3 5 2 2 4 2" xfId="10645"/>
    <cellStyle name="Обычный 3 5 2 2 4 2 2" xfId="40967"/>
    <cellStyle name="Обычный 3 5 2 2 4 2 2 2" xfId="40968"/>
    <cellStyle name="Обычный 3 5 2 2 4 2 3" xfId="40969"/>
    <cellStyle name="Обычный 3 5 2 2 4 3" xfId="40970"/>
    <cellStyle name="Обычный 3 5 2 2 4 3 2" xfId="40971"/>
    <cellStyle name="Обычный 3 5 2 2 4 4" xfId="40972"/>
    <cellStyle name="Обычный 3 5 2 2 5" xfId="10646"/>
    <cellStyle name="Обычный 3 5 2 2 5 2" xfId="10647"/>
    <cellStyle name="Обычный 3 5 2 2 5 2 2" xfId="40973"/>
    <cellStyle name="Обычный 3 5 2 2 5 2 2 2" xfId="40974"/>
    <cellStyle name="Обычный 3 5 2 2 5 2 3" xfId="40975"/>
    <cellStyle name="Обычный 3 5 2 2 5 3" xfId="40976"/>
    <cellStyle name="Обычный 3 5 2 2 5 3 2" xfId="40977"/>
    <cellStyle name="Обычный 3 5 2 2 5 4" xfId="40978"/>
    <cellStyle name="Обычный 3 5 2 2 6" xfId="10648"/>
    <cellStyle name="Обычный 3 5 2 2 6 2" xfId="22553"/>
    <cellStyle name="Обычный 3 5 2 2 6 2 2" xfId="40979"/>
    <cellStyle name="Обычный 3 5 2 2 6 3" xfId="40980"/>
    <cellStyle name="Обычный 3 5 2 2 7" xfId="22554"/>
    <cellStyle name="Обычный 3 5 2 2 7 2" xfId="40981"/>
    <cellStyle name="Обычный 3 5 2 2 8" xfId="40982"/>
    <cellStyle name="Обычный 3 5 2 2 8 2" xfId="40983"/>
    <cellStyle name="Обычный 3 5 2 2 9" xfId="40984"/>
    <cellStyle name="Обычный 3 5 2 3" xfId="10649"/>
    <cellStyle name="Обычный 3 5 2 3 2" xfId="10650"/>
    <cellStyle name="Обычный 3 5 2 3 2 2" xfId="10651"/>
    <cellStyle name="Обычный 3 5 2 3 2 2 2" xfId="40985"/>
    <cellStyle name="Обычный 3 5 2 3 2 2 2 2" xfId="40986"/>
    <cellStyle name="Обычный 3 5 2 3 2 2 3" xfId="40987"/>
    <cellStyle name="Обычный 3 5 2 3 2 3" xfId="40988"/>
    <cellStyle name="Обычный 3 5 2 3 2 3 2" xfId="40989"/>
    <cellStyle name="Обычный 3 5 2 3 2 4" xfId="40990"/>
    <cellStyle name="Обычный 3 5 2 3 3" xfId="10652"/>
    <cellStyle name="Обычный 3 5 2 3 3 2" xfId="10653"/>
    <cellStyle name="Обычный 3 5 2 3 3 2 2" xfId="40991"/>
    <cellStyle name="Обычный 3 5 2 3 3 2 2 2" xfId="40992"/>
    <cellStyle name="Обычный 3 5 2 3 3 2 3" xfId="40993"/>
    <cellStyle name="Обычный 3 5 2 3 3 3" xfId="40994"/>
    <cellStyle name="Обычный 3 5 2 3 3 3 2" xfId="40995"/>
    <cellStyle name="Обычный 3 5 2 3 3 4" xfId="40996"/>
    <cellStyle name="Обычный 3 5 2 3 4" xfId="10654"/>
    <cellStyle name="Обычный 3 5 2 3 4 2" xfId="10655"/>
    <cellStyle name="Обычный 3 5 2 3 4 2 2" xfId="40997"/>
    <cellStyle name="Обычный 3 5 2 3 4 2 2 2" xfId="40998"/>
    <cellStyle name="Обычный 3 5 2 3 4 2 3" xfId="40999"/>
    <cellStyle name="Обычный 3 5 2 3 4 3" xfId="41000"/>
    <cellStyle name="Обычный 3 5 2 3 4 3 2" xfId="41001"/>
    <cellStyle name="Обычный 3 5 2 3 4 4" xfId="41002"/>
    <cellStyle name="Обычный 3 5 2 3 5" xfId="10656"/>
    <cellStyle name="Обычный 3 5 2 3 5 2" xfId="10657"/>
    <cellStyle name="Обычный 3 5 2 3 5 2 2" xfId="41003"/>
    <cellStyle name="Обычный 3 5 2 3 5 2 2 2" xfId="41004"/>
    <cellStyle name="Обычный 3 5 2 3 5 2 3" xfId="41005"/>
    <cellStyle name="Обычный 3 5 2 3 5 3" xfId="41006"/>
    <cellStyle name="Обычный 3 5 2 3 5 3 2" xfId="41007"/>
    <cellStyle name="Обычный 3 5 2 3 5 4" xfId="41008"/>
    <cellStyle name="Обычный 3 5 2 3 6" xfId="10658"/>
    <cellStyle name="Обычный 3 5 2 3 6 2" xfId="22555"/>
    <cellStyle name="Обычный 3 5 2 3 6 2 2" xfId="41009"/>
    <cellStyle name="Обычный 3 5 2 3 6 3" xfId="41010"/>
    <cellStyle name="Обычный 3 5 2 3 7" xfId="41011"/>
    <cellStyle name="Обычный 3 5 2 3 7 2" xfId="41012"/>
    <cellStyle name="Обычный 3 5 2 3 8" xfId="41013"/>
    <cellStyle name="Обычный 3 5 2 4" xfId="10659"/>
    <cellStyle name="Обычный 3 5 2 4 2" xfId="10660"/>
    <cellStyle name="Обычный 3 5 2 4 2 2" xfId="10661"/>
    <cellStyle name="Обычный 3 5 2 4 2 2 2" xfId="41014"/>
    <cellStyle name="Обычный 3 5 2 4 2 2 2 2" xfId="41015"/>
    <cellStyle name="Обычный 3 5 2 4 2 2 3" xfId="41016"/>
    <cellStyle name="Обычный 3 5 2 4 2 3" xfId="41017"/>
    <cellStyle name="Обычный 3 5 2 4 2 3 2" xfId="41018"/>
    <cellStyle name="Обычный 3 5 2 4 2 4" xfId="41019"/>
    <cellStyle name="Обычный 3 5 2 4 3" xfId="10662"/>
    <cellStyle name="Обычный 3 5 2 4 3 2" xfId="10663"/>
    <cellStyle name="Обычный 3 5 2 4 3 2 2" xfId="41020"/>
    <cellStyle name="Обычный 3 5 2 4 3 2 2 2" xfId="41021"/>
    <cellStyle name="Обычный 3 5 2 4 3 2 3" xfId="41022"/>
    <cellStyle name="Обычный 3 5 2 4 3 3" xfId="41023"/>
    <cellStyle name="Обычный 3 5 2 4 3 3 2" xfId="41024"/>
    <cellStyle name="Обычный 3 5 2 4 3 4" xfId="41025"/>
    <cellStyle name="Обычный 3 5 2 4 4" xfId="10664"/>
    <cellStyle name="Обычный 3 5 2 4 4 2" xfId="10665"/>
    <cellStyle name="Обычный 3 5 2 4 4 2 2" xfId="41026"/>
    <cellStyle name="Обычный 3 5 2 4 4 2 2 2" xfId="41027"/>
    <cellStyle name="Обычный 3 5 2 4 4 2 3" xfId="41028"/>
    <cellStyle name="Обычный 3 5 2 4 4 3" xfId="41029"/>
    <cellStyle name="Обычный 3 5 2 4 4 3 2" xfId="41030"/>
    <cellStyle name="Обычный 3 5 2 4 4 4" xfId="41031"/>
    <cellStyle name="Обычный 3 5 2 4 5" xfId="10666"/>
    <cellStyle name="Обычный 3 5 2 4 5 2" xfId="10667"/>
    <cellStyle name="Обычный 3 5 2 4 5 2 2" xfId="41032"/>
    <cellStyle name="Обычный 3 5 2 4 5 2 2 2" xfId="41033"/>
    <cellStyle name="Обычный 3 5 2 4 5 2 3" xfId="41034"/>
    <cellStyle name="Обычный 3 5 2 4 5 3" xfId="41035"/>
    <cellStyle name="Обычный 3 5 2 4 5 3 2" xfId="41036"/>
    <cellStyle name="Обычный 3 5 2 4 5 4" xfId="41037"/>
    <cellStyle name="Обычный 3 5 2 4 6" xfId="10668"/>
    <cellStyle name="Обычный 3 5 2 4 6 2" xfId="22556"/>
    <cellStyle name="Обычный 3 5 2 4 6 2 2" xfId="41038"/>
    <cellStyle name="Обычный 3 5 2 4 6 3" xfId="41039"/>
    <cellStyle name="Обычный 3 5 2 4 7" xfId="41040"/>
    <cellStyle name="Обычный 3 5 2 4 7 2" xfId="41041"/>
    <cellStyle name="Обычный 3 5 2 4 8" xfId="41042"/>
    <cellStyle name="Обычный 3 5 2 5" xfId="10669"/>
    <cellStyle name="Обычный 3 5 2 5 2" xfId="10670"/>
    <cellStyle name="Обычный 3 5 2 5 2 2" xfId="41043"/>
    <cellStyle name="Обычный 3 5 2 5 2 2 2" xfId="41044"/>
    <cellStyle name="Обычный 3 5 2 5 2 3" xfId="41045"/>
    <cellStyle name="Обычный 3 5 2 5 3" xfId="41046"/>
    <cellStyle name="Обычный 3 5 2 5 3 2" xfId="41047"/>
    <cellStyle name="Обычный 3 5 2 5 4" xfId="41048"/>
    <cellStyle name="Обычный 3 5 2 6" xfId="10671"/>
    <cellStyle name="Обычный 3 5 2 6 2" xfId="10672"/>
    <cellStyle name="Обычный 3 5 2 6 2 2" xfId="41049"/>
    <cellStyle name="Обычный 3 5 2 6 2 2 2" xfId="41050"/>
    <cellStyle name="Обычный 3 5 2 6 2 3" xfId="41051"/>
    <cellStyle name="Обычный 3 5 2 6 3" xfId="41052"/>
    <cellStyle name="Обычный 3 5 2 6 3 2" xfId="41053"/>
    <cellStyle name="Обычный 3 5 2 6 4" xfId="41054"/>
    <cellStyle name="Обычный 3 5 2 7" xfId="10673"/>
    <cellStyle name="Обычный 3 5 2 7 2" xfId="10674"/>
    <cellStyle name="Обычный 3 5 2 7 2 2" xfId="41055"/>
    <cellStyle name="Обычный 3 5 2 7 2 2 2" xfId="41056"/>
    <cellStyle name="Обычный 3 5 2 7 2 3" xfId="41057"/>
    <cellStyle name="Обычный 3 5 2 7 3" xfId="41058"/>
    <cellStyle name="Обычный 3 5 2 7 3 2" xfId="41059"/>
    <cellStyle name="Обычный 3 5 2 7 4" xfId="41060"/>
    <cellStyle name="Обычный 3 5 2 8" xfId="10675"/>
    <cellStyle name="Обычный 3 5 2 8 2" xfId="10676"/>
    <cellStyle name="Обычный 3 5 2 8 2 2" xfId="41061"/>
    <cellStyle name="Обычный 3 5 2 8 2 2 2" xfId="41062"/>
    <cellStyle name="Обычный 3 5 2 8 2 3" xfId="41063"/>
    <cellStyle name="Обычный 3 5 2 8 3" xfId="41064"/>
    <cellStyle name="Обычный 3 5 2 8 3 2" xfId="41065"/>
    <cellStyle name="Обычный 3 5 2 8 4" xfId="41066"/>
    <cellStyle name="Обычный 3 5 2 9" xfId="10677"/>
    <cellStyle name="Обычный 3 5 2 9 2" xfId="10678"/>
    <cellStyle name="Обычный 3 5 2 9 2 2" xfId="41067"/>
    <cellStyle name="Обычный 3 5 2 9 3" xfId="22557"/>
    <cellStyle name="Обычный 3 5 3" xfId="10679"/>
    <cellStyle name="Обычный 3 5 3 2" xfId="10680"/>
    <cellStyle name="Обычный 3 5 3 2 2" xfId="10681"/>
    <cellStyle name="Обычный 3 5 3 2 2 2" xfId="10682"/>
    <cellStyle name="Обычный 3 5 3 2 2 2 2" xfId="41068"/>
    <cellStyle name="Обычный 3 5 3 2 2 2 2 2" xfId="41069"/>
    <cellStyle name="Обычный 3 5 3 2 2 2 3" xfId="41070"/>
    <cellStyle name="Обычный 3 5 3 2 2 3" xfId="41071"/>
    <cellStyle name="Обычный 3 5 3 2 2 3 2" xfId="41072"/>
    <cellStyle name="Обычный 3 5 3 2 2 4" xfId="41073"/>
    <cellStyle name="Обычный 3 5 3 2 3" xfId="10683"/>
    <cellStyle name="Обычный 3 5 3 2 3 2" xfId="10684"/>
    <cellStyle name="Обычный 3 5 3 2 3 2 2" xfId="41074"/>
    <cellStyle name="Обычный 3 5 3 2 3 2 2 2" xfId="41075"/>
    <cellStyle name="Обычный 3 5 3 2 3 2 3" xfId="41076"/>
    <cellStyle name="Обычный 3 5 3 2 3 3" xfId="41077"/>
    <cellStyle name="Обычный 3 5 3 2 3 3 2" xfId="41078"/>
    <cellStyle name="Обычный 3 5 3 2 3 4" xfId="41079"/>
    <cellStyle name="Обычный 3 5 3 2 4" xfId="10685"/>
    <cellStyle name="Обычный 3 5 3 2 4 2" xfId="10686"/>
    <cellStyle name="Обычный 3 5 3 2 4 2 2" xfId="41080"/>
    <cellStyle name="Обычный 3 5 3 2 4 2 2 2" xfId="41081"/>
    <cellStyle name="Обычный 3 5 3 2 4 2 3" xfId="41082"/>
    <cellStyle name="Обычный 3 5 3 2 4 3" xfId="41083"/>
    <cellStyle name="Обычный 3 5 3 2 4 3 2" xfId="41084"/>
    <cellStyle name="Обычный 3 5 3 2 4 4" xfId="41085"/>
    <cellStyle name="Обычный 3 5 3 2 5" xfId="10687"/>
    <cellStyle name="Обычный 3 5 3 2 5 2" xfId="10688"/>
    <cellStyle name="Обычный 3 5 3 2 5 2 2" xfId="41086"/>
    <cellStyle name="Обычный 3 5 3 2 5 2 2 2" xfId="41087"/>
    <cellStyle name="Обычный 3 5 3 2 5 2 3" xfId="41088"/>
    <cellStyle name="Обычный 3 5 3 2 5 3" xfId="41089"/>
    <cellStyle name="Обычный 3 5 3 2 5 3 2" xfId="41090"/>
    <cellStyle name="Обычный 3 5 3 2 5 4" xfId="41091"/>
    <cellStyle name="Обычный 3 5 3 2 6" xfId="10689"/>
    <cellStyle name="Обычный 3 5 3 2 6 2" xfId="22558"/>
    <cellStyle name="Обычный 3 5 3 2 6 2 2" xfId="41092"/>
    <cellStyle name="Обычный 3 5 3 2 6 3" xfId="41093"/>
    <cellStyle name="Обычный 3 5 3 2 7" xfId="41094"/>
    <cellStyle name="Обычный 3 5 3 2 7 2" xfId="41095"/>
    <cellStyle name="Обычный 3 5 3 2 8" xfId="41096"/>
    <cellStyle name="Обычный 3 5 3 3" xfId="10690"/>
    <cellStyle name="Обычный 3 5 3 3 2" xfId="10691"/>
    <cellStyle name="Обычный 3 5 3 3 2 2" xfId="10692"/>
    <cellStyle name="Обычный 3 5 3 3 2 2 2" xfId="41097"/>
    <cellStyle name="Обычный 3 5 3 3 2 2 2 2" xfId="41098"/>
    <cellStyle name="Обычный 3 5 3 3 2 2 3" xfId="41099"/>
    <cellStyle name="Обычный 3 5 3 3 2 3" xfId="41100"/>
    <cellStyle name="Обычный 3 5 3 3 2 3 2" xfId="41101"/>
    <cellStyle name="Обычный 3 5 3 3 2 4" xfId="41102"/>
    <cellStyle name="Обычный 3 5 3 3 3" xfId="10693"/>
    <cellStyle name="Обычный 3 5 3 3 3 2" xfId="10694"/>
    <cellStyle name="Обычный 3 5 3 3 3 2 2" xfId="41103"/>
    <cellStyle name="Обычный 3 5 3 3 3 2 2 2" xfId="41104"/>
    <cellStyle name="Обычный 3 5 3 3 3 2 3" xfId="41105"/>
    <cellStyle name="Обычный 3 5 3 3 3 3" xfId="41106"/>
    <cellStyle name="Обычный 3 5 3 3 3 3 2" xfId="41107"/>
    <cellStyle name="Обычный 3 5 3 3 3 4" xfId="41108"/>
    <cellStyle name="Обычный 3 5 3 3 4" xfId="10695"/>
    <cellStyle name="Обычный 3 5 3 3 4 2" xfId="10696"/>
    <cellStyle name="Обычный 3 5 3 3 4 2 2" xfId="41109"/>
    <cellStyle name="Обычный 3 5 3 3 4 2 2 2" xfId="41110"/>
    <cellStyle name="Обычный 3 5 3 3 4 2 3" xfId="41111"/>
    <cellStyle name="Обычный 3 5 3 3 4 3" xfId="41112"/>
    <cellStyle name="Обычный 3 5 3 3 4 3 2" xfId="41113"/>
    <cellStyle name="Обычный 3 5 3 3 4 4" xfId="41114"/>
    <cellStyle name="Обычный 3 5 3 3 5" xfId="10697"/>
    <cellStyle name="Обычный 3 5 3 3 5 2" xfId="10698"/>
    <cellStyle name="Обычный 3 5 3 3 5 2 2" xfId="41115"/>
    <cellStyle name="Обычный 3 5 3 3 5 2 2 2" xfId="41116"/>
    <cellStyle name="Обычный 3 5 3 3 5 2 3" xfId="41117"/>
    <cellStyle name="Обычный 3 5 3 3 5 3" xfId="41118"/>
    <cellStyle name="Обычный 3 5 3 3 5 3 2" xfId="41119"/>
    <cellStyle name="Обычный 3 5 3 3 5 4" xfId="41120"/>
    <cellStyle name="Обычный 3 5 3 3 6" xfId="10699"/>
    <cellStyle name="Обычный 3 5 3 3 6 2" xfId="22559"/>
    <cellStyle name="Обычный 3 5 3 3 6 2 2" xfId="41121"/>
    <cellStyle name="Обычный 3 5 3 3 6 3" xfId="41122"/>
    <cellStyle name="Обычный 3 5 3 3 7" xfId="41123"/>
    <cellStyle name="Обычный 3 5 3 3 7 2" xfId="41124"/>
    <cellStyle name="Обычный 3 5 3 3 8" xfId="41125"/>
    <cellStyle name="Обычный 3 5 3 4" xfId="10700"/>
    <cellStyle name="Обычный 3 5 3 4 2" xfId="10701"/>
    <cellStyle name="Обычный 3 5 3 4 2 2" xfId="41126"/>
    <cellStyle name="Обычный 3 5 3 4 2 2 2" xfId="41127"/>
    <cellStyle name="Обычный 3 5 3 4 2 3" xfId="41128"/>
    <cellStyle name="Обычный 3 5 3 4 3" xfId="41129"/>
    <cellStyle name="Обычный 3 5 3 4 3 2" xfId="41130"/>
    <cellStyle name="Обычный 3 5 3 4 4" xfId="41131"/>
    <cellStyle name="Обычный 3 5 3 5" xfId="10702"/>
    <cellStyle name="Обычный 3 5 3 5 2" xfId="10703"/>
    <cellStyle name="Обычный 3 5 3 5 2 2" xfId="22561"/>
    <cellStyle name="Обычный 3 5 3 5 2 2 2" xfId="41132"/>
    <cellStyle name="Обычный 3 5 3 5 2 3" xfId="41133"/>
    <cellStyle name="Обычный 3 5 3 5 3" xfId="22560"/>
    <cellStyle name="Обычный 3 5 3 5 3 2" xfId="41134"/>
    <cellStyle name="Обычный 3 5 3 5 4" xfId="41135"/>
    <cellStyle name="Обычный 3 5 3 6" xfId="10704"/>
    <cellStyle name="Обычный 3 5 3 6 2" xfId="10705"/>
    <cellStyle name="Обычный 3 5 3 7" xfId="10706"/>
    <cellStyle name="Обычный 3 5 4" xfId="10707"/>
    <cellStyle name="Обычный 3 5 4 10" xfId="41136"/>
    <cellStyle name="Обычный 3 5 4 2" xfId="10708"/>
    <cellStyle name="Обычный 3 5 4 2 2" xfId="10709"/>
    <cellStyle name="Обычный 3 5 4 2 2 2" xfId="10710"/>
    <cellStyle name="Обычный 3 5 4 2 2 2 2" xfId="41137"/>
    <cellStyle name="Обычный 3 5 4 2 2 2 2 2" xfId="41138"/>
    <cellStyle name="Обычный 3 5 4 2 2 2 3" xfId="41139"/>
    <cellStyle name="Обычный 3 5 4 2 2 3" xfId="41140"/>
    <cellStyle name="Обычный 3 5 4 2 2 3 2" xfId="41141"/>
    <cellStyle name="Обычный 3 5 4 2 2 4" xfId="41142"/>
    <cellStyle name="Обычный 3 5 4 2 3" xfId="10711"/>
    <cellStyle name="Обычный 3 5 4 2 3 2" xfId="10712"/>
    <cellStyle name="Обычный 3 5 4 2 3 2 2" xfId="41143"/>
    <cellStyle name="Обычный 3 5 4 2 3 2 2 2" xfId="41144"/>
    <cellStyle name="Обычный 3 5 4 2 3 2 3" xfId="41145"/>
    <cellStyle name="Обычный 3 5 4 2 3 3" xfId="41146"/>
    <cellStyle name="Обычный 3 5 4 2 3 3 2" xfId="41147"/>
    <cellStyle name="Обычный 3 5 4 2 3 4" xfId="41148"/>
    <cellStyle name="Обычный 3 5 4 2 4" xfId="10713"/>
    <cellStyle name="Обычный 3 5 4 2 4 2" xfId="10714"/>
    <cellStyle name="Обычный 3 5 4 2 4 2 2" xfId="41149"/>
    <cellStyle name="Обычный 3 5 4 2 4 2 2 2" xfId="41150"/>
    <cellStyle name="Обычный 3 5 4 2 4 2 3" xfId="41151"/>
    <cellStyle name="Обычный 3 5 4 2 4 3" xfId="41152"/>
    <cellStyle name="Обычный 3 5 4 2 4 3 2" xfId="41153"/>
    <cellStyle name="Обычный 3 5 4 2 4 4" xfId="41154"/>
    <cellStyle name="Обычный 3 5 4 2 5" xfId="10715"/>
    <cellStyle name="Обычный 3 5 4 2 5 2" xfId="22562"/>
    <cellStyle name="Обычный 3 5 4 2 5 2 2" xfId="41155"/>
    <cellStyle name="Обычный 3 5 4 2 5 3" xfId="41156"/>
    <cellStyle name="Обычный 3 5 4 2 6" xfId="41157"/>
    <cellStyle name="Обычный 3 5 4 2 6 2" xfId="41158"/>
    <cellStyle name="Обычный 3 5 4 2 7" xfId="41159"/>
    <cellStyle name="Обычный 3 5 4 3" xfId="10716"/>
    <cellStyle name="Обычный 3 5 4 3 2" xfId="10717"/>
    <cellStyle name="Обычный 3 5 4 3 2 2" xfId="41160"/>
    <cellStyle name="Обычный 3 5 4 3 2 2 2" xfId="41161"/>
    <cellStyle name="Обычный 3 5 4 3 2 3" xfId="41162"/>
    <cellStyle name="Обычный 3 5 4 3 3" xfId="41163"/>
    <cellStyle name="Обычный 3 5 4 3 3 2" xfId="41164"/>
    <cellStyle name="Обычный 3 5 4 3 4" xfId="41165"/>
    <cellStyle name="Обычный 3 5 4 4" xfId="10718"/>
    <cellStyle name="Обычный 3 5 4 4 2" xfId="10719"/>
    <cellStyle name="Обычный 3 5 4 4 2 2" xfId="41166"/>
    <cellStyle name="Обычный 3 5 4 4 2 2 2" xfId="41167"/>
    <cellStyle name="Обычный 3 5 4 4 2 3" xfId="41168"/>
    <cellStyle name="Обычный 3 5 4 4 3" xfId="41169"/>
    <cellStyle name="Обычный 3 5 4 4 3 2" xfId="41170"/>
    <cellStyle name="Обычный 3 5 4 4 4" xfId="41171"/>
    <cellStyle name="Обычный 3 5 4 5" xfId="10720"/>
    <cellStyle name="Обычный 3 5 4 5 2" xfId="10721"/>
    <cellStyle name="Обычный 3 5 4 5 2 2" xfId="41172"/>
    <cellStyle name="Обычный 3 5 4 5 2 2 2" xfId="41173"/>
    <cellStyle name="Обычный 3 5 4 5 2 3" xfId="41174"/>
    <cellStyle name="Обычный 3 5 4 5 3" xfId="41175"/>
    <cellStyle name="Обычный 3 5 4 5 3 2" xfId="41176"/>
    <cellStyle name="Обычный 3 5 4 5 4" xfId="41177"/>
    <cellStyle name="Обычный 3 5 4 6" xfId="10722"/>
    <cellStyle name="Обычный 3 5 4 6 2" xfId="10723"/>
    <cellStyle name="Обычный 3 5 4 6 2 2" xfId="41178"/>
    <cellStyle name="Обычный 3 5 4 6 2 2 2" xfId="41179"/>
    <cellStyle name="Обычный 3 5 4 6 2 3" xfId="41180"/>
    <cellStyle name="Обычный 3 5 4 6 3" xfId="41181"/>
    <cellStyle name="Обычный 3 5 4 6 3 2" xfId="41182"/>
    <cellStyle name="Обычный 3 5 4 6 4" xfId="41183"/>
    <cellStyle name="Обычный 3 5 4 7" xfId="10724"/>
    <cellStyle name="Обычный 3 5 4 7 2" xfId="22563"/>
    <cellStyle name="Обычный 3 5 4 7 2 2" xfId="41184"/>
    <cellStyle name="Обычный 3 5 4 7 3" xfId="41185"/>
    <cellStyle name="Обычный 3 5 4 8" xfId="22564"/>
    <cellStyle name="Обычный 3 5 4 8 2" xfId="41186"/>
    <cellStyle name="Обычный 3 5 4 9" xfId="41187"/>
    <cellStyle name="Обычный 3 5 4 9 2" xfId="41188"/>
    <cellStyle name="Обычный 3 5 5" xfId="10725"/>
    <cellStyle name="Обычный 3 5 5 2" xfId="10726"/>
    <cellStyle name="Обычный 3 5 5 2 2" xfId="10727"/>
    <cellStyle name="Обычный 3 5 5 2 2 2" xfId="41189"/>
    <cellStyle name="Обычный 3 5 5 2 2 2 2" xfId="41190"/>
    <cellStyle name="Обычный 3 5 5 2 2 3" xfId="41191"/>
    <cellStyle name="Обычный 3 5 5 2 3" xfId="41192"/>
    <cellStyle name="Обычный 3 5 5 2 3 2" xfId="41193"/>
    <cellStyle name="Обычный 3 5 5 2 4" xfId="41194"/>
    <cellStyle name="Обычный 3 5 5 3" xfId="10728"/>
    <cellStyle name="Обычный 3 5 5 3 2" xfId="10729"/>
    <cellStyle name="Обычный 3 5 5 3 2 2" xfId="41195"/>
    <cellStyle name="Обычный 3 5 5 3 2 2 2" xfId="41196"/>
    <cellStyle name="Обычный 3 5 5 3 2 3" xfId="41197"/>
    <cellStyle name="Обычный 3 5 5 3 3" xfId="41198"/>
    <cellStyle name="Обычный 3 5 5 3 3 2" xfId="41199"/>
    <cellStyle name="Обычный 3 5 5 3 4" xfId="41200"/>
    <cellStyle name="Обычный 3 5 5 4" xfId="10730"/>
    <cellStyle name="Обычный 3 5 5 4 2" xfId="10731"/>
    <cellStyle name="Обычный 3 5 5 4 2 2" xfId="41201"/>
    <cellStyle name="Обычный 3 5 5 4 2 2 2" xfId="41202"/>
    <cellStyle name="Обычный 3 5 5 4 2 3" xfId="41203"/>
    <cellStyle name="Обычный 3 5 5 4 3" xfId="41204"/>
    <cellStyle name="Обычный 3 5 5 4 3 2" xfId="41205"/>
    <cellStyle name="Обычный 3 5 5 4 4" xfId="41206"/>
    <cellStyle name="Обычный 3 5 5 5" xfId="10732"/>
    <cellStyle name="Обычный 3 5 5 5 2" xfId="10733"/>
    <cellStyle name="Обычный 3 5 5 5 2 2" xfId="41207"/>
    <cellStyle name="Обычный 3 5 5 5 2 2 2" xfId="41208"/>
    <cellStyle name="Обычный 3 5 5 5 2 3" xfId="41209"/>
    <cellStyle name="Обычный 3 5 5 5 3" xfId="41210"/>
    <cellStyle name="Обычный 3 5 5 5 3 2" xfId="41211"/>
    <cellStyle name="Обычный 3 5 5 5 4" xfId="41212"/>
    <cellStyle name="Обычный 3 5 5 6" xfId="10734"/>
    <cellStyle name="Обычный 3 5 5 6 2" xfId="22565"/>
    <cellStyle name="Обычный 3 5 5 6 2 2" xfId="41213"/>
    <cellStyle name="Обычный 3 5 5 6 3" xfId="41214"/>
    <cellStyle name="Обычный 3 5 5 7" xfId="41215"/>
    <cellStyle name="Обычный 3 5 5 7 2" xfId="41216"/>
    <cellStyle name="Обычный 3 5 5 8" xfId="41217"/>
    <cellStyle name="Обычный 3 5 6" xfId="10735"/>
    <cellStyle name="Обычный 3 5 6 2" xfId="10736"/>
    <cellStyle name="Обычный 3 5 7" xfId="10737"/>
    <cellStyle name="Обычный 3 5 7 2" xfId="10738"/>
    <cellStyle name="Обычный 3 5 7 2 2" xfId="41218"/>
    <cellStyle name="Обычный 3 5 7 2 2 2" xfId="41219"/>
    <cellStyle name="Обычный 3 5 7 2 3" xfId="41220"/>
    <cellStyle name="Обычный 3 5 7 3" xfId="41221"/>
    <cellStyle name="Обычный 3 5 7 3 2" xfId="41222"/>
    <cellStyle name="Обычный 3 5 7 4" xfId="41223"/>
    <cellStyle name="Обычный 3 5 8" xfId="10739"/>
    <cellStyle name="Обычный 3 5 8 2" xfId="10740"/>
    <cellStyle name="Обычный 3 5 9" xfId="10741"/>
    <cellStyle name="Обычный 3 5 9 2" xfId="22566"/>
    <cellStyle name="Обычный 3 6" xfId="1269"/>
    <cellStyle name="Обычный 3 6 2" xfId="10742"/>
    <cellStyle name="Обычный 3 6 2 2" xfId="10743"/>
    <cellStyle name="Обычный 3 6 2 2 2" xfId="10744"/>
    <cellStyle name="Обычный 3 6 2 3" xfId="10745"/>
    <cellStyle name="Обычный 3 6 2 4" xfId="41224"/>
    <cellStyle name="Обычный 3 6 2 4 2" xfId="41225"/>
    <cellStyle name="Обычный 3 6 2 4 2 2" xfId="41226"/>
    <cellStyle name="Обычный 3 6 2 4 3" xfId="41227"/>
    <cellStyle name="Обычный 3 6 2 5" xfId="41228"/>
    <cellStyle name="Обычный 3 6 2 5 2" xfId="41229"/>
    <cellStyle name="Обычный 3 6 2 6" xfId="41230"/>
    <cellStyle name="Обычный 3 6 3" xfId="10746"/>
    <cellStyle name="Обычный 3 6 3 2" xfId="10747"/>
    <cellStyle name="Обычный 3 6 3 3" xfId="22568"/>
    <cellStyle name="Обычный 3 6 3 4" xfId="22567"/>
    <cellStyle name="Обычный 3 6 4" xfId="10748"/>
    <cellStyle name="Обычный 3 6 4 2" xfId="10749"/>
    <cellStyle name="Обычный 3 6 5" xfId="10750"/>
    <cellStyle name="Обычный 3 6 5 2" xfId="10751"/>
    <cellStyle name="Обычный 3 6 6" xfId="10752"/>
    <cellStyle name="Обычный 3 6 6 2" xfId="10753"/>
    <cellStyle name="Обычный 3 6 7" xfId="10754"/>
    <cellStyle name="Обычный 3 6 7 2" xfId="22569"/>
    <cellStyle name="Обычный 3 6 8" xfId="10755"/>
    <cellStyle name="Обычный 3 7" xfId="10756"/>
    <cellStyle name="Обычный 3 7 2" xfId="10757"/>
    <cellStyle name="Обычный 3 7 2 2" xfId="10758"/>
    <cellStyle name="Обычный 3 7 2 3" xfId="10759"/>
    <cellStyle name="Обычный 3 7 2 3 2" xfId="10760"/>
    <cellStyle name="Обычный 3 7 2 4" xfId="10761"/>
    <cellStyle name="Обычный 3 7 2 4 2" xfId="10762"/>
    <cellStyle name="Обычный 3 7 2 4 2 2" xfId="41231"/>
    <cellStyle name="Обычный 3 7 2 4 2 2 2" xfId="41232"/>
    <cellStyle name="Обычный 3 7 2 4 2 3" xfId="41233"/>
    <cellStyle name="Обычный 3 7 2 4 3" xfId="41234"/>
    <cellStyle name="Обычный 3 7 2 4 3 2" xfId="41235"/>
    <cellStyle name="Обычный 3 7 2 4 4" xfId="41236"/>
    <cellStyle name="Обычный 3 7 2 5" xfId="10763"/>
    <cellStyle name="Обычный 3 7 2 5 2" xfId="10764"/>
    <cellStyle name="Обычный 3 7 2 5 2 2" xfId="41237"/>
    <cellStyle name="Обычный 3 7 2 5 2 2 2" xfId="41238"/>
    <cellStyle name="Обычный 3 7 2 5 2 3" xfId="41239"/>
    <cellStyle name="Обычный 3 7 2 5 3" xfId="41240"/>
    <cellStyle name="Обычный 3 7 2 5 3 2" xfId="41241"/>
    <cellStyle name="Обычный 3 7 2 5 4" xfId="41242"/>
    <cellStyle name="Обычный 3 7 2 6" xfId="10765"/>
    <cellStyle name="Обычный 3 7 2 6 2" xfId="10766"/>
    <cellStyle name="Обычный 3 7 2 6 2 2" xfId="41243"/>
    <cellStyle name="Обычный 3 7 2 6 2 2 2" xfId="41244"/>
    <cellStyle name="Обычный 3 7 2 6 2 3" xfId="41245"/>
    <cellStyle name="Обычный 3 7 2 6 3" xfId="41246"/>
    <cellStyle name="Обычный 3 7 2 6 3 2" xfId="41247"/>
    <cellStyle name="Обычный 3 7 2 6 4" xfId="41248"/>
    <cellStyle name="Обычный 3 7 2 7" xfId="22570"/>
    <cellStyle name="Обычный 3 7 3" xfId="10767"/>
    <cellStyle name="Обычный 3 7 3 2" xfId="10768"/>
    <cellStyle name="Обычный 3 7 3 2 2" xfId="10769"/>
    <cellStyle name="Обычный 3 7 3 2 2 2" xfId="41249"/>
    <cellStyle name="Обычный 3 7 3 2 2 2 2" xfId="41250"/>
    <cellStyle name="Обычный 3 7 3 2 2 3" xfId="41251"/>
    <cellStyle name="Обычный 3 7 3 2 3" xfId="41252"/>
    <cellStyle name="Обычный 3 7 3 2 3 2" xfId="41253"/>
    <cellStyle name="Обычный 3 7 3 2 4" xfId="41254"/>
    <cellStyle name="Обычный 3 7 3 3" xfId="10770"/>
    <cellStyle name="Обычный 3 7 3 3 2" xfId="10771"/>
    <cellStyle name="Обычный 3 7 3 3 2 2" xfId="41255"/>
    <cellStyle name="Обычный 3 7 3 3 2 2 2" xfId="41256"/>
    <cellStyle name="Обычный 3 7 3 3 2 3" xfId="41257"/>
    <cellStyle name="Обычный 3 7 3 3 3" xfId="41258"/>
    <cellStyle name="Обычный 3 7 3 3 3 2" xfId="41259"/>
    <cellStyle name="Обычный 3 7 3 3 4" xfId="41260"/>
    <cellStyle name="Обычный 3 7 3 4" xfId="10772"/>
    <cellStyle name="Обычный 3 7 4" xfId="10773"/>
    <cellStyle name="Обычный 3 7 4 2" xfId="10774"/>
    <cellStyle name="Обычный 3 7 4 3" xfId="10775"/>
    <cellStyle name="Обычный 3 7 4 3 2" xfId="41261"/>
    <cellStyle name="Обычный 3 7 4 3 2 2" xfId="41262"/>
    <cellStyle name="Обычный 3 7 4 3 3" xfId="41263"/>
    <cellStyle name="Обычный 3 7 4 4" xfId="22571"/>
    <cellStyle name="Обычный 3 7 4 4 2" xfId="41264"/>
    <cellStyle name="Обычный 3 7 4 5" xfId="41265"/>
    <cellStyle name="Обычный 3 7 5" xfId="10776"/>
    <cellStyle name="Обычный 3 7 5 2" xfId="10777"/>
    <cellStyle name="Обычный 3 7 5 2 2" xfId="41266"/>
    <cellStyle name="Обычный 3 7 5 2 2 2" xfId="41267"/>
    <cellStyle name="Обычный 3 7 5 2 3" xfId="41268"/>
    <cellStyle name="Обычный 3 7 5 3" xfId="41269"/>
    <cellStyle name="Обычный 3 7 5 3 2" xfId="41270"/>
    <cellStyle name="Обычный 3 7 5 4" xfId="41271"/>
    <cellStyle name="Обычный 3 7 6" xfId="10778"/>
    <cellStyle name="Обычный 3 7 6 2" xfId="10779"/>
    <cellStyle name="Обычный 3 7 6 2 2" xfId="41272"/>
    <cellStyle name="Обычный 3 7 6 2 2 2" xfId="41273"/>
    <cellStyle name="Обычный 3 7 6 2 3" xfId="41274"/>
    <cellStyle name="Обычный 3 7 6 3" xfId="41275"/>
    <cellStyle name="Обычный 3 7 6 3 2" xfId="41276"/>
    <cellStyle name="Обычный 3 7 6 4" xfId="41277"/>
    <cellStyle name="Обычный 3 7 7" xfId="10780"/>
    <cellStyle name="Обычный 3 7 7 2" xfId="10781"/>
    <cellStyle name="Обычный 3 7 7 2 2" xfId="22572"/>
    <cellStyle name="Обычный 3 7 8" xfId="41278"/>
    <cellStyle name="Обычный 3 8" xfId="10782"/>
    <cellStyle name="Обычный 3 8 2" xfId="10783"/>
    <cellStyle name="Обычный 3 8 2 2" xfId="10784"/>
    <cellStyle name="Обычный 3 8 3" xfId="10785"/>
    <cellStyle name="Обычный 3 8 3 2" xfId="10786"/>
    <cellStyle name="Обычный 3 8 4" xfId="10787"/>
    <cellStyle name="Обычный 3 8 4 2" xfId="10788"/>
    <cellStyle name="Обычный 3 8 5" xfId="10789"/>
    <cellStyle name="Обычный 3 8 5 2" xfId="10790"/>
    <cellStyle name="Обычный 3 8 6" xfId="10791"/>
    <cellStyle name="Обычный 3 8 6 2" xfId="10792"/>
    <cellStyle name="Обычный 3 8 7" xfId="10793"/>
    <cellStyle name="Обычный 3 9" xfId="10794"/>
    <cellStyle name="Обычный 3 9 2" xfId="10795"/>
    <cellStyle name="Обычный 3 9 2 2" xfId="10796"/>
    <cellStyle name="Обычный 3 9 3" xfId="10797"/>
    <cellStyle name="Обычный 3 9 3 2" xfId="10798"/>
    <cellStyle name="Обычный 3 9 4" xfId="10799"/>
    <cellStyle name="Обычный 3 9 4 2" xfId="10800"/>
    <cellStyle name="Обычный 3 9 5" xfId="10801"/>
    <cellStyle name="Обычный 3 9 5 2" xfId="10802"/>
    <cellStyle name="Обычный 3 9 6" xfId="10803"/>
    <cellStyle name="Обычный 3 9 6 2" xfId="10804"/>
    <cellStyle name="Обычный 3 9 7" xfId="10805"/>
    <cellStyle name="Обычный 3_(DELOITTE) январь 2011" xfId="10806"/>
    <cellStyle name="Обычный 30" xfId="1270"/>
    <cellStyle name="Обычный 30 10" xfId="10807"/>
    <cellStyle name="Обычный 30 10 2" xfId="10808"/>
    <cellStyle name="Обычный 30 10 2 2" xfId="41279"/>
    <cellStyle name="Обычный 30 10 2 2 2" xfId="41280"/>
    <cellStyle name="Обычный 30 10 2 3" xfId="41281"/>
    <cellStyle name="Обычный 30 10 3" xfId="41282"/>
    <cellStyle name="Обычный 30 10 3 2" xfId="41283"/>
    <cellStyle name="Обычный 30 10 4" xfId="41284"/>
    <cellStyle name="Обычный 30 11" xfId="10809"/>
    <cellStyle name="Обычный 30 11 2" xfId="10810"/>
    <cellStyle name="Обычный 30 12" xfId="10811"/>
    <cellStyle name="Обычный 30 12 2" xfId="22574"/>
    <cellStyle name="Обычный 30 13" xfId="10812"/>
    <cellStyle name="Обычный 30 14" xfId="10813"/>
    <cellStyle name="Обычный 30 15" xfId="10814"/>
    <cellStyle name="Обычный 30 16" xfId="22573"/>
    <cellStyle name="Обычный 30 2" xfId="1271"/>
    <cellStyle name="Обычный 30 2 10" xfId="10815"/>
    <cellStyle name="Обычный 30 2 11" xfId="10816"/>
    <cellStyle name="Обычный 30 2 12" xfId="22575"/>
    <cellStyle name="Обычный 30 2 2" xfId="10817"/>
    <cellStyle name="Обычный 30 2 2 2" xfId="10818"/>
    <cellStyle name="Обычный 30 2 3" xfId="10819"/>
    <cellStyle name="Обычный 30 2 3 2" xfId="10820"/>
    <cellStyle name="Обычный 30 2 3 2 2" xfId="10821"/>
    <cellStyle name="Обычный 30 2 3 2 2 2" xfId="41285"/>
    <cellStyle name="Обычный 30 2 3 2 2 2 2" xfId="41286"/>
    <cellStyle name="Обычный 30 2 3 2 2 3" xfId="41287"/>
    <cellStyle name="Обычный 30 2 3 2 3" xfId="41288"/>
    <cellStyle name="Обычный 30 2 3 2 3 2" xfId="41289"/>
    <cellStyle name="Обычный 30 2 3 2 4" xfId="41290"/>
    <cellStyle name="Обычный 30 2 3 3" xfId="10822"/>
    <cellStyle name="Обычный 30 2 3 3 2" xfId="10823"/>
    <cellStyle name="Обычный 30 2 3 3 2 2" xfId="41291"/>
    <cellStyle name="Обычный 30 2 3 3 2 2 2" xfId="41292"/>
    <cellStyle name="Обычный 30 2 3 3 2 3" xfId="41293"/>
    <cellStyle name="Обычный 30 2 3 3 3" xfId="41294"/>
    <cellStyle name="Обычный 30 2 3 3 3 2" xfId="41295"/>
    <cellStyle name="Обычный 30 2 3 3 4" xfId="41296"/>
    <cellStyle name="Обычный 30 2 3 4" xfId="10824"/>
    <cellStyle name="Обычный 30 2 3 4 2" xfId="10825"/>
    <cellStyle name="Обычный 30 2 3 4 2 2" xfId="41297"/>
    <cellStyle name="Обычный 30 2 3 4 2 2 2" xfId="41298"/>
    <cellStyle name="Обычный 30 2 3 4 2 3" xfId="41299"/>
    <cellStyle name="Обычный 30 2 3 4 3" xfId="41300"/>
    <cellStyle name="Обычный 30 2 3 4 3 2" xfId="41301"/>
    <cellStyle name="Обычный 30 2 3 4 4" xfId="41302"/>
    <cellStyle name="Обычный 30 2 3 5" xfId="10826"/>
    <cellStyle name="Обычный 30 2 3 5 2" xfId="22576"/>
    <cellStyle name="Обычный 30 2 3 5 2 2" xfId="41303"/>
    <cellStyle name="Обычный 30 2 3 5 3" xfId="41304"/>
    <cellStyle name="Обычный 30 2 3 6" xfId="41305"/>
    <cellStyle name="Обычный 30 2 3 6 2" xfId="41306"/>
    <cellStyle name="Обычный 30 2 3 7" xfId="41307"/>
    <cellStyle name="Обычный 30 2 4" xfId="10827"/>
    <cellStyle name="Обычный 30 2 4 2" xfId="10828"/>
    <cellStyle name="Обычный 30 2 4 2 2" xfId="41308"/>
    <cellStyle name="Обычный 30 2 4 2 2 2" xfId="41309"/>
    <cellStyle name="Обычный 30 2 4 2 3" xfId="41310"/>
    <cellStyle name="Обычный 30 2 4 3" xfId="41311"/>
    <cellStyle name="Обычный 30 2 4 3 2" xfId="41312"/>
    <cellStyle name="Обычный 30 2 4 4" xfId="41313"/>
    <cellStyle name="Обычный 30 2 5" xfId="10829"/>
    <cellStyle name="Обычный 30 2 5 2" xfId="10830"/>
    <cellStyle name="Обычный 30 2 5 2 2" xfId="41314"/>
    <cellStyle name="Обычный 30 2 5 2 2 2" xfId="41315"/>
    <cellStyle name="Обычный 30 2 5 2 3" xfId="41316"/>
    <cellStyle name="Обычный 30 2 5 3" xfId="41317"/>
    <cellStyle name="Обычный 30 2 5 3 2" xfId="41318"/>
    <cellStyle name="Обычный 30 2 5 4" xfId="41319"/>
    <cellStyle name="Обычный 30 2 6" xfId="10831"/>
    <cellStyle name="Обычный 30 2 6 2" xfId="10832"/>
    <cellStyle name="Обычный 30 2 6 2 2" xfId="41320"/>
    <cellStyle name="Обычный 30 2 6 2 2 2" xfId="41321"/>
    <cellStyle name="Обычный 30 2 6 2 3" xfId="41322"/>
    <cellStyle name="Обычный 30 2 6 3" xfId="41323"/>
    <cellStyle name="Обычный 30 2 6 3 2" xfId="41324"/>
    <cellStyle name="Обычный 30 2 6 4" xfId="41325"/>
    <cellStyle name="Обычный 30 2 7" xfId="10833"/>
    <cellStyle name="Обычный 30 2 7 2" xfId="10834"/>
    <cellStyle name="Обычный 30 2 7 2 2" xfId="41326"/>
    <cellStyle name="Обычный 30 2 7 2 2 2" xfId="41327"/>
    <cellStyle name="Обычный 30 2 7 2 3" xfId="41328"/>
    <cellStyle name="Обычный 30 2 7 3" xfId="41329"/>
    <cellStyle name="Обычный 30 2 7 3 2" xfId="41330"/>
    <cellStyle name="Обычный 30 2 7 4" xfId="41331"/>
    <cellStyle name="Обычный 30 2 8" xfId="10835"/>
    <cellStyle name="Обычный 30 2 8 2" xfId="22577"/>
    <cellStyle name="Обычный 30 2 9" xfId="10836"/>
    <cellStyle name="Обычный 30 2 9 2" xfId="22578"/>
    <cellStyle name="Обычный 30 3" xfId="10837"/>
    <cellStyle name="Обычный 30 3 2" xfId="10838"/>
    <cellStyle name="Обычный 30 4" xfId="10839"/>
    <cellStyle name="Обычный 30 4 10" xfId="41332"/>
    <cellStyle name="Обычный 30 4 2" xfId="10840"/>
    <cellStyle name="Обычный 30 4 2 2" xfId="10841"/>
    <cellStyle name="Обычный 30 4 2 2 2" xfId="10842"/>
    <cellStyle name="Обычный 30 4 2 2 2 2" xfId="41333"/>
    <cellStyle name="Обычный 30 4 2 2 2 2 2" xfId="41334"/>
    <cellStyle name="Обычный 30 4 2 2 2 3" xfId="41335"/>
    <cellStyle name="Обычный 30 4 2 2 3" xfId="41336"/>
    <cellStyle name="Обычный 30 4 2 2 3 2" xfId="41337"/>
    <cellStyle name="Обычный 30 4 2 2 4" xfId="41338"/>
    <cellStyle name="Обычный 30 4 2 3" xfId="10843"/>
    <cellStyle name="Обычный 30 4 2 3 2" xfId="10844"/>
    <cellStyle name="Обычный 30 4 2 3 2 2" xfId="41339"/>
    <cellStyle name="Обычный 30 4 2 3 2 2 2" xfId="41340"/>
    <cellStyle name="Обычный 30 4 2 3 2 3" xfId="41341"/>
    <cellStyle name="Обычный 30 4 2 3 3" xfId="41342"/>
    <cellStyle name="Обычный 30 4 2 3 3 2" xfId="41343"/>
    <cellStyle name="Обычный 30 4 2 3 4" xfId="41344"/>
    <cellStyle name="Обычный 30 4 2 4" xfId="10845"/>
    <cellStyle name="Обычный 30 4 2 4 2" xfId="10846"/>
    <cellStyle name="Обычный 30 4 2 4 2 2" xfId="41345"/>
    <cellStyle name="Обычный 30 4 2 4 2 2 2" xfId="41346"/>
    <cellStyle name="Обычный 30 4 2 4 2 3" xfId="41347"/>
    <cellStyle name="Обычный 30 4 2 4 3" xfId="41348"/>
    <cellStyle name="Обычный 30 4 2 4 3 2" xfId="41349"/>
    <cellStyle name="Обычный 30 4 2 4 4" xfId="41350"/>
    <cellStyle name="Обычный 30 4 2 5" xfId="10847"/>
    <cellStyle name="Обычный 30 4 2 5 2" xfId="22579"/>
    <cellStyle name="Обычный 30 4 2 5 2 2" xfId="41351"/>
    <cellStyle name="Обычный 30 4 2 5 3" xfId="41352"/>
    <cellStyle name="Обычный 30 4 2 6" xfId="22580"/>
    <cellStyle name="Обычный 30 4 2 6 2" xfId="41353"/>
    <cellStyle name="Обычный 30 4 2 7" xfId="41354"/>
    <cellStyle name="Обычный 30 4 2 7 2" xfId="41355"/>
    <cellStyle name="Обычный 30 4 2 8" xfId="41356"/>
    <cellStyle name="Обычный 30 4 3" xfId="10848"/>
    <cellStyle name="Обычный 30 4 3 2" xfId="10849"/>
    <cellStyle name="Обычный 30 4 3 2 2" xfId="10850"/>
    <cellStyle name="Обычный 30 4 3 2 2 2" xfId="41357"/>
    <cellStyle name="Обычный 30 4 3 2 2 2 2" xfId="41358"/>
    <cellStyle name="Обычный 30 4 3 2 2 3" xfId="41359"/>
    <cellStyle name="Обычный 30 4 3 2 3" xfId="41360"/>
    <cellStyle name="Обычный 30 4 3 2 3 2" xfId="41361"/>
    <cellStyle name="Обычный 30 4 3 2 4" xfId="41362"/>
    <cellStyle name="Обычный 30 4 3 3" xfId="10851"/>
    <cellStyle name="Обычный 30 4 3 3 2" xfId="10852"/>
    <cellStyle name="Обычный 30 4 3 3 2 2" xfId="41363"/>
    <cellStyle name="Обычный 30 4 3 3 2 2 2" xfId="41364"/>
    <cellStyle name="Обычный 30 4 3 3 2 3" xfId="41365"/>
    <cellStyle name="Обычный 30 4 3 3 3" xfId="41366"/>
    <cellStyle name="Обычный 30 4 3 3 3 2" xfId="41367"/>
    <cellStyle name="Обычный 30 4 3 3 4" xfId="41368"/>
    <cellStyle name="Обычный 30 4 3 4" xfId="10853"/>
    <cellStyle name="Обычный 30 4 3 4 2" xfId="10854"/>
    <cellStyle name="Обычный 30 4 3 4 2 2" xfId="41369"/>
    <cellStyle name="Обычный 30 4 3 4 2 2 2" xfId="41370"/>
    <cellStyle name="Обычный 30 4 3 4 2 3" xfId="41371"/>
    <cellStyle name="Обычный 30 4 3 4 3" xfId="41372"/>
    <cellStyle name="Обычный 30 4 3 4 3 2" xfId="41373"/>
    <cellStyle name="Обычный 30 4 3 4 4" xfId="41374"/>
    <cellStyle name="Обычный 30 4 3 5" xfId="10855"/>
    <cellStyle name="Обычный 30 4 3 5 2" xfId="22581"/>
    <cellStyle name="Обычный 30 4 3 5 2 2" xfId="41375"/>
    <cellStyle name="Обычный 30 4 3 5 3" xfId="41376"/>
    <cellStyle name="Обычный 30 4 3 6" xfId="41377"/>
    <cellStyle name="Обычный 30 4 3 6 2" xfId="41378"/>
    <cellStyle name="Обычный 30 4 3 7" xfId="41379"/>
    <cellStyle name="Обычный 30 4 4" xfId="10856"/>
    <cellStyle name="Обычный 30 4 4 2" xfId="10857"/>
    <cellStyle name="Обычный 30 4 4 2 2" xfId="41380"/>
    <cellStyle name="Обычный 30 4 4 2 2 2" xfId="41381"/>
    <cellStyle name="Обычный 30 4 4 2 3" xfId="41382"/>
    <cellStyle name="Обычный 30 4 4 3" xfId="41383"/>
    <cellStyle name="Обычный 30 4 4 3 2" xfId="41384"/>
    <cellStyle name="Обычный 30 4 4 4" xfId="41385"/>
    <cellStyle name="Обычный 30 4 5" xfId="10858"/>
    <cellStyle name="Обычный 30 4 5 2" xfId="10859"/>
    <cellStyle name="Обычный 30 4 5 2 2" xfId="41386"/>
    <cellStyle name="Обычный 30 4 5 2 2 2" xfId="41387"/>
    <cellStyle name="Обычный 30 4 5 2 3" xfId="41388"/>
    <cellStyle name="Обычный 30 4 5 3" xfId="41389"/>
    <cellStyle name="Обычный 30 4 5 3 2" xfId="41390"/>
    <cellStyle name="Обычный 30 4 5 4" xfId="41391"/>
    <cellStyle name="Обычный 30 4 6" xfId="10860"/>
    <cellStyle name="Обычный 30 4 6 2" xfId="10861"/>
    <cellStyle name="Обычный 30 4 6 2 2" xfId="41392"/>
    <cellStyle name="Обычный 30 4 6 2 2 2" xfId="41393"/>
    <cellStyle name="Обычный 30 4 6 2 3" xfId="41394"/>
    <cellStyle name="Обычный 30 4 6 3" xfId="41395"/>
    <cellStyle name="Обычный 30 4 6 3 2" xfId="41396"/>
    <cellStyle name="Обычный 30 4 6 4" xfId="41397"/>
    <cellStyle name="Обычный 30 4 7" xfId="10862"/>
    <cellStyle name="Обычный 30 4 7 2" xfId="22582"/>
    <cellStyle name="Обычный 30 4 7 2 2" xfId="41398"/>
    <cellStyle name="Обычный 30 4 7 3" xfId="41399"/>
    <cellStyle name="Обычный 30 4 8" xfId="22583"/>
    <cellStyle name="Обычный 30 4 8 2" xfId="41400"/>
    <cellStyle name="Обычный 30 4 9" xfId="41401"/>
    <cellStyle name="Обычный 30 4 9 2" xfId="41402"/>
    <cellStyle name="Обычный 30 5" xfId="10863"/>
    <cellStyle name="Обычный 30 5 2" xfId="10864"/>
    <cellStyle name="Обычный 30 6" xfId="10865"/>
    <cellStyle name="Обычный 30 6 2" xfId="10866"/>
    <cellStyle name="Обычный 30 6 2 2" xfId="10867"/>
    <cellStyle name="Обычный 30 6 2 2 2" xfId="41403"/>
    <cellStyle name="Обычный 30 6 2 2 2 2" xfId="41404"/>
    <cellStyle name="Обычный 30 6 2 2 3" xfId="41405"/>
    <cellStyle name="Обычный 30 6 2 3" xfId="41406"/>
    <cellStyle name="Обычный 30 6 2 3 2" xfId="41407"/>
    <cellStyle name="Обычный 30 6 2 4" xfId="41408"/>
    <cellStyle name="Обычный 30 6 3" xfId="10868"/>
    <cellStyle name="Обычный 30 6 3 2" xfId="10869"/>
    <cellStyle name="Обычный 30 6 3 2 2" xfId="41409"/>
    <cellStyle name="Обычный 30 6 3 2 2 2" xfId="41410"/>
    <cellStyle name="Обычный 30 6 3 2 3" xfId="41411"/>
    <cellStyle name="Обычный 30 6 3 3" xfId="41412"/>
    <cellStyle name="Обычный 30 6 3 3 2" xfId="41413"/>
    <cellStyle name="Обычный 30 6 3 4" xfId="41414"/>
    <cellStyle name="Обычный 30 6 4" xfId="10870"/>
    <cellStyle name="Обычный 30 6 4 2" xfId="10871"/>
    <cellStyle name="Обычный 30 6 4 2 2" xfId="41415"/>
    <cellStyle name="Обычный 30 6 4 2 2 2" xfId="41416"/>
    <cellStyle name="Обычный 30 6 4 2 3" xfId="41417"/>
    <cellStyle name="Обычный 30 6 4 3" xfId="41418"/>
    <cellStyle name="Обычный 30 6 4 3 2" xfId="41419"/>
    <cellStyle name="Обычный 30 6 4 4" xfId="41420"/>
    <cellStyle name="Обычный 30 6 5" xfId="10872"/>
    <cellStyle name="Обычный 30 6 5 2" xfId="22584"/>
    <cellStyle name="Обычный 30 6 5 2 2" xfId="41421"/>
    <cellStyle name="Обычный 30 6 5 3" xfId="41422"/>
    <cellStyle name="Обычный 30 6 6" xfId="22585"/>
    <cellStyle name="Обычный 30 6 6 2" xfId="41423"/>
    <cellStyle name="Обычный 30 6 7" xfId="41424"/>
    <cellStyle name="Обычный 30 6 7 2" xfId="41425"/>
    <cellStyle name="Обычный 30 6 8" xfId="41426"/>
    <cellStyle name="Обычный 30 7" xfId="10873"/>
    <cellStyle name="Обычный 30 7 2" xfId="10874"/>
    <cellStyle name="Обычный 30 7 2 2" xfId="10875"/>
    <cellStyle name="Обычный 30 7 2 2 2" xfId="41427"/>
    <cellStyle name="Обычный 30 7 2 2 2 2" xfId="41428"/>
    <cellStyle name="Обычный 30 7 2 2 3" xfId="41429"/>
    <cellStyle name="Обычный 30 7 2 3" xfId="41430"/>
    <cellStyle name="Обычный 30 7 2 3 2" xfId="41431"/>
    <cellStyle name="Обычный 30 7 2 4" xfId="41432"/>
    <cellStyle name="Обычный 30 7 3" xfId="10876"/>
    <cellStyle name="Обычный 30 7 3 2" xfId="10877"/>
    <cellStyle name="Обычный 30 7 3 2 2" xfId="41433"/>
    <cellStyle name="Обычный 30 7 3 2 2 2" xfId="41434"/>
    <cellStyle name="Обычный 30 7 3 2 3" xfId="41435"/>
    <cellStyle name="Обычный 30 7 3 3" xfId="41436"/>
    <cellStyle name="Обычный 30 7 3 3 2" xfId="41437"/>
    <cellStyle name="Обычный 30 7 3 4" xfId="41438"/>
    <cellStyle name="Обычный 30 7 4" xfId="10878"/>
    <cellStyle name="Обычный 30 7 4 2" xfId="10879"/>
    <cellStyle name="Обычный 30 7 4 2 2" xfId="41439"/>
    <cellStyle name="Обычный 30 7 4 2 2 2" xfId="41440"/>
    <cellStyle name="Обычный 30 7 4 2 3" xfId="41441"/>
    <cellStyle name="Обычный 30 7 4 3" xfId="41442"/>
    <cellStyle name="Обычный 30 7 4 3 2" xfId="41443"/>
    <cellStyle name="Обычный 30 7 4 4" xfId="41444"/>
    <cellStyle name="Обычный 30 7 5" xfId="10880"/>
    <cellStyle name="Обычный 30 7 5 2" xfId="22586"/>
    <cellStyle name="Обычный 30 7 5 2 2" xfId="41445"/>
    <cellStyle name="Обычный 30 7 5 3" xfId="41446"/>
    <cellStyle name="Обычный 30 7 6" xfId="41447"/>
    <cellStyle name="Обычный 30 7 6 2" xfId="41448"/>
    <cellStyle name="Обычный 30 7 7" xfId="41449"/>
    <cellStyle name="Обычный 30 8" xfId="10881"/>
    <cellStyle name="Обычный 30 8 2" xfId="10882"/>
    <cellStyle name="Обычный 30 8 2 2" xfId="10883"/>
    <cellStyle name="Обычный 30 8 2 2 2" xfId="41450"/>
    <cellStyle name="Обычный 30 8 2 2 2 2" xfId="41451"/>
    <cellStyle name="Обычный 30 8 2 2 3" xfId="41452"/>
    <cellStyle name="Обычный 30 8 2 3" xfId="41453"/>
    <cellStyle name="Обычный 30 8 2 3 2" xfId="41454"/>
    <cellStyle name="Обычный 30 8 2 4" xfId="41455"/>
    <cellStyle name="Обычный 30 8 3" xfId="10884"/>
    <cellStyle name="Обычный 30 8 3 2" xfId="41456"/>
    <cellStyle name="Обычный 30 8 3 2 2" xfId="41457"/>
    <cellStyle name="Обычный 30 8 3 3" xfId="41458"/>
    <cellStyle name="Обычный 30 8 4" xfId="41459"/>
    <cellStyle name="Обычный 30 8 4 2" xfId="41460"/>
    <cellStyle name="Обычный 30 8 5" xfId="41461"/>
    <cellStyle name="Обычный 30 9" xfId="10885"/>
    <cellStyle name="Обычный 30 9 2" xfId="10886"/>
    <cellStyle name="Обычный 30 9 2 2" xfId="41462"/>
    <cellStyle name="Обычный 30 9 2 2 2" xfId="41463"/>
    <cellStyle name="Обычный 30 9 2 3" xfId="41464"/>
    <cellStyle name="Обычный 30 9 3" xfId="41465"/>
    <cellStyle name="Обычный 30 9 3 2" xfId="41466"/>
    <cellStyle name="Обычный 30 9 4" xfId="41467"/>
    <cellStyle name="Обычный 30_RecoursesReserves_образец (Универсальный от Димы) (2)" xfId="1272"/>
    <cellStyle name="Обычный 31" xfId="1273"/>
    <cellStyle name="Обычный 31 10" xfId="10887"/>
    <cellStyle name="Обычный 31 10 2" xfId="10888"/>
    <cellStyle name="Обычный 31 10 2 2" xfId="41468"/>
    <cellStyle name="Обычный 31 10 2 2 2" xfId="41469"/>
    <cellStyle name="Обычный 31 10 2 3" xfId="41470"/>
    <cellStyle name="Обычный 31 10 3" xfId="41471"/>
    <cellStyle name="Обычный 31 10 3 2" xfId="41472"/>
    <cellStyle name="Обычный 31 10 4" xfId="41473"/>
    <cellStyle name="Обычный 31 11" xfId="10889"/>
    <cellStyle name="Обычный 31 11 2" xfId="10890"/>
    <cellStyle name="Обычный 31 11 2 2" xfId="41474"/>
    <cellStyle name="Обычный 31 11 2 2 2" xfId="41475"/>
    <cellStyle name="Обычный 31 11 2 3" xfId="41476"/>
    <cellStyle name="Обычный 31 11 3" xfId="41477"/>
    <cellStyle name="Обычный 31 11 3 2" xfId="41478"/>
    <cellStyle name="Обычный 31 11 4" xfId="41479"/>
    <cellStyle name="Обычный 31 12" xfId="10891"/>
    <cellStyle name="Обычный 31 12 2" xfId="10892"/>
    <cellStyle name="Обычный 31 12 2 2" xfId="41480"/>
    <cellStyle name="Обычный 31 12 2 2 2" xfId="41481"/>
    <cellStyle name="Обычный 31 12 2 3" xfId="41482"/>
    <cellStyle name="Обычный 31 12 3" xfId="41483"/>
    <cellStyle name="Обычный 31 12 3 2" xfId="41484"/>
    <cellStyle name="Обычный 31 12 4" xfId="41485"/>
    <cellStyle name="Обычный 31 13" xfId="10893"/>
    <cellStyle name="Обычный 31 13 2" xfId="10894"/>
    <cellStyle name="Обычный 31 13 2 2" xfId="41486"/>
    <cellStyle name="Обычный 31 13 3" xfId="22588"/>
    <cellStyle name="Обычный 31 14" xfId="10895"/>
    <cellStyle name="Обычный 31 14 2" xfId="22589"/>
    <cellStyle name="Обычный 31 15" xfId="10896"/>
    <cellStyle name="Обычный 31 15 2" xfId="15933"/>
    <cellStyle name="Обычный 31 16" xfId="10897"/>
    <cellStyle name="Обычный 31 17" xfId="10898"/>
    <cellStyle name="Обычный 31 18" xfId="22587"/>
    <cellStyle name="Обычный 31 2" xfId="1274"/>
    <cellStyle name="Обычный 31 2 2" xfId="10899"/>
    <cellStyle name="Обычный 31 2 2 2" xfId="10900"/>
    <cellStyle name="Обычный 31 2 2 2 2" xfId="41487"/>
    <cellStyle name="Обычный 31 2 2 2 2 2" xfId="41488"/>
    <cellStyle name="Обычный 31 2 2 2 3" xfId="41489"/>
    <cellStyle name="Обычный 31 2 2 3" xfId="41490"/>
    <cellStyle name="Обычный 31 2 2 3 2" xfId="41491"/>
    <cellStyle name="Обычный 31 2 2 4" xfId="41492"/>
    <cellStyle name="Обычный 31 2 3" xfId="10901"/>
    <cellStyle name="Обычный 31 2 3 2" xfId="10902"/>
    <cellStyle name="Обычный 31 2 3 2 2" xfId="41493"/>
    <cellStyle name="Обычный 31 2 3 2 2 2" xfId="41494"/>
    <cellStyle name="Обычный 31 2 3 2 3" xfId="41495"/>
    <cellStyle name="Обычный 31 2 3 3" xfId="41496"/>
    <cellStyle name="Обычный 31 2 3 3 2" xfId="41497"/>
    <cellStyle name="Обычный 31 2 3 4" xfId="41498"/>
    <cellStyle name="Обычный 31 2 4" xfId="10903"/>
    <cellStyle name="Обычный 31 2 4 2" xfId="10904"/>
    <cellStyle name="Обычный 31 2 4 2 2" xfId="41499"/>
    <cellStyle name="Обычный 31 2 4 2 2 2" xfId="41500"/>
    <cellStyle name="Обычный 31 2 4 2 3" xfId="41501"/>
    <cellStyle name="Обычный 31 2 4 3" xfId="41502"/>
    <cellStyle name="Обычный 31 2 4 3 2" xfId="41503"/>
    <cellStyle name="Обычный 31 2 4 4" xfId="41504"/>
    <cellStyle name="Обычный 31 2 5" xfId="10905"/>
    <cellStyle name="Обычный 31 2 5 2" xfId="22590"/>
    <cellStyle name="Обычный 31 2 6" xfId="10906"/>
    <cellStyle name="Обычный 31 2 7" xfId="10907"/>
    <cellStyle name="Обычный 31 2 8" xfId="10908"/>
    <cellStyle name="Обычный 31 3" xfId="10909"/>
    <cellStyle name="Обычный 31 3 2" xfId="10910"/>
    <cellStyle name="Обычный 31 3 2 2" xfId="10911"/>
    <cellStyle name="Обычный 31 3 2 2 2" xfId="41505"/>
    <cellStyle name="Обычный 31 3 2 2 2 2" xfId="41506"/>
    <cellStyle name="Обычный 31 3 2 2 3" xfId="41507"/>
    <cellStyle name="Обычный 31 3 2 3" xfId="41508"/>
    <cellStyle name="Обычный 31 3 2 3 2" xfId="41509"/>
    <cellStyle name="Обычный 31 3 2 4" xfId="41510"/>
    <cellStyle name="Обычный 31 3 3" xfId="10912"/>
    <cellStyle name="Обычный 31 3 3 2" xfId="10913"/>
    <cellStyle name="Обычный 31 3 3 2 2" xfId="41511"/>
    <cellStyle name="Обычный 31 3 3 2 2 2" xfId="41512"/>
    <cellStyle name="Обычный 31 3 3 2 3" xfId="41513"/>
    <cellStyle name="Обычный 31 3 3 3" xfId="41514"/>
    <cellStyle name="Обычный 31 3 3 3 2" xfId="41515"/>
    <cellStyle name="Обычный 31 3 3 4" xfId="41516"/>
    <cellStyle name="Обычный 31 3 4" xfId="10914"/>
    <cellStyle name="Обычный 31 3 4 2" xfId="15934"/>
    <cellStyle name="Обычный 31 4" xfId="10915"/>
    <cellStyle name="Обычный 31 4 2" xfId="10916"/>
    <cellStyle name="Обычный 31 4 2 2" xfId="10917"/>
    <cellStyle name="Обычный 31 4 2 2 2" xfId="15935"/>
    <cellStyle name="Обычный 31 4 3" xfId="10918"/>
    <cellStyle name="Обычный 31 4 3 2" xfId="10919"/>
    <cellStyle name="Обычный 31 4 4" xfId="10920"/>
    <cellStyle name="Обычный 31 5" xfId="10921"/>
    <cellStyle name="Обычный 31 5 2" xfId="10922"/>
    <cellStyle name="Обычный 31 5 2 2" xfId="10923"/>
    <cellStyle name="Обычный 31 5 2 2 2" xfId="41517"/>
    <cellStyle name="Обычный 31 5 2 2 2 2" xfId="41518"/>
    <cellStyle name="Обычный 31 5 2 2 3" xfId="41519"/>
    <cellStyle name="Обычный 31 5 2 3" xfId="41520"/>
    <cellStyle name="Обычный 31 5 2 3 2" xfId="41521"/>
    <cellStyle name="Обычный 31 5 2 4" xfId="41522"/>
    <cellStyle name="Обычный 31 5 3" xfId="10924"/>
    <cellStyle name="Обычный 31 5 3 2" xfId="10925"/>
    <cellStyle name="Обычный 31 5 3 2 2" xfId="41523"/>
    <cellStyle name="Обычный 31 5 3 2 2 2" xfId="41524"/>
    <cellStyle name="Обычный 31 5 3 2 3" xfId="41525"/>
    <cellStyle name="Обычный 31 5 3 3" xfId="41526"/>
    <cellStyle name="Обычный 31 5 3 3 2" xfId="41527"/>
    <cellStyle name="Обычный 31 5 3 4" xfId="41528"/>
    <cellStyle name="Обычный 31 5 4" xfId="10926"/>
    <cellStyle name="Обычный 31 5 4 2" xfId="10927"/>
    <cellStyle name="Обычный 31 5 4 2 2" xfId="41529"/>
    <cellStyle name="Обычный 31 5 4 2 2 2" xfId="41530"/>
    <cellStyle name="Обычный 31 5 4 2 3" xfId="41531"/>
    <cellStyle name="Обычный 31 5 4 3" xfId="41532"/>
    <cellStyle name="Обычный 31 5 4 3 2" xfId="41533"/>
    <cellStyle name="Обычный 31 5 4 4" xfId="41534"/>
    <cellStyle name="Обычный 31 5 5" xfId="10928"/>
    <cellStyle name="Обычный 31 5 5 2" xfId="22591"/>
    <cellStyle name="Обычный 31 5 5 2 2" xfId="41535"/>
    <cellStyle name="Обычный 31 5 5 3" xfId="41536"/>
    <cellStyle name="Обычный 31 5 6" xfId="22592"/>
    <cellStyle name="Обычный 31 5 6 2" xfId="41537"/>
    <cellStyle name="Обычный 31 5 7" xfId="41538"/>
    <cellStyle name="Обычный 31 5 7 2" xfId="41539"/>
    <cellStyle name="Обычный 31 5 8" xfId="41540"/>
    <cellStyle name="Обычный 31 6" xfId="10929"/>
    <cellStyle name="Обычный 31 6 2" xfId="10930"/>
    <cellStyle name="Обычный 31 6 2 2" xfId="10931"/>
    <cellStyle name="Обычный 31 6 2 2 2" xfId="41541"/>
    <cellStyle name="Обычный 31 6 2 2 2 2" xfId="41542"/>
    <cellStyle name="Обычный 31 6 2 2 3" xfId="41543"/>
    <cellStyle name="Обычный 31 6 2 3" xfId="41544"/>
    <cellStyle name="Обычный 31 6 2 3 2" xfId="41545"/>
    <cellStyle name="Обычный 31 6 2 4" xfId="41546"/>
    <cellStyle name="Обычный 31 6 3" xfId="10932"/>
    <cellStyle name="Обычный 31 6 3 2" xfId="10933"/>
    <cellStyle name="Обычный 31 6 3 2 2" xfId="41547"/>
    <cellStyle name="Обычный 31 6 3 2 2 2" xfId="41548"/>
    <cellStyle name="Обычный 31 6 3 2 3" xfId="41549"/>
    <cellStyle name="Обычный 31 6 3 3" xfId="41550"/>
    <cellStyle name="Обычный 31 6 3 3 2" xfId="41551"/>
    <cellStyle name="Обычный 31 6 3 4" xfId="41552"/>
    <cellStyle name="Обычный 31 6 4" xfId="10934"/>
    <cellStyle name="Обычный 31 6 4 2" xfId="10935"/>
    <cellStyle name="Обычный 31 6 4 2 2" xfId="41553"/>
    <cellStyle name="Обычный 31 6 4 2 2 2" xfId="41554"/>
    <cellStyle name="Обычный 31 6 4 2 3" xfId="41555"/>
    <cellStyle name="Обычный 31 6 4 3" xfId="41556"/>
    <cellStyle name="Обычный 31 6 4 3 2" xfId="41557"/>
    <cellStyle name="Обычный 31 6 4 4" xfId="41558"/>
    <cellStyle name="Обычный 31 6 5" xfId="10936"/>
    <cellStyle name="Обычный 31 6 5 2" xfId="22593"/>
    <cellStyle name="Обычный 31 6 5 2 2" xfId="41559"/>
    <cellStyle name="Обычный 31 6 5 3" xfId="41560"/>
    <cellStyle name="Обычный 31 6 6" xfId="22594"/>
    <cellStyle name="Обычный 31 6 6 2" xfId="41561"/>
    <cellStyle name="Обычный 31 6 7" xfId="41562"/>
    <cellStyle name="Обычный 31 6 7 2" xfId="41563"/>
    <cellStyle name="Обычный 31 6 8" xfId="41564"/>
    <cellStyle name="Обычный 31 7" xfId="10937"/>
    <cellStyle name="Обычный 31 7 2" xfId="10938"/>
    <cellStyle name="Обычный 31 7 2 2" xfId="10939"/>
    <cellStyle name="Обычный 31 7 2 2 2" xfId="41565"/>
    <cellStyle name="Обычный 31 7 2 2 2 2" xfId="41566"/>
    <cellStyle name="Обычный 31 7 2 2 3" xfId="41567"/>
    <cellStyle name="Обычный 31 7 2 3" xfId="41568"/>
    <cellStyle name="Обычный 31 7 2 3 2" xfId="41569"/>
    <cellStyle name="Обычный 31 7 2 4" xfId="41570"/>
    <cellStyle name="Обычный 31 7 3" xfId="10940"/>
    <cellStyle name="Обычный 31 7 3 2" xfId="10941"/>
    <cellStyle name="Обычный 31 7 3 2 2" xfId="41571"/>
    <cellStyle name="Обычный 31 7 3 2 2 2" xfId="41572"/>
    <cellStyle name="Обычный 31 7 3 2 3" xfId="41573"/>
    <cellStyle name="Обычный 31 7 3 3" xfId="41574"/>
    <cellStyle name="Обычный 31 7 3 3 2" xfId="41575"/>
    <cellStyle name="Обычный 31 7 3 4" xfId="41576"/>
    <cellStyle name="Обычный 31 7 4" xfId="10942"/>
    <cellStyle name="Обычный 31 7 4 2" xfId="10943"/>
    <cellStyle name="Обычный 31 7 4 2 2" xfId="41577"/>
    <cellStyle name="Обычный 31 7 4 2 2 2" xfId="41578"/>
    <cellStyle name="Обычный 31 7 4 2 3" xfId="41579"/>
    <cellStyle name="Обычный 31 7 4 3" xfId="41580"/>
    <cellStyle name="Обычный 31 7 4 3 2" xfId="41581"/>
    <cellStyle name="Обычный 31 7 4 4" xfId="41582"/>
    <cellStyle name="Обычный 31 7 5" xfId="10944"/>
    <cellStyle name="Обычный 31 7 5 2" xfId="22595"/>
    <cellStyle name="Обычный 31 7 5 2 2" xfId="41583"/>
    <cellStyle name="Обычный 31 7 5 3" xfId="41584"/>
    <cellStyle name="Обычный 31 7 6" xfId="41585"/>
    <cellStyle name="Обычный 31 7 6 2" xfId="41586"/>
    <cellStyle name="Обычный 31 7 7" xfId="41587"/>
    <cellStyle name="Обычный 31 8" xfId="10945"/>
    <cellStyle name="Обычный 31 8 2" xfId="10946"/>
    <cellStyle name="Обычный 31 8 2 2" xfId="10947"/>
    <cellStyle name="Обычный 31 8 2 2 2" xfId="41588"/>
    <cellStyle name="Обычный 31 8 2 2 2 2" xfId="41589"/>
    <cellStyle name="Обычный 31 8 2 2 3" xfId="41590"/>
    <cellStyle name="Обычный 31 8 2 3" xfId="41591"/>
    <cellStyle name="Обычный 31 8 2 3 2" xfId="41592"/>
    <cellStyle name="Обычный 31 8 2 4" xfId="41593"/>
    <cellStyle name="Обычный 31 8 3" xfId="10948"/>
    <cellStyle name="Обычный 31 8 3 2" xfId="41594"/>
    <cellStyle name="Обычный 31 8 3 2 2" xfId="41595"/>
    <cellStyle name="Обычный 31 8 3 3" xfId="41596"/>
    <cellStyle name="Обычный 31 8 4" xfId="41597"/>
    <cellStyle name="Обычный 31 8 4 2" xfId="41598"/>
    <cellStyle name="Обычный 31 8 5" xfId="41599"/>
    <cellStyle name="Обычный 31 9" xfId="10949"/>
    <cellStyle name="Обычный 31 9 2" xfId="10950"/>
    <cellStyle name="Обычный 31_RecoursesReserves_образец (Универсальный от Димы) (2)" xfId="1275"/>
    <cellStyle name="Обычный 32" xfId="631"/>
    <cellStyle name="Обычный 32 10" xfId="10951"/>
    <cellStyle name="Обычный 32 10 2" xfId="10952"/>
    <cellStyle name="Обычный 32 10 2 2" xfId="41600"/>
    <cellStyle name="Обычный 32 10 2 2 2" xfId="41601"/>
    <cellStyle name="Обычный 32 10 2 3" xfId="41602"/>
    <cellStyle name="Обычный 32 10 3" xfId="41603"/>
    <cellStyle name="Обычный 32 10 3 2" xfId="41604"/>
    <cellStyle name="Обычный 32 10 4" xfId="41605"/>
    <cellStyle name="Обычный 32 11" xfId="10953"/>
    <cellStyle name="Обычный 32 11 2" xfId="10954"/>
    <cellStyle name="Обычный 32 11 2 2" xfId="41606"/>
    <cellStyle name="Обычный 32 11 2 2 2" xfId="41607"/>
    <cellStyle name="Обычный 32 11 2 3" xfId="41608"/>
    <cellStyle name="Обычный 32 11 3" xfId="22596"/>
    <cellStyle name="Обычный 32 11 3 2" xfId="41609"/>
    <cellStyle name="Обычный 32 11 4" xfId="41610"/>
    <cellStyle name="Обычный 32 12" xfId="10955"/>
    <cellStyle name="Обычный 32 12 2" xfId="22597"/>
    <cellStyle name="Обычный 32 12 2 2" xfId="41611"/>
    <cellStyle name="Обычный 32 12 3" xfId="41612"/>
    <cellStyle name="Обычный 32 13" xfId="10956"/>
    <cellStyle name="Обычный 32 13 2" xfId="41613"/>
    <cellStyle name="Обычный 32 14" xfId="10957"/>
    <cellStyle name="Обычный 32 14 2" xfId="41614"/>
    <cellStyle name="Обычный 32 15" xfId="10958"/>
    <cellStyle name="Обычный 32 15 2" xfId="22598"/>
    <cellStyle name="Обычный 32 16" xfId="10959"/>
    <cellStyle name="Обычный 32 2" xfId="1276"/>
    <cellStyle name="Обычный 32 2 10" xfId="10960"/>
    <cellStyle name="Обычный 32 2 2" xfId="10961"/>
    <cellStyle name="Обычный 32 2 2 2" xfId="10962"/>
    <cellStyle name="Обычный 32 2 2 2 2" xfId="10963"/>
    <cellStyle name="Обычный 32 2 2 2 2 2" xfId="41615"/>
    <cellStyle name="Обычный 32 2 2 2 2 2 2" xfId="41616"/>
    <cellStyle name="Обычный 32 2 2 2 2 3" xfId="41617"/>
    <cellStyle name="Обычный 32 2 2 2 3" xfId="41618"/>
    <cellStyle name="Обычный 32 2 2 2 3 2" xfId="41619"/>
    <cellStyle name="Обычный 32 2 2 2 4" xfId="41620"/>
    <cellStyle name="Обычный 32 2 2 3" xfId="10964"/>
    <cellStyle name="Обычный 32 2 2 3 2" xfId="10965"/>
    <cellStyle name="Обычный 32 2 2 3 2 2" xfId="41621"/>
    <cellStyle name="Обычный 32 2 2 3 2 2 2" xfId="41622"/>
    <cellStyle name="Обычный 32 2 2 3 2 3" xfId="41623"/>
    <cellStyle name="Обычный 32 2 2 3 3" xfId="41624"/>
    <cellStyle name="Обычный 32 2 2 3 3 2" xfId="41625"/>
    <cellStyle name="Обычный 32 2 2 3 4" xfId="41626"/>
    <cellStyle name="Обычный 32 2 2 4" xfId="10966"/>
    <cellStyle name="Обычный 32 2 3" xfId="10967"/>
    <cellStyle name="Обычный 32 2 3 2" xfId="10968"/>
    <cellStyle name="Обычный 32 2 3 2 2" xfId="10969"/>
    <cellStyle name="Обычный 32 2 3 2 2 2" xfId="41627"/>
    <cellStyle name="Обычный 32 2 3 2 2 2 2" xfId="41628"/>
    <cellStyle name="Обычный 32 2 3 2 2 3" xfId="41629"/>
    <cellStyle name="Обычный 32 2 3 2 3" xfId="41630"/>
    <cellStyle name="Обычный 32 2 3 2 3 2" xfId="41631"/>
    <cellStyle name="Обычный 32 2 3 2 4" xfId="41632"/>
    <cellStyle name="Обычный 32 2 3 3" xfId="10970"/>
    <cellStyle name="Обычный 32 2 3 3 2" xfId="10971"/>
    <cellStyle name="Обычный 32 2 3 3 2 2" xfId="41633"/>
    <cellStyle name="Обычный 32 2 3 3 2 2 2" xfId="41634"/>
    <cellStyle name="Обычный 32 2 3 3 2 3" xfId="41635"/>
    <cellStyle name="Обычный 32 2 3 3 3" xfId="41636"/>
    <cellStyle name="Обычный 32 2 3 3 3 2" xfId="41637"/>
    <cellStyle name="Обычный 32 2 3 3 4" xfId="41638"/>
    <cellStyle name="Обычный 32 2 3 4" xfId="10972"/>
    <cellStyle name="Обычный 32 2 3 4 2" xfId="10973"/>
    <cellStyle name="Обычный 32 2 3 4 2 2" xfId="41639"/>
    <cellStyle name="Обычный 32 2 3 4 2 2 2" xfId="41640"/>
    <cellStyle name="Обычный 32 2 3 4 2 3" xfId="41641"/>
    <cellStyle name="Обычный 32 2 3 4 3" xfId="41642"/>
    <cellStyle name="Обычный 32 2 3 4 3 2" xfId="41643"/>
    <cellStyle name="Обычный 32 2 3 4 4" xfId="41644"/>
    <cellStyle name="Обычный 32 2 3 5" xfId="10974"/>
    <cellStyle name="Обычный 32 2 3 5 2" xfId="10975"/>
    <cellStyle name="Обычный 32 2 3 5 2 2" xfId="41645"/>
    <cellStyle name="Обычный 32 2 3 5 2 2 2" xfId="41646"/>
    <cellStyle name="Обычный 32 2 3 5 2 3" xfId="41647"/>
    <cellStyle name="Обычный 32 2 3 5 3" xfId="41648"/>
    <cellStyle name="Обычный 32 2 3 5 3 2" xfId="41649"/>
    <cellStyle name="Обычный 32 2 3 5 4" xfId="41650"/>
    <cellStyle name="Обычный 32 2 3 6" xfId="10976"/>
    <cellStyle name="Обычный 32 2 3 6 2" xfId="22599"/>
    <cellStyle name="Обычный 32 2 3 6 2 2" xfId="41651"/>
    <cellStyle name="Обычный 32 2 3 6 3" xfId="41652"/>
    <cellStyle name="Обычный 32 2 3 7" xfId="22600"/>
    <cellStyle name="Обычный 32 2 3 7 2" xfId="41653"/>
    <cellStyle name="Обычный 32 2 3 8" xfId="41654"/>
    <cellStyle name="Обычный 32 2 3 8 2" xfId="41655"/>
    <cellStyle name="Обычный 32 2 3 9" xfId="41656"/>
    <cellStyle name="Обычный 32 2 4" xfId="10977"/>
    <cellStyle name="Обычный 32 2 4 2" xfId="10978"/>
    <cellStyle name="Обычный 32 2 5" xfId="10979"/>
    <cellStyle name="Обычный 32 2 5 2" xfId="10980"/>
    <cellStyle name="Обычный 32 2 5 2 2" xfId="41657"/>
    <cellStyle name="Обычный 32 2 5 2 2 2" xfId="41658"/>
    <cellStyle name="Обычный 32 2 5 2 3" xfId="41659"/>
    <cellStyle name="Обычный 32 2 5 3" xfId="41660"/>
    <cellStyle name="Обычный 32 2 5 3 2" xfId="41661"/>
    <cellStyle name="Обычный 32 2 5 4" xfId="41662"/>
    <cellStyle name="Обычный 32 2 6" xfId="10981"/>
    <cellStyle name="Обычный 32 2 6 2" xfId="10982"/>
    <cellStyle name="Обычный 32 2 6 2 2" xfId="41663"/>
    <cellStyle name="Обычный 32 2 6 3" xfId="41664"/>
    <cellStyle name="Обычный 32 2 7" xfId="10983"/>
    <cellStyle name="Обычный 32 2 7 2" xfId="41665"/>
    <cellStyle name="Обычный 32 2 8" xfId="10984"/>
    <cellStyle name="Обычный 32 2 9" xfId="10985"/>
    <cellStyle name="Обычный 32 3" xfId="10986"/>
    <cellStyle name="Обычный 32 3 2" xfId="10987"/>
    <cellStyle name="Обычный 32 3 2 2" xfId="10988"/>
    <cellStyle name="Обычный 32 3 2 2 2" xfId="10989"/>
    <cellStyle name="Обычный 32 3 2 2 2 2" xfId="41666"/>
    <cellStyle name="Обычный 32 3 2 2 2 2 2" xfId="41667"/>
    <cellStyle name="Обычный 32 3 2 2 2 3" xfId="41668"/>
    <cellStyle name="Обычный 32 3 2 2 3" xfId="41669"/>
    <cellStyle name="Обычный 32 3 2 2 3 2" xfId="41670"/>
    <cellStyle name="Обычный 32 3 2 2 4" xfId="41671"/>
    <cellStyle name="Обычный 32 3 2 3" xfId="10990"/>
    <cellStyle name="Обычный 32 3 2 3 2" xfId="10991"/>
    <cellStyle name="Обычный 32 3 2 3 2 2" xfId="41672"/>
    <cellStyle name="Обычный 32 3 2 3 2 2 2" xfId="41673"/>
    <cellStyle name="Обычный 32 3 2 3 2 3" xfId="41674"/>
    <cellStyle name="Обычный 32 3 2 3 3" xfId="41675"/>
    <cellStyle name="Обычный 32 3 2 3 3 2" xfId="41676"/>
    <cellStyle name="Обычный 32 3 2 3 4" xfId="41677"/>
    <cellStyle name="Обычный 32 3 2 4" xfId="10992"/>
    <cellStyle name="Обычный 32 3 2 4 2" xfId="10993"/>
    <cellStyle name="Обычный 32 3 2 4 2 2" xfId="41678"/>
    <cellStyle name="Обычный 32 3 2 4 2 2 2" xfId="41679"/>
    <cellStyle name="Обычный 32 3 2 4 2 3" xfId="41680"/>
    <cellStyle name="Обычный 32 3 2 4 3" xfId="41681"/>
    <cellStyle name="Обычный 32 3 2 4 3 2" xfId="41682"/>
    <cellStyle name="Обычный 32 3 2 4 4" xfId="41683"/>
    <cellStyle name="Обычный 32 3 2 5" xfId="10994"/>
    <cellStyle name="Обычный 32 3 2 5 2" xfId="10995"/>
    <cellStyle name="Обычный 32 3 2 5 2 2" xfId="41684"/>
    <cellStyle name="Обычный 32 3 2 5 2 2 2" xfId="41685"/>
    <cellStyle name="Обычный 32 3 2 5 2 3" xfId="41686"/>
    <cellStyle name="Обычный 32 3 2 5 3" xfId="41687"/>
    <cellStyle name="Обычный 32 3 2 5 3 2" xfId="41688"/>
    <cellStyle name="Обычный 32 3 2 5 4" xfId="41689"/>
    <cellStyle name="Обычный 32 3 2 6" xfId="10996"/>
    <cellStyle name="Обычный 32 3 2 6 2" xfId="22601"/>
    <cellStyle name="Обычный 32 3 2 6 2 2" xfId="41690"/>
    <cellStyle name="Обычный 32 3 2 6 3" xfId="41691"/>
    <cellStyle name="Обычный 32 3 2 7" xfId="41692"/>
    <cellStyle name="Обычный 32 3 2 7 2" xfId="41693"/>
    <cellStyle name="Обычный 32 3 2 8" xfId="41694"/>
    <cellStyle name="Обычный 32 3 3" xfId="10997"/>
    <cellStyle name="Обычный 32 3 3 2" xfId="10998"/>
    <cellStyle name="Обычный 32 3 3 2 2" xfId="10999"/>
    <cellStyle name="Обычный 32 3 3 2 2 2" xfId="41695"/>
    <cellStyle name="Обычный 32 3 3 2 2 2 2" xfId="41696"/>
    <cellStyle name="Обычный 32 3 3 2 2 3" xfId="41697"/>
    <cellStyle name="Обычный 32 3 3 2 3" xfId="41698"/>
    <cellStyle name="Обычный 32 3 3 2 3 2" xfId="41699"/>
    <cellStyle name="Обычный 32 3 3 2 4" xfId="41700"/>
    <cellStyle name="Обычный 32 3 3 3" xfId="11000"/>
    <cellStyle name="Обычный 32 3 3 3 2" xfId="11001"/>
    <cellStyle name="Обычный 32 3 3 3 2 2" xfId="41701"/>
    <cellStyle name="Обычный 32 3 3 3 2 2 2" xfId="41702"/>
    <cellStyle name="Обычный 32 3 3 3 2 3" xfId="41703"/>
    <cellStyle name="Обычный 32 3 3 3 3" xfId="41704"/>
    <cellStyle name="Обычный 32 3 3 3 3 2" xfId="41705"/>
    <cellStyle name="Обычный 32 3 3 3 4" xfId="41706"/>
    <cellStyle name="Обычный 32 3 3 4" xfId="11002"/>
    <cellStyle name="Обычный 32 3 3 4 2" xfId="11003"/>
    <cellStyle name="Обычный 32 3 3 4 2 2" xfId="41707"/>
    <cellStyle name="Обычный 32 3 3 4 2 2 2" xfId="41708"/>
    <cellStyle name="Обычный 32 3 3 4 2 3" xfId="41709"/>
    <cellStyle name="Обычный 32 3 3 4 3" xfId="41710"/>
    <cellStyle name="Обычный 32 3 3 4 3 2" xfId="41711"/>
    <cellStyle name="Обычный 32 3 3 4 4" xfId="41712"/>
    <cellStyle name="Обычный 32 3 3 5" xfId="11004"/>
    <cellStyle name="Обычный 32 3 3 5 2" xfId="11005"/>
    <cellStyle name="Обычный 32 3 3 5 2 2" xfId="41713"/>
    <cellStyle name="Обычный 32 3 3 5 2 2 2" xfId="41714"/>
    <cellStyle name="Обычный 32 3 3 5 2 3" xfId="41715"/>
    <cellStyle name="Обычный 32 3 3 5 3" xfId="41716"/>
    <cellStyle name="Обычный 32 3 3 5 3 2" xfId="41717"/>
    <cellStyle name="Обычный 32 3 3 5 4" xfId="41718"/>
    <cellStyle name="Обычный 32 3 3 6" xfId="11006"/>
    <cellStyle name="Обычный 32 3 3 6 2" xfId="22602"/>
    <cellStyle name="Обычный 32 3 3 6 2 2" xfId="41719"/>
    <cellStyle name="Обычный 32 3 3 6 3" xfId="41720"/>
    <cellStyle name="Обычный 32 3 3 7" xfId="41721"/>
    <cellStyle name="Обычный 32 3 3 7 2" xfId="41722"/>
    <cellStyle name="Обычный 32 3 3 8" xfId="41723"/>
    <cellStyle name="Обычный 32 3 4" xfId="11007"/>
    <cellStyle name="Обычный 32 3 4 2" xfId="11008"/>
    <cellStyle name="Обычный 32 3 4 2 2" xfId="41724"/>
    <cellStyle name="Обычный 32 3 4 2 2 2" xfId="41725"/>
    <cellStyle name="Обычный 32 3 4 2 3" xfId="41726"/>
    <cellStyle name="Обычный 32 3 4 3" xfId="41727"/>
    <cellStyle name="Обычный 32 3 4 3 2" xfId="41728"/>
    <cellStyle name="Обычный 32 3 4 4" xfId="41729"/>
    <cellStyle name="Обычный 32 3 5" xfId="11009"/>
    <cellStyle name="Обычный 32 3 5 2" xfId="15936"/>
    <cellStyle name="Обычный 32 3 6" xfId="41730"/>
    <cellStyle name="Обычный 32 3 6 2" xfId="41731"/>
    <cellStyle name="Обычный 32 3 6 2 2" xfId="41732"/>
    <cellStyle name="Обычный 32 3 6 3" xfId="41733"/>
    <cellStyle name="Обычный 32 3 7" xfId="41734"/>
    <cellStyle name="Обычный 32 3 7 2" xfId="41735"/>
    <cellStyle name="Обычный 32 3 8" xfId="41736"/>
    <cellStyle name="Обычный 32 4" xfId="11010"/>
    <cellStyle name="Обычный 32 4 2" xfId="11011"/>
    <cellStyle name="Обычный 32 4 2 2" xfId="11012"/>
    <cellStyle name="Обычный 32 4 2 2 2" xfId="41737"/>
    <cellStyle name="Обычный 32 4 2 2 2 2" xfId="41738"/>
    <cellStyle name="Обычный 32 4 2 2 3" xfId="41739"/>
    <cellStyle name="Обычный 32 4 2 3" xfId="41740"/>
    <cellStyle name="Обычный 32 4 2 3 2" xfId="41741"/>
    <cellStyle name="Обычный 32 4 2 4" xfId="41742"/>
    <cellStyle name="Обычный 32 4 3" xfId="11013"/>
    <cellStyle name="Обычный 32 4 3 2" xfId="11014"/>
    <cellStyle name="Обычный 32 4 3 2 2" xfId="41743"/>
    <cellStyle name="Обычный 32 4 3 2 2 2" xfId="41744"/>
    <cellStyle name="Обычный 32 4 3 2 3" xfId="41745"/>
    <cellStyle name="Обычный 32 4 3 3" xfId="41746"/>
    <cellStyle name="Обычный 32 4 3 3 2" xfId="41747"/>
    <cellStyle name="Обычный 32 4 3 4" xfId="41748"/>
    <cellStyle name="Обычный 32 4 4" xfId="11015"/>
    <cellStyle name="Обычный 32 4 4 2" xfId="11016"/>
    <cellStyle name="Обычный 32 4 4 2 2" xfId="41749"/>
    <cellStyle name="Обычный 32 4 4 2 2 2" xfId="41750"/>
    <cellStyle name="Обычный 32 4 4 2 3" xfId="41751"/>
    <cellStyle name="Обычный 32 4 4 3" xfId="41752"/>
    <cellStyle name="Обычный 32 4 4 3 2" xfId="41753"/>
    <cellStyle name="Обычный 32 4 4 4" xfId="41754"/>
    <cellStyle name="Обычный 32 4 5" xfId="11017"/>
    <cellStyle name="Обычный 32 4 5 2" xfId="11018"/>
    <cellStyle name="Обычный 32 4 5 2 2" xfId="41755"/>
    <cellStyle name="Обычный 32 4 5 2 2 2" xfId="41756"/>
    <cellStyle name="Обычный 32 4 5 2 3" xfId="41757"/>
    <cellStyle name="Обычный 32 4 5 3" xfId="41758"/>
    <cellStyle name="Обычный 32 4 5 3 2" xfId="41759"/>
    <cellStyle name="Обычный 32 4 5 4" xfId="41760"/>
    <cellStyle name="Обычный 32 4 6" xfId="11019"/>
    <cellStyle name="Обычный 32 4 6 2" xfId="22603"/>
    <cellStyle name="Обычный 32 4 6 2 2" xfId="41761"/>
    <cellStyle name="Обычный 32 4 6 3" xfId="41762"/>
    <cellStyle name="Обычный 32 4 7" xfId="22604"/>
    <cellStyle name="Обычный 32 4 7 2" xfId="41763"/>
    <cellStyle name="Обычный 32 4 8" xfId="41764"/>
    <cellStyle name="Обычный 32 4 8 2" xfId="41765"/>
    <cellStyle name="Обычный 32 4 9" xfId="41766"/>
    <cellStyle name="Обычный 32 5" xfId="11020"/>
    <cellStyle name="Обычный 32 5 2" xfId="11021"/>
    <cellStyle name="Обычный 32 5 2 2" xfId="11022"/>
    <cellStyle name="Обычный 32 5 2 2 2" xfId="41767"/>
    <cellStyle name="Обычный 32 5 2 2 2 2" xfId="41768"/>
    <cellStyle name="Обычный 32 5 2 2 3" xfId="41769"/>
    <cellStyle name="Обычный 32 5 2 3" xfId="41770"/>
    <cellStyle name="Обычный 32 5 2 3 2" xfId="41771"/>
    <cellStyle name="Обычный 32 5 2 4" xfId="41772"/>
    <cellStyle name="Обычный 32 5 3" xfId="11023"/>
    <cellStyle name="Обычный 32 5 3 2" xfId="11024"/>
    <cellStyle name="Обычный 32 5 3 2 2" xfId="41773"/>
    <cellStyle name="Обычный 32 5 3 2 2 2" xfId="41774"/>
    <cellStyle name="Обычный 32 5 3 2 3" xfId="41775"/>
    <cellStyle name="Обычный 32 5 3 3" xfId="41776"/>
    <cellStyle name="Обычный 32 5 3 3 2" xfId="41777"/>
    <cellStyle name="Обычный 32 5 3 4" xfId="41778"/>
    <cellStyle name="Обычный 32 5 4" xfId="11025"/>
    <cellStyle name="Обычный 32 5 4 2" xfId="11026"/>
    <cellStyle name="Обычный 32 5 4 2 2" xfId="41779"/>
    <cellStyle name="Обычный 32 5 4 2 2 2" xfId="41780"/>
    <cellStyle name="Обычный 32 5 4 2 3" xfId="41781"/>
    <cellStyle name="Обычный 32 5 4 3" xfId="41782"/>
    <cellStyle name="Обычный 32 5 4 3 2" xfId="41783"/>
    <cellStyle name="Обычный 32 5 4 4" xfId="41784"/>
    <cellStyle name="Обычный 32 5 5" xfId="11027"/>
    <cellStyle name="Обычный 32 5 5 2" xfId="11028"/>
    <cellStyle name="Обычный 32 5 5 2 2" xfId="41785"/>
    <cellStyle name="Обычный 32 5 5 2 2 2" xfId="41786"/>
    <cellStyle name="Обычный 32 5 5 2 3" xfId="41787"/>
    <cellStyle name="Обычный 32 5 5 3" xfId="41788"/>
    <cellStyle name="Обычный 32 5 5 3 2" xfId="41789"/>
    <cellStyle name="Обычный 32 5 5 4" xfId="41790"/>
    <cellStyle name="Обычный 32 5 6" xfId="11029"/>
    <cellStyle name="Обычный 32 5 6 2" xfId="22605"/>
    <cellStyle name="Обычный 32 5 6 2 2" xfId="41791"/>
    <cellStyle name="Обычный 32 5 6 3" xfId="41792"/>
    <cellStyle name="Обычный 32 5 7" xfId="41793"/>
    <cellStyle name="Обычный 32 5 7 2" xfId="41794"/>
    <cellStyle name="Обычный 32 5 8" xfId="41795"/>
    <cellStyle name="Обычный 32 6" xfId="11030"/>
    <cellStyle name="Обычный 32 6 2" xfId="11031"/>
    <cellStyle name="Обычный 32 6 2 2" xfId="11032"/>
    <cellStyle name="Обычный 32 6 2 2 2" xfId="41796"/>
    <cellStyle name="Обычный 32 6 2 2 2 2" xfId="41797"/>
    <cellStyle name="Обычный 32 6 2 2 3" xfId="41798"/>
    <cellStyle name="Обычный 32 6 2 3" xfId="41799"/>
    <cellStyle name="Обычный 32 6 2 3 2" xfId="41800"/>
    <cellStyle name="Обычный 32 6 2 4" xfId="41801"/>
    <cellStyle name="Обычный 32 6 3" xfId="11033"/>
    <cellStyle name="Обычный 32 6 3 2" xfId="11034"/>
    <cellStyle name="Обычный 32 6 3 2 2" xfId="41802"/>
    <cellStyle name="Обычный 32 6 3 2 2 2" xfId="41803"/>
    <cellStyle name="Обычный 32 6 3 2 3" xfId="41804"/>
    <cellStyle name="Обычный 32 6 3 3" xfId="41805"/>
    <cellStyle name="Обычный 32 6 3 3 2" xfId="41806"/>
    <cellStyle name="Обычный 32 6 3 4" xfId="41807"/>
    <cellStyle name="Обычный 32 6 4" xfId="11035"/>
    <cellStyle name="Обычный 32 6 4 2" xfId="11036"/>
    <cellStyle name="Обычный 32 6 4 2 2" xfId="41808"/>
    <cellStyle name="Обычный 32 6 4 2 2 2" xfId="41809"/>
    <cellStyle name="Обычный 32 6 4 2 3" xfId="41810"/>
    <cellStyle name="Обычный 32 6 4 3" xfId="41811"/>
    <cellStyle name="Обычный 32 6 4 3 2" xfId="41812"/>
    <cellStyle name="Обычный 32 6 4 4" xfId="41813"/>
    <cellStyle name="Обычный 32 6 5" xfId="11037"/>
    <cellStyle name="Обычный 32 6 5 2" xfId="22606"/>
    <cellStyle name="Обычный 32 6 5 2 2" xfId="41814"/>
    <cellStyle name="Обычный 32 6 5 3" xfId="41815"/>
    <cellStyle name="Обычный 32 6 6" xfId="41816"/>
    <cellStyle name="Обычный 32 6 6 2" xfId="41817"/>
    <cellStyle name="Обычный 32 6 7" xfId="41818"/>
    <cellStyle name="Обычный 32 7" xfId="11038"/>
    <cellStyle name="Обычный 32 7 2" xfId="11039"/>
    <cellStyle name="Обычный 32 7 2 2" xfId="11040"/>
    <cellStyle name="Обычный 32 7 2 2 2" xfId="22608"/>
    <cellStyle name="Обычный 32 7 2 3" xfId="22607"/>
    <cellStyle name="Обычный 32 7 3" xfId="11041"/>
    <cellStyle name="Обычный 32 7 3 2" xfId="22609"/>
    <cellStyle name="Обычный 32 7 3 2 2" xfId="41819"/>
    <cellStyle name="Обычный 32 7 3 3" xfId="41820"/>
    <cellStyle name="Обычный 32 7 4" xfId="41821"/>
    <cellStyle name="Обычный 32 7 4 2" xfId="41822"/>
    <cellStyle name="Обычный 32 7 5" xfId="41823"/>
    <cellStyle name="Обычный 32 8" xfId="11042"/>
    <cellStyle name="Обычный 32 8 2" xfId="11043"/>
    <cellStyle name="Обычный 32 8 2 2" xfId="41824"/>
    <cellStyle name="Обычный 32 8 2 2 2" xfId="41825"/>
    <cellStyle name="Обычный 32 8 2 3" xfId="41826"/>
    <cellStyle name="Обычный 32 8 3" xfId="41827"/>
    <cellStyle name="Обычный 32 8 3 2" xfId="41828"/>
    <cellStyle name="Обычный 32 8 4" xfId="41829"/>
    <cellStyle name="Обычный 32 9" xfId="11044"/>
    <cellStyle name="Обычный 32 9 2" xfId="11045"/>
    <cellStyle name="Обычный 32 9 2 2" xfId="41830"/>
    <cellStyle name="Обычный 32 9 2 2 2" xfId="41831"/>
    <cellStyle name="Обычный 32 9 2 3" xfId="41832"/>
    <cellStyle name="Обычный 32 9 3" xfId="41833"/>
    <cellStyle name="Обычный 32 9 3 2" xfId="41834"/>
    <cellStyle name="Обычный 32 9 4" xfId="41835"/>
    <cellStyle name="Обычный 32_RecoursesReserves_образец (Универсальный от Димы) (2)" xfId="1277"/>
    <cellStyle name="Обычный 33" xfId="632"/>
    <cellStyle name="Обычный 33 10" xfId="11046"/>
    <cellStyle name="Обычный 33 10 2" xfId="41836"/>
    <cellStyle name="Обычный 33 11" xfId="11047"/>
    <cellStyle name="Обычный 33 12" xfId="11048"/>
    <cellStyle name="Обычный 33 13" xfId="11049"/>
    <cellStyle name="Обычный 33 14" xfId="11050"/>
    <cellStyle name="Обычный 33 2" xfId="1278"/>
    <cellStyle name="Обычный 33 2 2" xfId="11051"/>
    <cellStyle name="Обычный 33 2 2 2" xfId="11052"/>
    <cellStyle name="Обычный 33 2 2 2 2" xfId="41837"/>
    <cellStyle name="Обычный 33 2 2 2 2 2" xfId="41838"/>
    <cellStyle name="Обычный 33 2 2 2 3" xfId="41839"/>
    <cellStyle name="Обычный 33 2 2 3" xfId="41840"/>
    <cellStyle name="Обычный 33 2 2 3 2" xfId="41841"/>
    <cellStyle name="Обычный 33 2 2 4" xfId="41842"/>
    <cellStyle name="Обычный 33 2 3" xfId="11053"/>
    <cellStyle name="Обычный 33 2 3 2" xfId="11054"/>
    <cellStyle name="Обычный 33 2 3 2 2" xfId="41843"/>
    <cellStyle name="Обычный 33 2 3 2 2 2" xfId="41844"/>
    <cellStyle name="Обычный 33 2 3 2 3" xfId="41845"/>
    <cellStyle name="Обычный 33 2 3 3" xfId="41846"/>
    <cellStyle name="Обычный 33 2 3 3 2" xfId="41847"/>
    <cellStyle name="Обычный 33 2 3 4" xfId="41848"/>
    <cellStyle name="Обычный 33 2 4" xfId="11055"/>
    <cellStyle name="Обычный 33 2 4 2" xfId="11056"/>
    <cellStyle name="Обычный 33 2 4 2 2" xfId="41849"/>
    <cellStyle name="Обычный 33 2 4 2 2 2" xfId="41850"/>
    <cellStyle name="Обычный 33 2 4 2 3" xfId="41851"/>
    <cellStyle name="Обычный 33 2 4 3" xfId="41852"/>
    <cellStyle name="Обычный 33 2 4 3 2" xfId="41853"/>
    <cellStyle name="Обычный 33 2 4 4" xfId="41854"/>
    <cellStyle name="Обычный 33 2 5" xfId="11057"/>
    <cellStyle name="Обычный 33 2 5 2" xfId="22610"/>
    <cellStyle name="Обычный 33 2 6" xfId="11058"/>
    <cellStyle name="Обычный 33 2 7" xfId="11059"/>
    <cellStyle name="Обычный 33 2 8" xfId="11060"/>
    <cellStyle name="Обычный 33 3" xfId="11061"/>
    <cellStyle name="Обычный 33 3 2" xfId="11062"/>
    <cellStyle name="Обычный 33 3 2 2" xfId="11063"/>
    <cellStyle name="Обычный 33 3 2 2 2" xfId="41855"/>
    <cellStyle name="Обычный 33 3 2 2 2 2" xfId="41856"/>
    <cellStyle name="Обычный 33 3 2 2 3" xfId="41857"/>
    <cellStyle name="Обычный 33 3 2 3" xfId="41858"/>
    <cellStyle name="Обычный 33 3 2 3 2" xfId="41859"/>
    <cellStyle name="Обычный 33 3 2 4" xfId="41860"/>
    <cellStyle name="Обычный 33 3 3" xfId="11064"/>
    <cellStyle name="Обычный 33 3 3 2" xfId="11065"/>
    <cellStyle name="Обычный 33 3 3 2 2" xfId="41861"/>
    <cellStyle name="Обычный 33 3 3 2 2 2" xfId="41862"/>
    <cellStyle name="Обычный 33 3 3 2 3" xfId="41863"/>
    <cellStyle name="Обычный 33 3 3 3" xfId="41864"/>
    <cellStyle name="Обычный 33 3 3 3 2" xfId="41865"/>
    <cellStyle name="Обычный 33 3 3 4" xfId="41866"/>
    <cellStyle name="Обычный 33 3 4" xfId="11066"/>
    <cellStyle name="Обычный 33 3 4 2" xfId="11067"/>
    <cellStyle name="Обычный 33 3 4 2 2" xfId="41867"/>
    <cellStyle name="Обычный 33 3 4 2 2 2" xfId="41868"/>
    <cellStyle name="Обычный 33 3 4 2 3" xfId="41869"/>
    <cellStyle name="Обычный 33 3 4 3" xfId="41870"/>
    <cellStyle name="Обычный 33 3 4 3 2" xfId="41871"/>
    <cellStyle name="Обычный 33 3 4 4" xfId="41872"/>
    <cellStyle name="Обычный 33 3 5" xfId="11068"/>
    <cellStyle name="Обычный 33 3 5 2" xfId="11069"/>
    <cellStyle name="Обычный 33 3 5 2 2" xfId="41873"/>
    <cellStyle name="Обычный 33 3 5 2 2 2" xfId="41874"/>
    <cellStyle name="Обычный 33 3 5 2 3" xfId="41875"/>
    <cellStyle name="Обычный 33 3 5 3" xfId="41876"/>
    <cellStyle name="Обычный 33 3 5 3 2" xfId="41877"/>
    <cellStyle name="Обычный 33 3 5 4" xfId="41878"/>
    <cellStyle name="Обычный 33 3 6" xfId="11070"/>
    <cellStyle name="Обычный 33 3 6 2" xfId="22611"/>
    <cellStyle name="Обычный 33 3 6 2 2" xfId="41879"/>
    <cellStyle name="Обычный 33 3 6 3" xfId="41880"/>
    <cellStyle name="Обычный 33 3 7" xfId="22612"/>
    <cellStyle name="Обычный 33 3 7 2" xfId="41881"/>
    <cellStyle name="Обычный 33 3 8" xfId="41882"/>
    <cellStyle name="Обычный 33 3 8 2" xfId="41883"/>
    <cellStyle name="Обычный 33 3 9" xfId="41884"/>
    <cellStyle name="Обычный 33 4" xfId="11071"/>
    <cellStyle name="Обычный 33 4 2" xfId="11072"/>
    <cellStyle name="Обычный 33 4 2 2" xfId="11073"/>
    <cellStyle name="Обычный 33 4 2 2 2" xfId="41885"/>
    <cellStyle name="Обычный 33 4 2 2 2 2" xfId="41886"/>
    <cellStyle name="Обычный 33 4 2 2 3" xfId="41887"/>
    <cellStyle name="Обычный 33 4 2 3" xfId="41888"/>
    <cellStyle name="Обычный 33 4 2 3 2" xfId="41889"/>
    <cellStyle name="Обычный 33 4 2 4" xfId="41890"/>
    <cellStyle name="Обычный 33 4 3" xfId="11074"/>
    <cellStyle name="Обычный 33 4 3 2" xfId="11075"/>
    <cellStyle name="Обычный 33 4 3 2 2" xfId="41891"/>
    <cellStyle name="Обычный 33 4 3 2 2 2" xfId="41892"/>
    <cellStyle name="Обычный 33 4 3 2 3" xfId="41893"/>
    <cellStyle name="Обычный 33 4 3 3" xfId="41894"/>
    <cellStyle name="Обычный 33 4 3 3 2" xfId="41895"/>
    <cellStyle name="Обычный 33 4 3 4" xfId="41896"/>
    <cellStyle name="Обычный 33 4 4" xfId="11076"/>
    <cellStyle name="Обычный 33 4 4 2" xfId="11077"/>
    <cellStyle name="Обычный 33 4 4 2 2" xfId="41897"/>
    <cellStyle name="Обычный 33 4 4 2 2 2" xfId="41898"/>
    <cellStyle name="Обычный 33 4 4 2 3" xfId="41899"/>
    <cellStyle name="Обычный 33 4 4 3" xfId="41900"/>
    <cellStyle name="Обычный 33 4 4 3 2" xfId="41901"/>
    <cellStyle name="Обычный 33 4 4 4" xfId="41902"/>
    <cellStyle name="Обычный 33 4 5" xfId="11078"/>
    <cellStyle name="Обычный 33 4 5 2" xfId="22613"/>
    <cellStyle name="Обычный 33 4 5 2 2" xfId="41903"/>
    <cellStyle name="Обычный 33 4 5 3" xfId="41904"/>
    <cellStyle name="Обычный 33 4 6" xfId="41905"/>
    <cellStyle name="Обычный 33 4 6 2" xfId="41906"/>
    <cellStyle name="Обычный 33 4 7" xfId="41907"/>
    <cellStyle name="Обычный 33 5" xfId="11079"/>
    <cellStyle name="Обычный 33 5 2" xfId="11080"/>
    <cellStyle name="Обычный 33 5 2 2" xfId="11081"/>
    <cellStyle name="Обычный 33 5 2 2 2" xfId="41908"/>
    <cellStyle name="Обычный 33 5 2 2 2 2" xfId="41909"/>
    <cellStyle name="Обычный 33 5 2 2 3" xfId="41910"/>
    <cellStyle name="Обычный 33 5 2 3" xfId="41911"/>
    <cellStyle name="Обычный 33 5 2 3 2" xfId="41912"/>
    <cellStyle name="Обычный 33 5 2 4" xfId="41913"/>
    <cellStyle name="Обычный 33 5 3" xfId="11082"/>
    <cellStyle name="Обычный 33 5 3 2" xfId="41914"/>
    <cellStyle name="Обычный 33 5 3 2 2" xfId="41915"/>
    <cellStyle name="Обычный 33 5 3 3" xfId="41916"/>
    <cellStyle name="Обычный 33 5 4" xfId="41917"/>
    <cellStyle name="Обычный 33 5 4 2" xfId="41918"/>
    <cellStyle name="Обычный 33 5 5" xfId="41919"/>
    <cellStyle name="Обычный 33 6" xfId="11083"/>
    <cellStyle name="Обычный 33 6 2" xfId="11084"/>
    <cellStyle name="Обычный 33 6 2 2" xfId="41920"/>
    <cellStyle name="Обычный 33 6 2 2 2" xfId="41921"/>
    <cellStyle name="Обычный 33 6 2 3" xfId="41922"/>
    <cellStyle name="Обычный 33 6 3" xfId="41923"/>
    <cellStyle name="Обычный 33 6 3 2" xfId="41924"/>
    <cellStyle name="Обычный 33 6 4" xfId="41925"/>
    <cellStyle name="Обычный 33 7" xfId="11085"/>
    <cellStyle name="Обычный 33 7 2" xfId="11086"/>
    <cellStyle name="Обычный 33 7 2 2" xfId="41926"/>
    <cellStyle name="Обычный 33 7 2 2 2" xfId="41927"/>
    <cellStyle name="Обычный 33 7 2 3" xfId="41928"/>
    <cellStyle name="Обычный 33 7 3" xfId="41929"/>
    <cellStyle name="Обычный 33 7 3 2" xfId="41930"/>
    <cellStyle name="Обычный 33 7 4" xfId="41931"/>
    <cellStyle name="Обычный 33 8" xfId="11087"/>
    <cellStyle name="Обычный 33 8 2" xfId="11088"/>
    <cellStyle name="Обычный 33 8 2 2" xfId="41932"/>
    <cellStyle name="Обычный 33 8 2 2 2" xfId="41933"/>
    <cellStyle name="Обычный 33 8 2 3" xfId="41934"/>
    <cellStyle name="Обычный 33 8 3" xfId="41935"/>
    <cellStyle name="Обычный 33 8 3 2" xfId="41936"/>
    <cellStyle name="Обычный 33 8 4" xfId="41937"/>
    <cellStyle name="Обычный 33 9" xfId="11089"/>
    <cellStyle name="Обычный 33 9 2" xfId="11090"/>
    <cellStyle name="Обычный 33 9 2 2" xfId="41938"/>
    <cellStyle name="Обычный 33 9 2 2 2" xfId="41939"/>
    <cellStyle name="Обычный 33 9 2 3" xfId="41940"/>
    <cellStyle name="Обычный 33 9 3" xfId="22614"/>
    <cellStyle name="Обычный 33 9 3 2" xfId="41941"/>
    <cellStyle name="Обычный 33 9 4" xfId="41942"/>
    <cellStyle name="Обычный 33_RecoursesReserves_образец (Универсальный от Димы) (2)" xfId="1279"/>
    <cellStyle name="Обычный 34" xfId="1280"/>
    <cellStyle name="Обычный 34 10" xfId="11091"/>
    <cellStyle name="Обычный 34 10 2" xfId="11092"/>
    <cellStyle name="Обычный 34 11" xfId="11093"/>
    <cellStyle name="Обычный 34 11 2" xfId="11094"/>
    <cellStyle name="Обычный 34 11 3" xfId="22615"/>
    <cellStyle name="Обычный 34 12" xfId="11095"/>
    <cellStyle name="Обычный 34 13" xfId="11096"/>
    <cellStyle name="Обычный 34 14" xfId="11097"/>
    <cellStyle name="Обычный 34 15" xfId="11098"/>
    <cellStyle name="Обычный 34 2" xfId="1281"/>
    <cellStyle name="Обычный 34 2 2" xfId="11099"/>
    <cellStyle name="Обычный 34 2 3" xfId="11100"/>
    <cellStyle name="Обычный 34 2 4" xfId="11101"/>
    <cellStyle name="Обычный 34 2 5" xfId="11102"/>
    <cellStyle name="Обычный 34 3" xfId="11103"/>
    <cellStyle name="Обычный 34 3 2" xfId="11104"/>
    <cellStyle name="Обычный 34 3 2 2" xfId="11105"/>
    <cellStyle name="Обычный 34 3 2 2 2" xfId="41943"/>
    <cellStyle name="Обычный 34 3 2 2 2 2" xfId="41944"/>
    <cellStyle name="Обычный 34 3 2 2 3" xfId="41945"/>
    <cellStyle name="Обычный 34 3 2 3" xfId="41946"/>
    <cellStyle name="Обычный 34 3 2 3 2" xfId="41947"/>
    <cellStyle name="Обычный 34 3 2 4" xfId="41948"/>
    <cellStyle name="Обычный 34 3 3" xfId="11106"/>
    <cellStyle name="Обычный 34 3 3 2" xfId="11107"/>
    <cellStyle name="Обычный 34 3 3 2 2" xfId="41949"/>
    <cellStyle name="Обычный 34 3 3 2 2 2" xfId="41950"/>
    <cellStyle name="Обычный 34 3 3 2 3" xfId="41951"/>
    <cellStyle name="Обычный 34 3 3 3" xfId="41952"/>
    <cellStyle name="Обычный 34 3 3 3 2" xfId="41953"/>
    <cellStyle name="Обычный 34 3 3 4" xfId="41954"/>
    <cellStyle name="Обычный 34 3 4" xfId="11108"/>
    <cellStyle name="Обычный 34 3 4 2" xfId="11109"/>
    <cellStyle name="Обычный 34 3 4 2 2" xfId="41955"/>
    <cellStyle name="Обычный 34 3 4 2 2 2" xfId="41956"/>
    <cellStyle name="Обычный 34 3 4 2 3" xfId="41957"/>
    <cellStyle name="Обычный 34 3 4 3" xfId="41958"/>
    <cellStyle name="Обычный 34 3 4 3 2" xfId="41959"/>
    <cellStyle name="Обычный 34 3 4 4" xfId="41960"/>
    <cellStyle name="Обычный 34 3 5" xfId="11110"/>
    <cellStyle name="Обычный 34 3 5 2" xfId="22616"/>
    <cellStyle name="Обычный 34 3 5 2 2" xfId="41961"/>
    <cellStyle name="Обычный 34 3 5 3" xfId="41962"/>
    <cellStyle name="Обычный 34 3 6" xfId="22617"/>
    <cellStyle name="Обычный 34 3 6 2" xfId="41963"/>
    <cellStyle name="Обычный 34 3 7" xfId="41964"/>
    <cellStyle name="Обычный 34 3 7 2" xfId="41965"/>
    <cellStyle name="Обычный 34 3 8" xfId="41966"/>
    <cellStyle name="Обычный 34 4" xfId="11111"/>
    <cellStyle name="Обычный 34 4 2" xfId="11112"/>
    <cellStyle name="Обычный 34 4 2 2" xfId="11113"/>
    <cellStyle name="Обычный 34 4 2 2 2" xfId="41967"/>
    <cellStyle name="Обычный 34 4 2 2 2 2" xfId="41968"/>
    <cellStyle name="Обычный 34 4 2 2 3" xfId="41969"/>
    <cellStyle name="Обычный 34 4 2 3" xfId="41970"/>
    <cellStyle name="Обычный 34 4 2 3 2" xfId="41971"/>
    <cellStyle name="Обычный 34 4 2 4" xfId="41972"/>
    <cellStyle name="Обычный 34 4 3" xfId="11114"/>
    <cellStyle name="Обычный 34 4 3 2" xfId="11115"/>
    <cellStyle name="Обычный 34 4 3 2 2" xfId="41973"/>
    <cellStyle name="Обычный 34 4 3 2 2 2" xfId="41974"/>
    <cellStyle name="Обычный 34 4 3 2 3" xfId="41975"/>
    <cellStyle name="Обычный 34 4 3 3" xfId="41976"/>
    <cellStyle name="Обычный 34 4 3 3 2" xfId="41977"/>
    <cellStyle name="Обычный 34 4 3 4" xfId="41978"/>
    <cellStyle name="Обычный 34 4 4" xfId="11116"/>
    <cellStyle name="Обычный 34 4 4 2" xfId="11117"/>
    <cellStyle name="Обычный 34 4 4 2 2" xfId="41979"/>
    <cellStyle name="Обычный 34 4 4 2 2 2" xfId="41980"/>
    <cellStyle name="Обычный 34 4 4 2 3" xfId="41981"/>
    <cellStyle name="Обычный 34 4 4 3" xfId="41982"/>
    <cellStyle name="Обычный 34 4 4 3 2" xfId="41983"/>
    <cellStyle name="Обычный 34 4 4 4" xfId="41984"/>
    <cellStyle name="Обычный 34 4 5" xfId="11118"/>
    <cellStyle name="Обычный 34 4 5 2" xfId="22618"/>
    <cellStyle name="Обычный 34 4 5 2 2" xfId="41985"/>
    <cellStyle name="Обычный 34 4 5 3" xfId="41986"/>
    <cellStyle name="Обычный 34 4 6" xfId="41987"/>
    <cellStyle name="Обычный 34 4 6 2" xfId="41988"/>
    <cellStyle name="Обычный 34 4 7" xfId="41989"/>
    <cellStyle name="Обычный 34 5" xfId="11119"/>
    <cellStyle name="Обычный 34 5 2" xfId="11120"/>
    <cellStyle name="Обычный 34 5 2 2" xfId="41990"/>
    <cellStyle name="Обычный 34 5 2 2 2" xfId="41991"/>
    <cellStyle name="Обычный 34 5 2 3" xfId="41992"/>
    <cellStyle name="Обычный 34 5 3" xfId="41993"/>
    <cellStyle name="Обычный 34 5 3 2" xfId="41994"/>
    <cellStyle name="Обычный 34 5 4" xfId="41995"/>
    <cellStyle name="Обычный 34 6" xfId="11121"/>
    <cellStyle name="Обычный 34 6 2" xfId="11122"/>
    <cellStyle name="Обычный 34 7" xfId="11123"/>
    <cellStyle name="Обычный 34 7 2" xfId="11124"/>
    <cellStyle name="Обычный 34 8" xfId="11125"/>
    <cellStyle name="Обычный 34 8 2" xfId="11126"/>
    <cellStyle name="Обычный 34 8 2 2" xfId="41996"/>
    <cellStyle name="Обычный 34 8 2 2 2" xfId="41997"/>
    <cellStyle name="Обычный 34 8 2 3" xfId="41998"/>
    <cellStyle name="Обычный 34 8 3" xfId="41999"/>
    <cellStyle name="Обычный 34 8 3 2" xfId="42000"/>
    <cellStyle name="Обычный 34 8 4" xfId="42001"/>
    <cellStyle name="Обычный 34 9" xfId="11127"/>
    <cellStyle name="Обычный 34 9 2" xfId="11128"/>
    <cellStyle name="Обычный 34 9 2 2" xfId="42002"/>
    <cellStyle name="Обычный 34 9 2 2 2" xfId="42003"/>
    <cellStyle name="Обычный 34 9 2 3" xfId="42004"/>
    <cellStyle name="Обычный 34 9 3" xfId="42005"/>
    <cellStyle name="Обычный 34 9 3 2" xfId="42006"/>
    <cellStyle name="Обычный 34 9 4" xfId="42007"/>
    <cellStyle name="Обычный 34_RecoursesReserves_образец (Универсальный от Димы) (2)" xfId="1282"/>
    <cellStyle name="Обычный 35" xfId="1283"/>
    <cellStyle name="Обычный 35 2" xfId="1284"/>
    <cellStyle name="Обычный 35 2 2" xfId="11129"/>
    <cellStyle name="Обычный 35 2 3" xfId="11130"/>
    <cellStyle name="Обычный 35 2 4" xfId="11131"/>
    <cellStyle name="Обычный 35 2 5" xfId="11132"/>
    <cellStyle name="Обычный 35 3" xfId="11133"/>
    <cellStyle name="Обычный 35 3 2" xfId="11134"/>
    <cellStyle name="Обычный 35 3 2 2" xfId="22619"/>
    <cellStyle name="Обычный 35 4" xfId="11135"/>
    <cellStyle name="Обычный 35 4 2" xfId="22620"/>
    <cellStyle name="Обычный 35 5" xfId="11136"/>
    <cellStyle name="Обычный 35 6" xfId="11137"/>
    <cellStyle name="Обычный 35 7" xfId="11138"/>
    <cellStyle name="Обычный 35_RecoursesReserves_образец (Универсальный от Димы) (2)" xfId="1285"/>
    <cellStyle name="Обычный 36" xfId="1286"/>
    <cellStyle name="Обычный 36 10" xfId="11139"/>
    <cellStyle name="Обычный 36 10 2" xfId="11140"/>
    <cellStyle name="Обычный 36 11" xfId="11141"/>
    <cellStyle name="Обычный 36 11 2" xfId="11142"/>
    <cellStyle name="Обычный 36 12" xfId="11143"/>
    <cellStyle name="Обычный 36 12 2" xfId="11144"/>
    <cellStyle name="Обычный 36 13" xfId="11145"/>
    <cellStyle name="Обычный 36 13 2" xfId="11146"/>
    <cellStyle name="Обычный 36 14" xfId="11147"/>
    <cellStyle name="Обычный 36 14 2" xfId="11148"/>
    <cellStyle name="Обычный 36 15" xfId="11149"/>
    <cellStyle name="Обычный 36 15 2" xfId="11150"/>
    <cellStyle name="Обычный 36 16" xfId="11151"/>
    <cellStyle name="Обычный 36 16 2" xfId="11152"/>
    <cellStyle name="Обычный 36 17" xfId="11153"/>
    <cellStyle name="Обычный 36 17 2" xfId="11154"/>
    <cellStyle name="Обычный 36 18" xfId="11155"/>
    <cellStyle name="Обычный 36 18 2" xfId="11156"/>
    <cellStyle name="Обычный 36 19" xfId="11157"/>
    <cellStyle name="Обычный 36 19 10" xfId="42008"/>
    <cellStyle name="Обычный 36 19 2" xfId="11158"/>
    <cellStyle name="Обычный 36 19 2 2" xfId="11159"/>
    <cellStyle name="Обычный 36 19 2 2 2" xfId="11160"/>
    <cellStyle name="Обычный 36 19 2 2 2 2" xfId="42009"/>
    <cellStyle name="Обычный 36 19 2 2 2 2 2" xfId="42010"/>
    <cellStyle name="Обычный 36 19 2 2 2 3" xfId="42011"/>
    <cellStyle name="Обычный 36 19 2 2 3" xfId="42012"/>
    <cellStyle name="Обычный 36 19 2 2 3 2" xfId="42013"/>
    <cellStyle name="Обычный 36 19 2 2 4" xfId="42014"/>
    <cellStyle name="Обычный 36 19 2 3" xfId="11161"/>
    <cellStyle name="Обычный 36 19 2 3 2" xfId="11162"/>
    <cellStyle name="Обычный 36 19 2 3 2 2" xfId="42015"/>
    <cellStyle name="Обычный 36 19 2 3 2 2 2" xfId="42016"/>
    <cellStyle name="Обычный 36 19 2 3 2 3" xfId="42017"/>
    <cellStyle name="Обычный 36 19 2 3 3" xfId="42018"/>
    <cellStyle name="Обычный 36 19 2 3 3 2" xfId="42019"/>
    <cellStyle name="Обычный 36 19 2 3 4" xfId="42020"/>
    <cellStyle name="Обычный 36 19 2 4" xfId="11163"/>
    <cellStyle name="Обычный 36 19 2 4 2" xfId="11164"/>
    <cellStyle name="Обычный 36 19 2 4 2 2" xfId="42021"/>
    <cellStyle name="Обычный 36 19 2 4 2 2 2" xfId="42022"/>
    <cellStyle name="Обычный 36 19 2 4 2 3" xfId="42023"/>
    <cellStyle name="Обычный 36 19 2 4 3" xfId="42024"/>
    <cellStyle name="Обычный 36 19 2 4 3 2" xfId="42025"/>
    <cellStyle name="Обычный 36 19 2 4 4" xfId="42026"/>
    <cellStyle name="Обычный 36 19 2 5" xfId="11165"/>
    <cellStyle name="Обычный 36 19 2 5 2" xfId="22621"/>
    <cellStyle name="Обычный 36 19 2 5 2 2" xfId="42027"/>
    <cellStyle name="Обычный 36 19 2 5 3" xfId="42028"/>
    <cellStyle name="Обычный 36 19 2 6" xfId="22622"/>
    <cellStyle name="Обычный 36 19 2 6 2" xfId="42029"/>
    <cellStyle name="Обычный 36 19 2 7" xfId="42030"/>
    <cellStyle name="Обычный 36 19 2 7 2" xfId="42031"/>
    <cellStyle name="Обычный 36 19 2 8" xfId="42032"/>
    <cellStyle name="Обычный 36 19 3" xfId="11166"/>
    <cellStyle name="Обычный 36 19 3 2" xfId="11167"/>
    <cellStyle name="Обычный 36 19 3 2 2" xfId="11168"/>
    <cellStyle name="Обычный 36 19 3 2 2 2" xfId="42033"/>
    <cellStyle name="Обычный 36 19 3 2 2 2 2" xfId="42034"/>
    <cellStyle name="Обычный 36 19 3 2 2 3" xfId="42035"/>
    <cellStyle name="Обычный 36 19 3 2 3" xfId="42036"/>
    <cellStyle name="Обычный 36 19 3 2 3 2" xfId="42037"/>
    <cellStyle name="Обычный 36 19 3 2 4" xfId="42038"/>
    <cellStyle name="Обычный 36 19 3 3" xfId="11169"/>
    <cellStyle name="Обычный 36 19 3 3 2" xfId="11170"/>
    <cellStyle name="Обычный 36 19 3 3 2 2" xfId="42039"/>
    <cellStyle name="Обычный 36 19 3 3 2 2 2" xfId="42040"/>
    <cellStyle name="Обычный 36 19 3 3 2 3" xfId="42041"/>
    <cellStyle name="Обычный 36 19 3 3 3" xfId="42042"/>
    <cellStyle name="Обычный 36 19 3 3 3 2" xfId="42043"/>
    <cellStyle name="Обычный 36 19 3 3 4" xfId="42044"/>
    <cellStyle name="Обычный 36 19 3 4" xfId="11171"/>
    <cellStyle name="Обычный 36 19 3 4 2" xfId="11172"/>
    <cellStyle name="Обычный 36 19 3 4 2 2" xfId="42045"/>
    <cellStyle name="Обычный 36 19 3 4 2 2 2" xfId="42046"/>
    <cellStyle name="Обычный 36 19 3 4 2 3" xfId="42047"/>
    <cellStyle name="Обычный 36 19 3 4 3" xfId="42048"/>
    <cellStyle name="Обычный 36 19 3 4 3 2" xfId="42049"/>
    <cellStyle name="Обычный 36 19 3 4 4" xfId="42050"/>
    <cellStyle name="Обычный 36 19 3 5" xfId="11173"/>
    <cellStyle name="Обычный 36 19 3 5 2" xfId="22623"/>
    <cellStyle name="Обычный 36 19 3 5 2 2" xfId="42051"/>
    <cellStyle name="Обычный 36 19 3 5 3" xfId="42052"/>
    <cellStyle name="Обычный 36 19 3 6" xfId="42053"/>
    <cellStyle name="Обычный 36 19 3 6 2" xfId="42054"/>
    <cellStyle name="Обычный 36 19 3 7" xfId="42055"/>
    <cellStyle name="Обычный 36 19 4" xfId="11174"/>
    <cellStyle name="Обычный 36 19 4 2" xfId="11175"/>
    <cellStyle name="Обычный 36 19 4 2 2" xfId="42056"/>
    <cellStyle name="Обычный 36 19 4 2 2 2" xfId="42057"/>
    <cellStyle name="Обычный 36 19 4 2 3" xfId="42058"/>
    <cellStyle name="Обычный 36 19 4 3" xfId="42059"/>
    <cellStyle name="Обычный 36 19 4 3 2" xfId="42060"/>
    <cellStyle name="Обычный 36 19 4 4" xfId="42061"/>
    <cellStyle name="Обычный 36 19 5" xfId="11176"/>
    <cellStyle name="Обычный 36 19 5 2" xfId="11177"/>
    <cellStyle name="Обычный 36 19 5 2 2" xfId="42062"/>
    <cellStyle name="Обычный 36 19 5 2 2 2" xfId="42063"/>
    <cellStyle name="Обычный 36 19 5 2 3" xfId="42064"/>
    <cellStyle name="Обычный 36 19 5 3" xfId="42065"/>
    <cellStyle name="Обычный 36 19 5 3 2" xfId="42066"/>
    <cellStyle name="Обычный 36 19 5 4" xfId="42067"/>
    <cellStyle name="Обычный 36 19 6" xfId="11178"/>
    <cellStyle name="Обычный 36 19 6 2" xfId="11179"/>
    <cellStyle name="Обычный 36 19 6 2 2" xfId="42068"/>
    <cellStyle name="Обычный 36 19 6 2 2 2" xfId="42069"/>
    <cellStyle name="Обычный 36 19 6 2 3" xfId="42070"/>
    <cellStyle name="Обычный 36 19 6 3" xfId="42071"/>
    <cellStyle name="Обычный 36 19 6 3 2" xfId="42072"/>
    <cellStyle name="Обычный 36 19 6 4" xfId="42073"/>
    <cellStyle name="Обычный 36 19 7" xfId="11180"/>
    <cellStyle name="Обычный 36 19 7 2" xfId="22624"/>
    <cellStyle name="Обычный 36 19 7 2 2" xfId="42074"/>
    <cellStyle name="Обычный 36 19 7 3" xfId="42075"/>
    <cellStyle name="Обычный 36 19 8" xfId="22625"/>
    <cellStyle name="Обычный 36 19 8 2" xfId="42076"/>
    <cellStyle name="Обычный 36 19 9" xfId="42077"/>
    <cellStyle name="Обычный 36 19 9 2" xfId="42078"/>
    <cellStyle name="Обычный 36 2" xfId="1287"/>
    <cellStyle name="Обычный 36 2 2" xfId="11181"/>
    <cellStyle name="Обычный 36 2 3" xfId="11182"/>
    <cellStyle name="Обычный 36 2 4" xfId="11183"/>
    <cellStyle name="Обычный 36 2 5" xfId="11184"/>
    <cellStyle name="Обычный 36 20" xfId="11185"/>
    <cellStyle name="Обычный 36 20 10" xfId="42079"/>
    <cellStyle name="Обычный 36 20 2" xfId="11186"/>
    <cellStyle name="Обычный 36 20 2 2" xfId="11187"/>
    <cellStyle name="Обычный 36 20 2 2 2" xfId="11188"/>
    <cellStyle name="Обычный 36 20 2 2 2 2" xfId="42080"/>
    <cellStyle name="Обычный 36 20 2 2 2 2 2" xfId="42081"/>
    <cellStyle name="Обычный 36 20 2 2 2 3" xfId="42082"/>
    <cellStyle name="Обычный 36 20 2 2 3" xfId="42083"/>
    <cellStyle name="Обычный 36 20 2 2 3 2" xfId="42084"/>
    <cellStyle name="Обычный 36 20 2 2 4" xfId="42085"/>
    <cellStyle name="Обычный 36 20 2 3" xfId="11189"/>
    <cellStyle name="Обычный 36 20 2 3 2" xfId="11190"/>
    <cellStyle name="Обычный 36 20 2 3 2 2" xfId="42086"/>
    <cellStyle name="Обычный 36 20 2 3 2 2 2" xfId="42087"/>
    <cellStyle name="Обычный 36 20 2 3 2 3" xfId="42088"/>
    <cellStyle name="Обычный 36 20 2 3 3" xfId="42089"/>
    <cellStyle name="Обычный 36 20 2 3 3 2" xfId="42090"/>
    <cellStyle name="Обычный 36 20 2 3 4" xfId="42091"/>
    <cellStyle name="Обычный 36 20 2 4" xfId="11191"/>
    <cellStyle name="Обычный 36 20 2 4 2" xfId="11192"/>
    <cellStyle name="Обычный 36 20 2 4 2 2" xfId="42092"/>
    <cellStyle name="Обычный 36 20 2 4 2 2 2" xfId="42093"/>
    <cellStyle name="Обычный 36 20 2 4 2 3" xfId="42094"/>
    <cellStyle name="Обычный 36 20 2 4 3" xfId="42095"/>
    <cellStyle name="Обычный 36 20 2 4 3 2" xfId="42096"/>
    <cellStyle name="Обычный 36 20 2 4 4" xfId="42097"/>
    <cellStyle name="Обычный 36 20 2 5" xfId="11193"/>
    <cellStyle name="Обычный 36 20 2 5 2" xfId="22626"/>
    <cellStyle name="Обычный 36 20 2 5 2 2" xfId="42098"/>
    <cellStyle name="Обычный 36 20 2 5 3" xfId="42099"/>
    <cellStyle name="Обычный 36 20 2 6" xfId="22627"/>
    <cellStyle name="Обычный 36 20 2 6 2" xfId="42100"/>
    <cellStyle name="Обычный 36 20 2 7" xfId="42101"/>
    <cellStyle name="Обычный 36 20 2 7 2" xfId="42102"/>
    <cellStyle name="Обычный 36 20 2 8" xfId="42103"/>
    <cellStyle name="Обычный 36 20 3" xfId="11194"/>
    <cellStyle name="Обычный 36 20 3 2" xfId="11195"/>
    <cellStyle name="Обычный 36 20 3 2 2" xfId="11196"/>
    <cellStyle name="Обычный 36 20 3 2 2 2" xfId="42104"/>
    <cellStyle name="Обычный 36 20 3 2 2 2 2" xfId="42105"/>
    <cellStyle name="Обычный 36 20 3 2 2 3" xfId="42106"/>
    <cellStyle name="Обычный 36 20 3 2 3" xfId="42107"/>
    <cellStyle name="Обычный 36 20 3 2 3 2" xfId="42108"/>
    <cellStyle name="Обычный 36 20 3 2 4" xfId="42109"/>
    <cellStyle name="Обычный 36 20 3 3" xfId="11197"/>
    <cellStyle name="Обычный 36 20 3 3 2" xfId="11198"/>
    <cellStyle name="Обычный 36 20 3 3 2 2" xfId="42110"/>
    <cellStyle name="Обычный 36 20 3 3 2 2 2" xfId="42111"/>
    <cellStyle name="Обычный 36 20 3 3 2 3" xfId="42112"/>
    <cellStyle name="Обычный 36 20 3 3 3" xfId="42113"/>
    <cellStyle name="Обычный 36 20 3 3 3 2" xfId="42114"/>
    <cellStyle name="Обычный 36 20 3 3 4" xfId="42115"/>
    <cellStyle name="Обычный 36 20 3 4" xfId="11199"/>
    <cellStyle name="Обычный 36 20 3 4 2" xfId="11200"/>
    <cellStyle name="Обычный 36 20 3 4 2 2" xfId="42116"/>
    <cellStyle name="Обычный 36 20 3 4 2 2 2" xfId="42117"/>
    <cellStyle name="Обычный 36 20 3 4 2 3" xfId="42118"/>
    <cellStyle name="Обычный 36 20 3 4 3" xfId="42119"/>
    <cellStyle name="Обычный 36 20 3 4 3 2" xfId="42120"/>
    <cellStyle name="Обычный 36 20 3 4 4" xfId="42121"/>
    <cellStyle name="Обычный 36 20 3 5" xfId="11201"/>
    <cellStyle name="Обычный 36 20 3 5 2" xfId="22628"/>
    <cellStyle name="Обычный 36 20 3 5 2 2" xfId="42122"/>
    <cellStyle name="Обычный 36 20 3 5 3" xfId="42123"/>
    <cellStyle name="Обычный 36 20 3 6" xfId="42124"/>
    <cellStyle name="Обычный 36 20 3 6 2" xfId="42125"/>
    <cellStyle name="Обычный 36 20 3 7" xfId="42126"/>
    <cellStyle name="Обычный 36 20 4" xfId="11202"/>
    <cellStyle name="Обычный 36 20 4 2" xfId="11203"/>
    <cellStyle name="Обычный 36 20 4 2 2" xfId="42127"/>
    <cellStyle name="Обычный 36 20 4 2 2 2" xfId="42128"/>
    <cellStyle name="Обычный 36 20 4 2 3" xfId="42129"/>
    <cellStyle name="Обычный 36 20 4 3" xfId="42130"/>
    <cellStyle name="Обычный 36 20 4 3 2" xfId="42131"/>
    <cellStyle name="Обычный 36 20 4 4" xfId="42132"/>
    <cellStyle name="Обычный 36 20 5" xfId="11204"/>
    <cellStyle name="Обычный 36 20 5 2" xfId="11205"/>
    <cellStyle name="Обычный 36 20 5 2 2" xfId="42133"/>
    <cellStyle name="Обычный 36 20 5 2 2 2" xfId="42134"/>
    <cellStyle name="Обычный 36 20 5 2 3" xfId="42135"/>
    <cellStyle name="Обычный 36 20 5 3" xfId="42136"/>
    <cellStyle name="Обычный 36 20 5 3 2" xfId="42137"/>
    <cellStyle name="Обычный 36 20 5 4" xfId="42138"/>
    <cellStyle name="Обычный 36 20 6" xfId="11206"/>
    <cellStyle name="Обычный 36 20 6 2" xfId="11207"/>
    <cellStyle name="Обычный 36 20 6 2 2" xfId="42139"/>
    <cellStyle name="Обычный 36 20 6 2 2 2" xfId="42140"/>
    <cellStyle name="Обычный 36 20 6 2 3" xfId="42141"/>
    <cellStyle name="Обычный 36 20 6 3" xfId="42142"/>
    <cellStyle name="Обычный 36 20 6 3 2" xfId="42143"/>
    <cellStyle name="Обычный 36 20 6 4" xfId="42144"/>
    <cellStyle name="Обычный 36 20 7" xfId="11208"/>
    <cellStyle name="Обычный 36 20 7 2" xfId="22629"/>
    <cellStyle name="Обычный 36 20 7 2 2" xfId="42145"/>
    <cellStyle name="Обычный 36 20 7 3" xfId="42146"/>
    <cellStyle name="Обычный 36 20 8" xfId="22630"/>
    <cellStyle name="Обычный 36 20 8 2" xfId="42147"/>
    <cellStyle name="Обычный 36 20 9" xfId="42148"/>
    <cellStyle name="Обычный 36 20 9 2" xfId="42149"/>
    <cellStyle name="Обычный 36 21" xfId="11209"/>
    <cellStyle name="Обычный 36 21 2" xfId="11210"/>
    <cellStyle name="Обычный 36 21 2 2" xfId="11211"/>
    <cellStyle name="Обычный 36 21 2 2 2" xfId="42150"/>
    <cellStyle name="Обычный 36 21 2 2 2 2" xfId="42151"/>
    <cellStyle name="Обычный 36 21 2 2 3" xfId="42152"/>
    <cellStyle name="Обычный 36 21 2 3" xfId="42153"/>
    <cellStyle name="Обычный 36 21 2 3 2" xfId="42154"/>
    <cellStyle name="Обычный 36 21 2 4" xfId="42155"/>
    <cellStyle name="Обычный 36 21 3" xfId="11212"/>
    <cellStyle name="Обычный 36 21 3 2" xfId="11213"/>
    <cellStyle name="Обычный 36 21 3 2 2" xfId="42156"/>
    <cellStyle name="Обычный 36 21 3 2 2 2" xfId="42157"/>
    <cellStyle name="Обычный 36 21 3 2 3" xfId="42158"/>
    <cellStyle name="Обычный 36 21 3 3" xfId="42159"/>
    <cellStyle name="Обычный 36 21 3 3 2" xfId="42160"/>
    <cellStyle name="Обычный 36 21 3 4" xfId="42161"/>
    <cellStyle name="Обычный 36 21 4" xfId="11214"/>
    <cellStyle name="Обычный 36 21 4 2" xfId="11215"/>
    <cellStyle name="Обычный 36 21 4 2 2" xfId="42162"/>
    <cellStyle name="Обычный 36 21 4 2 2 2" xfId="42163"/>
    <cellStyle name="Обычный 36 21 4 2 3" xfId="42164"/>
    <cellStyle name="Обычный 36 21 4 3" xfId="42165"/>
    <cellStyle name="Обычный 36 21 4 3 2" xfId="42166"/>
    <cellStyle name="Обычный 36 21 4 4" xfId="42167"/>
    <cellStyle name="Обычный 36 21 5" xfId="11216"/>
    <cellStyle name="Обычный 36 21 5 2" xfId="22631"/>
    <cellStyle name="Обычный 36 21 5 2 2" xfId="42168"/>
    <cellStyle name="Обычный 36 21 5 3" xfId="42169"/>
    <cellStyle name="Обычный 36 21 6" xfId="22632"/>
    <cellStyle name="Обычный 36 21 6 2" xfId="42170"/>
    <cellStyle name="Обычный 36 21 7" xfId="42171"/>
    <cellStyle name="Обычный 36 21 7 2" xfId="42172"/>
    <cellStyle name="Обычный 36 21 8" xfId="42173"/>
    <cellStyle name="Обычный 36 22" xfId="11217"/>
    <cellStyle name="Обычный 36 22 2" xfId="11218"/>
    <cellStyle name="Обычный 36 22 2 2" xfId="11219"/>
    <cellStyle name="Обычный 36 22 2 2 2" xfId="42174"/>
    <cellStyle name="Обычный 36 22 2 2 2 2" xfId="42175"/>
    <cellStyle name="Обычный 36 22 2 2 3" xfId="42176"/>
    <cellStyle name="Обычный 36 22 2 3" xfId="42177"/>
    <cellStyle name="Обычный 36 22 2 3 2" xfId="42178"/>
    <cellStyle name="Обычный 36 22 2 4" xfId="42179"/>
    <cellStyle name="Обычный 36 22 3" xfId="11220"/>
    <cellStyle name="Обычный 36 22 3 2" xfId="11221"/>
    <cellStyle name="Обычный 36 22 3 2 2" xfId="42180"/>
    <cellStyle name="Обычный 36 22 3 2 2 2" xfId="42181"/>
    <cellStyle name="Обычный 36 22 3 2 3" xfId="42182"/>
    <cellStyle name="Обычный 36 22 3 3" xfId="42183"/>
    <cellStyle name="Обычный 36 22 3 3 2" xfId="42184"/>
    <cellStyle name="Обычный 36 22 3 4" xfId="42185"/>
    <cellStyle name="Обычный 36 22 4" xfId="11222"/>
    <cellStyle name="Обычный 36 22 4 2" xfId="11223"/>
    <cellStyle name="Обычный 36 22 4 2 2" xfId="42186"/>
    <cellStyle name="Обычный 36 22 4 2 2 2" xfId="42187"/>
    <cellStyle name="Обычный 36 22 4 2 3" xfId="42188"/>
    <cellStyle name="Обычный 36 22 4 3" xfId="42189"/>
    <cellStyle name="Обычный 36 22 4 3 2" xfId="42190"/>
    <cellStyle name="Обычный 36 22 4 4" xfId="42191"/>
    <cellStyle name="Обычный 36 22 5" xfId="11224"/>
    <cellStyle name="Обычный 36 22 5 2" xfId="22633"/>
    <cellStyle name="Обычный 36 22 5 2 2" xfId="42192"/>
    <cellStyle name="Обычный 36 22 5 3" xfId="42193"/>
    <cellStyle name="Обычный 36 22 6" xfId="22634"/>
    <cellStyle name="Обычный 36 22 6 2" xfId="42194"/>
    <cellStyle name="Обычный 36 22 7" xfId="42195"/>
    <cellStyle name="Обычный 36 22 7 2" xfId="42196"/>
    <cellStyle name="Обычный 36 22 8" xfId="42197"/>
    <cellStyle name="Обычный 36 23" xfId="11225"/>
    <cellStyle name="Обычный 36 23 2" xfId="11226"/>
    <cellStyle name="Обычный 36 23 2 2" xfId="11227"/>
    <cellStyle name="Обычный 36 23 2 2 2" xfId="42198"/>
    <cellStyle name="Обычный 36 23 2 2 2 2" xfId="42199"/>
    <cellStyle name="Обычный 36 23 2 2 3" xfId="42200"/>
    <cellStyle name="Обычный 36 23 2 3" xfId="42201"/>
    <cellStyle name="Обычный 36 23 2 3 2" xfId="42202"/>
    <cellStyle name="Обычный 36 23 2 4" xfId="42203"/>
    <cellStyle name="Обычный 36 23 3" xfId="11228"/>
    <cellStyle name="Обычный 36 23 3 2" xfId="11229"/>
    <cellStyle name="Обычный 36 23 3 2 2" xfId="42204"/>
    <cellStyle name="Обычный 36 23 3 2 2 2" xfId="42205"/>
    <cellStyle name="Обычный 36 23 3 2 3" xfId="42206"/>
    <cellStyle name="Обычный 36 23 3 3" xfId="42207"/>
    <cellStyle name="Обычный 36 23 3 3 2" xfId="42208"/>
    <cellStyle name="Обычный 36 23 3 4" xfId="42209"/>
    <cellStyle name="Обычный 36 23 4" xfId="11230"/>
    <cellStyle name="Обычный 36 23 4 2" xfId="11231"/>
    <cellStyle name="Обычный 36 23 4 2 2" xfId="42210"/>
    <cellStyle name="Обычный 36 23 4 2 2 2" xfId="42211"/>
    <cellStyle name="Обычный 36 23 4 2 3" xfId="42212"/>
    <cellStyle name="Обычный 36 23 4 3" xfId="42213"/>
    <cellStyle name="Обычный 36 23 4 3 2" xfId="42214"/>
    <cellStyle name="Обычный 36 23 4 4" xfId="42215"/>
    <cellStyle name="Обычный 36 23 5" xfId="11232"/>
    <cellStyle name="Обычный 36 23 5 2" xfId="22635"/>
    <cellStyle name="Обычный 36 23 5 2 2" xfId="42216"/>
    <cellStyle name="Обычный 36 23 5 3" xfId="42217"/>
    <cellStyle name="Обычный 36 23 6" xfId="42218"/>
    <cellStyle name="Обычный 36 23 6 2" xfId="42219"/>
    <cellStyle name="Обычный 36 23 7" xfId="42220"/>
    <cellStyle name="Обычный 36 24" xfId="11233"/>
    <cellStyle name="Обычный 36 24 2" xfId="11234"/>
    <cellStyle name="Обычный 36 24 2 2" xfId="42221"/>
    <cellStyle name="Обычный 36 24 2 2 2" xfId="42222"/>
    <cellStyle name="Обычный 36 24 2 3" xfId="42223"/>
    <cellStyle name="Обычный 36 24 3" xfId="42224"/>
    <cellStyle name="Обычный 36 24 3 2" xfId="42225"/>
    <cellStyle name="Обычный 36 24 4" xfId="42226"/>
    <cellStyle name="Обычный 36 25" xfId="11235"/>
    <cellStyle name="Обычный 36 25 2" xfId="11236"/>
    <cellStyle name="Обычный 36 26" xfId="11237"/>
    <cellStyle name="Обычный 36 26 2" xfId="11238"/>
    <cellStyle name="Обычный 36 26 2 2" xfId="42227"/>
    <cellStyle name="Обычный 36 26 2 2 2" xfId="42228"/>
    <cellStyle name="Обычный 36 26 2 3" xfId="42229"/>
    <cellStyle name="Обычный 36 26 3" xfId="42230"/>
    <cellStyle name="Обычный 36 26 3 2" xfId="42231"/>
    <cellStyle name="Обычный 36 26 4" xfId="42232"/>
    <cellStyle name="Обычный 36 27" xfId="11239"/>
    <cellStyle name="Обычный 36 27 2" xfId="11240"/>
    <cellStyle name="Обычный 36 27 2 2" xfId="42233"/>
    <cellStyle name="Обычный 36 27 2 2 2" xfId="42234"/>
    <cellStyle name="Обычный 36 27 2 3" xfId="42235"/>
    <cellStyle name="Обычный 36 27 3" xfId="42236"/>
    <cellStyle name="Обычный 36 27 3 2" xfId="42237"/>
    <cellStyle name="Обычный 36 27 4" xfId="42238"/>
    <cellStyle name="Обычный 36 28" xfId="11241"/>
    <cellStyle name="Обычный 36 28 2" xfId="11242"/>
    <cellStyle name="Обычный 36 28 2 2" xfId="42239"/>
    <cellStyle name="Обычный 36 28 2 2 2" xfId="42240"/>
    <cellStyle name="Обычный 36 28 2 3" xfId="42241"/>
    <cellStyle name="Обычный 36 28 3" xfId="42242"/>
    <cellStyle name="Обычный 36 28 3 2" xfId="42243"/>
    <cellStyle name="Обычный 36 28 4" xfId="42244"/>
    <cellStyle name="Обычный 36 29" xfId="11243"/>
    <cellStyle name="Обычный 36 29 2" xfId="22636"/>
    <cellStyle name="Обычный 36 3" xfId="11244"/>
    <cellStyle name="Обычный 36 3 2" xfId="11245"/>
    <cellStyle name="Обычный 36 30" xfId="11246"/>
    <cellStyle name="Обычный 36 31" xfId="11247"/>
    <cellStyle name="Обычный 36 32" xfId="11248"/>
    <cellStyle name="Обычный 36 4" xfId="11249"/>
    <cellStyle name="Обычный 36 4 2" xfId="11250"/>
    <cellStyle name="Обычный 36 5" xfId="11251"/>
    <cellStyle name="Обычный 36 5 2" xfId="11252"/>
    <cellStyle name="Обычный 36 6" xfId="11253"/>
    <cellStyle name="Обычный 36 6 2" xfId="11254"/>
    <cellStyle name="Обычный 36 7" xfId="11255"/>
    <cellStyle name="Обычный 36 7 2" xfId="11256"/>
    <cellStyle name="Обычный 36 8" xfId="11257"/>
    <cellStyle name="Обычный 36 8 2" xfId="11258"/>
    <cellStyle name="Обычный 36 9" xfId="11259"/>
    <cellStyle name="Обычный 36 9 2" xfId="11260"/>
    <cellStyle name="Обычный 36_RecoursesReserves_образец (Универсальный от Димы) (2)" xfId="1288"/>
    <cellStyle name="Обычный 37" xfId="1289"/>
    <cellStyle name="Обычный 37 2" xfId="1290"/>
    <cellStyle name="Обычный 37 2 2" xfId="11261"/>
    <cellStyle name="Обычный 37 2 3" xfId="11262"/>
    <cellStyle name="Обычный 37 2 4" xfId="11263"/>
    <cellStyle name="Обычный 37 2 5" xfId="11264"/>
    <cellStyle name="Обычный 37 3" xfId="11265"/>
    <cellStyle name="Обычный 37 3 2" xfId="11266"/>
    <cellStyle name="Обычный 37 3 2 2" xfId="22637"/>
    <cellStyle name="Обычный 37 4" xfId="11267"/>
    <cellStyle name="Обычный 37 5" xfId="11268"/>
    <cellStyle name="Обычный 37 6" xfId="11269"/>
    <cellStyle name="Обычный 37 7" xfId="11270"/>
    <cellStyle name="Обычный 37_RecoursesReserves_образец (Универсальный от Димы) (2)" xfId="1291"/>
    <cellStyle name="Обычный 38" xfId="1292"/>
    <cellStyle name="Обычный 38 2" xfId="1293"/>
    <cellStyle name="Обычный 38 2 2" xfId="11271"/>
    <cellStyle name="Обычный 38 2 2 2" xfId="11272"/>
    <cellStyle name="Обычный 38 2 2 2 2" xfId="42245"/>
    <cellStyle name="Обычный 38 2 2 2 2 2" xfId="42246"/>
    <cellStyle name="Обычный 38 2 2 2 3" xfId="42247"/>
    <cellStyle name="Обычный 38 2 2 3" xfId="42248"/>
    <cellStyle name="Обычный 38 2 2 3 2" xfId="42249"/>
    <cellStyle name="Обычный 38 2 2 4" xfId="42250"/>
    <cellStyle name="Обычный 38 2 3" xfId="11273"/>
    <cellStyle name="Обычный 38 2 3 2" xfId="11274"/>
    <cellStyle name="Обычный 38 2 3 2 2" xfId="42251"/>
    <cellStyle name="Обычный 38 2 3 2 2 2" xfId="42252"/>
    <cellStyle name="Обычный 38 2 3 2 3" xfId="42253"/>
    <cellStyle name="Обычный 38 2 3 3" xfId="42254"/>
    <cellStyle name="Обычный 38 2 3 3 2" xfId="42255"/>
    <cellStyle name="Обычный 38 2 3 4" xfId="42256"/>
    <cellStyle name="Обычный 38 2 4" xfId="11275"/>
    <cellStyle name="Обычный 38 2 5" xfId="11276"/>
    <cellStyle name="Обычный 38 2 5 2" xfId="15937"/>
    <cellStyle name="Обычный 38 2 6" xfId="11277"/>
    <cellStyle name="Обычный 38 2 7" xfId="11278"/>
    <cellStyle name="Обычный 38 3" xfId="11279"/>
    <cellStyle name="Обычный 38 3 2" xfId="22639"/>
    <cellStyle name="Обычный 38 3 3" xfId="22638"/>
    <cellStyle name="Обычный 38 4" xfId="11280"/>
    <cellStyle name="Обычный 38 5" xfId="11281"/>
    <cellStyle name="Обычный 38 6" xfId="11282"/>
    <cellStyle name="Обычный 38_RecoursesReserves_образец (Универсальный от Димы) (2)" xfId="1294"/>
    <cellStyle name="Обычный 39" xfId="1295"/>
    <cellStyle name="Обычный 39 10" xfId="11283"/>
    <cellStyle name="Обычный 39 10 2" xfId="11284"/>
    <cellStyle name="Обычный 39 10 2 2" xfId="42257"/>
    <cellStyle name="Обычный 39 10 2 2 2" xfId="42258"/>
    <cellStyle name="Обычный 39 10 2 3" xfId="42259"/>
    <cellStyle name="Обычный 39 10 3" xfId="42260"/>
    <cellStyle name="Обычный 39 10 3 2" xfId="42261"/>
    <cellStyle name="Обычный 39 10 4" xfId="42262"/>
    <cellStyle name="Обычный 39 11" xfId="11285"/>
    <cellStyle name="Обычный 39 11 2" xfId="11286"/>
    <cellStyle name="Обычный 39 11 2 2" xfId="42263"/>
    <cellStyle name="Обычный 39 11 2 2 2" xfId="42264"/>
    <cellStyle name="Обычный 39 11 2 3" xfId="42265"/>
    <cellStyle name="Обычный 39 11 3" xfId="42266"/>
    <cellStyle name="Обычный 39 11 3 2" xfId="42267"/>
    <cellStyle name="Обычный 39 11 4" xfId="42268"/>
    <cellStyle name="Обычный 39 12" xfId="11287"/>
    <cellStyle name="Обычный 39 12 2" xfId="11288"/>
    <cellStyle name="Обычный 39 12 2 2" xfId="42269"/>
    <cellStyle name="Обычный 39 12 2 2 2" xfId="42270"/>
    <cellStyle name="Обычный 39 12 2 3" xfId="42271"/>
    <cellStyle name="Обычный 39 12 3" xfId="42272"/>
    <cellStyle name="Обычный 39 12 3 2" xfId="42273"/>
    <cellStyle name="Обычный 39 12 4" xfId="42274"/>
    <cellStyle name="Обычный 39 13" xfId="11289"/>
    <cellStyle name="Обычный 39 13 2" xfId="11290"/>
    <cellStyle name="Обычный 39 14" xfId="11291"/>
    <cellStyle name="Обычный 39 14 2" xfId="22641"/>
    <cellStyle name="Обычный 39 14 2 2" xfId="22642"/>
    <cellStyle name="Обычный 39 14 2 2 2" xfId="22643"/>
    <cellStyle name="Обычный 39 14 2 2 2 2" xfId="42275"/>
    <cellStyle name="Обычный 39 14 2 2 3" xfId="42276"/>
    <cellStyle name="Обычный 39 14 2 3" xfId="42277"/>
    <cellStyle name="Обычный 39 14 3" xfId="22640"/>
    <cellStyle name="Обычный 39 14 3 2" xfId="42278"/>
    <cellStyle name="Обычный 39 14 4" xfId="42279"/>
    <cellStyle name="Обычный 39 15" xfId="11292"/>
    <cellStyle name="Обычный 39 15 2" xfId="42280"/>
    <cellStyle name="Обычный 39 16" xfId="11293"/>
    <cellStyle name="Обычный 39 17" xfId="11294"/>
    <cellStyle name="Обычный 39 2" xfId="1296"/>
    <cellStyle name="Обычный 39 2 10" xfId="11295"/>
    <cellStyle name="Обычный 39 2 10 2" xfId="42281"/>
    <cellStyle name="Обычный 39 2 11" xfId="11296"/>
    <cellStyle name="Обычный 39 2 2" xfId="11297"/>
    <cellStyle name="Обычный 39 2 2 2" xfId="11298"/>
    <cellStyle name="Обычный 39 2 2 2 2" xfId="11299"/>
    <cellStyle name="Обычный 39 2 2 2 2 2" xfId="42282"/>
    <cellStyle name="Обычный 39 2 2 2 2 2 2" xfId="42283"/>
    <cellStyle name="Обычный 39 2 2 2 2 3" xfId="42284"/>
    <cellStyle name="Обычный 39 2 2 2 3" xfId="42285"/>
    <cellStyle name="Обычный 39 2 2 2 3 2" xfId="42286"/>
    <cellStyle name="Обычный 39 2 2 2 4" xfId="42287"/>
    <cellStyle name="Обычный 39 2 2 3" xfId="11300"/>
    <cellStyle name="Обычный 39 2 2 3 2" xfId="11301"/>
    <cellStyle name="Обычный 39 2 2 3 2 2" xfId="42288"/>
    <cellStyle name="Обычный 39 2 2 3 2 2 2" xfId="42289"/>
    <cellStyle name="Обычный 39 2 2 3 2 3" xfId="42290"/>
    <cellStyle name="Обычный 39 2 2 3 3" xfId="42291"/>
    <cellStyle name="Обычный 39 2 2 3 3 2" xfId="42292"/>
    <cellStyle name="Обычный 39 2 2 3 4" xfId="42293"/>
    <cellStyle name="Обычный 39 2 2 4" xfId="11302"/>
    <cellStyle name="Обычный 39 2 2 4 2" xfId="11303"/>
    <cellStyle name="Обычный 39 2 2 4 2 2" xfId="42294"/>
    <cellStyle name="Обычный 39 2 2 4 2 2 2" xfId="42295"/>
    <cellStyle name="Обычный 39 2 2 4 2 3" xfId="42296"/>
    <cellStyle name="Обычный 39 2 2 4 3" xfId="42297"/>
    <cellStyle name="Обычный 39 2 2 4 3 2" xfId="42298"/>
    <cellStyle name="Обычный 39 2 2 4 4" xfId="42299"/>
    <cellStyle name="Обычный 39 2 2 5" xfId="11304"/>
    <cellStyle name="Обычный 39 2 2 5 2" xfId="22644"/>
    <cellStyle name="Обычный 39 2 2 5 2 2" xfId="42300"/>
    <cellStyle name="Обычный 39 2 2 5 3" xfId="42301"/>
    <cellStyle name="Обычный 39 2 2 6" xfId="22645"/>
    <cellStyle name="Обычный 39 2 2 6 2" xfId="42302"/>
    <cellStyle name="Обычный 39 2 2 7" xfId="42303"/>
    <cellStyle name="Обычный 39 2 2 7 2" xfId="42304"/>
    <cellStyle name="Обычный 39 2 2 8" xfId="42305"/>
    <cellStyle name="Обычный 39 2 3" xfId="11305"/>
    <cellStyle name="Обычный 39 2 3 2" xfId="11306"/>
    <cellStyle name="Обычный 39 2 3 2 2" xfId="11307"/>
    <cellStyle name="Обычный 39 2 3 2 2 2" xfId="42306"/>
    <cellStyle name="Обычный 39 2 3 2 2 2 2" xfId="42307"/>
    <cellStyle name="Обычный 39 2 3 2 2 3" xfId="42308"/>
    <cellStyle name="Обычный 39 2 3 2 3" xfId="42309"/>
    <cellStyle name="Обычный 39 2 3 2 3 2" xfId="42310"/>
    <cellStyle name="Обычный 39 2 3 2 4" xfId="42311"/>
    <cellStyle name="Обычный 39 2 3 3" xfId="11308"/>
    <cellStyle name="Обычный 39 2 3 3 2" xfId="11309"/>
    <cellStyle name="Обычный 39 2 3 3 2 2" xfId="42312"/>
    <cellStyle name="Обычный 39 2 3 3 2 2 2" xfId="42313"/>
    <cellStyle name="Обычный 39 2 3 3 2 3" xfId="42314"/>
    <cellStyle name="Обычный 39 2 3 3 3" xfId="42315"/>
    <cellStyle name="Обычный 39 2 3 3 3 2" xfId="42316"/>
    <cellStyle name="Обычный 39 2 3 3 4" xfId="42317"/>
    <cellStyle name="Обычный 39 2 3 4" xfId="11310"/>
    <cellStyle name="Обычный 39 2 3 4 2" xfId="11311"/>
    <cellStyle name="Обычный 39 2 3 4 2 2" xfId="42318"/>
    <cellStyle name="Обычный 39 2 3 4 2 2 2" xfId="42319"/>
    <cellStyle name="Обычный 39 2 3 4 2 3" xfId="42320"/>
    <cellStyle name="Обычный 39 2 3 4 3" xfId="42321"/>
    <cellStyle name="Обычный 39 2 3 4 3 2" xfId="42322"/>
    <cellStyle name="Обычный 39 2 3 4 4" xfId="42323"/>
    <cellStyle name="Обычный 39 2 3 5" xfId="11312"/>
    <cellStyle name="Обычный 39 2 3 5 2" xfId="22646"/>
    <cellStyle name="Обычный 39 2 3 5 2 2" xfId="42324"/>
    <cellStyle name="Обычный 39 2 3 5 3" xfId="42325"/>
    <cellStyle name="Обычный 39 2 3 6" xfId="42326"/>
    <cellStyle name="Обычный 39 2 3 6 2" xfId="42327"/>
    <cellStyle name="Обычный 39 2 3 7" xfId="42328"/>
    <cellStyle name="Обычный 39 2 4" xfId="11313"/>
    <cellStyle name="Обычный 39 2 4 2" xfId="11314"/>
    <cellStyle name="Обычный 39 2 4 2 2" xfId="42329"/>
    <cellStyle name="Обычный 39 2 4 2 2 2" xfId="42330"/>
    <cellStyle name="Обычный 39 2 4 2 3" xfId="42331"/>
    <cellStyle name="Обычный 39 2 4 3" xfId="42332"/>
    <cellStyle name="Обычный 39 2 4 3 2" xfId="42333"/>
    <cellStyle name="Обычный 39 2 4 4" xfId="42334"/>
    <cellStyle name="Обычный 39 2 5" xfId="11315"/>
    <cellStyle name="Обычный 39 2 5 2" xfId="11316"/>
    <cellStyle name="Обычный 39 2 5 2 2" xfId="42335"/>
    <cellStyle name="Обычный 39 2 5 2 2 2" xfId="42336"/>
    <cellStyle name="Обычный 39 2 5 2 3" xfId="42337"/>
    <cellStyle name="Обычный 39 2 5 3" xfId="42338"/>
    <cellStyle name="Обычный 39 2 5 3 2" xfId="42339"/>
    <cellStyle name="Обычный 39 2 5 4" xfId="42340"/>
    <cellStyle name="Обычный 39 2 6" xfId="11317"/>
    <cellStyle name="Обычный 39 2 6 2" xfId="11318"/>
    <cellStyle name="Обычный 39 2 6 2 2" xfId="42341"/>
    <cellStyle name="Обычный 39 2 6 2 2 2" xfId="42342"/>
    <cellStyle name="Обычный 39 2 6 2 3" xfId="42343"/>
    <cellStyle name="Обычный 39 2 6 3" xfId="42344"/>
    <cellStyle name="Обычный 39 2 6 3 2" xfId="42345"/>
    <cellStyle name="Обычный 39 2 6 4" xfId="42346"/>
    <cellStyle name="Обычный 39 2 7" xfId="11319"/>
    <cellStyle name="Обычный 39 2 7 2" xfId="11320"/>
    <cellStyle name="Обычный 39 2 7 2 2" xfId="42347"/>
    <cellStyle name="Обычный 39 2 7 2 2 2" xfId="42348"/>
    <cellStyle name="Обычный 39 2 7 2 3" xfId="42349"/>
    <cellStyle name="Обычный 39 2 7 3" xfId="42350"/>
    <cellStyle name="Обычный 39 2 7 3 2" xfId="42351"/>
    <cellStyle name="Обычный 39 2 7 4" xfId="42352"/>
    <cellStyle name="Обычный 39 2 8" xfId="11321"/>
    <cellStyle name="Обычный 39 2 8 2" xfId="22647"/>
    <cellStyle name="Обычный 39 2 8 2 2" xfId="42353"/>
    <cellStyle name="Обычный 39 2 8 3" xfId="42354"/>
    <cellStyle name="Обычный 39 2 9" xfId="11322"/>
    <cellStyle name="Обычный 39 2 9 2" xfId="42355"/>
    <cellStyle name="Обычный 39 3" xfId="11323"/>
    <cellStyle name="Обычный 39 3 10" xfId="42356"/>
    <cellStyle name="Обычный 39 3 2" xfId="11324"/>
    <cellStyle name="Обычный 39 3 2 2" xfId="11325"/>
    <cellStyle name="Обычный 39 3 2 2 2" xfId="11326"/>
    <cellStyle name="Обычный 39 3 2 2 2 2" xfId="42357"/>
    <cellStyle name="Обычный 39 3 2 2 2 2 2" xfId="42358"/>
    <cellStyle name="Обычный 39 3 2 2 2 3" xfId="42359"/>
    <cellStyle name="Обычный 39 3 2 2 3" xfId="42360"/>
    <cellStyle name="Обычный 39 3 2 2 3 2" xfId="42361"/>
    <cellStyle name="Обычный 39 3 2 2 4" xfId="42362"/>
    <cellStyle name="Обычный 39 3 2 3" xfId="11327"/>
    <cellStyle name="Обычный 39 3 2 3 2" xfId="11328"/>
    <cellStyle name="Обычный 39 3 2 3 2 2" xfId="42363"/>
    <cellStyle name="Обычный 39 3 2 3 2 2 2" xfId="42364"/>
    <cellStyle name="Обычный 39 3 2 3 2 3" xfId="42365"/>
    <cellStyle name="Обычный 39 3 2 3 3" xfId="42366"/>
    <cellStyle name="Обычный 39 3 2 3 3 2" xfId="42367"/>
    <cellStyle name="Обычный 39 3 2 3 4" xfId="42368"/>
    <cellStyle name="Обычный 39 3 2 4" xfId="11329"/>
    <cellStyle name="Обычный 39 3 2 4 2" xfId="11330"/>
    <cellStyle name="Обычный 39 3 2 4 2 2" xfId="42369"/>
    <cellStyle name="Обычный 39 3 2 4 2 2 2" xfId="42370"/>
    <cellStyle name="Обычный 39 3 2 4 2 3" xfId="42371"/>
    <cellStyle name="Обычный 39 3 2 4 3" xfId="42372"/>
    <cellStyle name="Обычный 39 3 2 4 3 2" xfId="42373"/>
    <cellStyle name="Обычный 39 3 2 4 4" xfId="42374"/>
    <cellStyle name="Обычный 39 3 2 5" xfId="11331"/>
    <cellStyle name="Обычный 39 3 2 5 2" xfId="22648"/>
    <cellStyle name="Обычный 39 3 2 5 2 2" xfId="42375"/>
    <cellStyle name="Обычный 39 3 2 5 3" xfId="42376"/>
    <cellStyle name="Обычный 39 3 2 6" xfId="22649"/>
    <cellStyle name="Обычный 39 3 2 6 2" xfId="42377"/>
    <cellStyle name="Обычный 39 3 2 7" xfId="42378"/>
    <cellStyle name="Обычный 39 3 2 7 2" xfId="42379"/>
    <cellStyle name="Обычный 39 3 2 8" xfId="42380"/>
    <cellStyle name="Обычный 39 3 3" xfId="11332"/>
    <cellStyle name="Обычный 39 3 3 2" xfId="11333"/>
    <cellStyle name="Обычный 39 3 3 2 2" xfId="11334"/>
    <cellStyle name="Обычный 39 3 3 2 2 2" xfId="42381"/>
    <cellStyle name="Обычный 39 3 3 2 2 2 2" xfId="42382"/>
    <cellStyle name="Обычный 39 3 3 2 2 3" xfId="42383"/>
    <cellStyle name="Обычный 39 3 3 2 3" xfId="42384"/>
    <cellStyle name="Обычный 39 3 3 2 3 2" xfId="42385"/>
    <cellStyle name="Обычный 39 3 3 2 4" xfId="42386"/>
    <cellStyle name="Обычный 39 3 3 3" xfId="11335"/>
    <cellStyle name="Обычный 39 3 3 3 2" xfId="11336"/>
    <cellStyle name="Обычный 39 3 3 3 2 2" xfId="42387"/>
    <cellStyle name="Обычный 39 3 3 3 2 2 2" xfId="42388"/>
    <cellStyle name="Обычный 39 3 3 3 2 3" xfId="42389"/>
    <cellStyle name="Обычный 39 3 3 3 3" xfId="42390"/>
    <cellStyle name="Обычный 39 3 3 3 3 2" xfId="42391"/>
    <cellStyle name="Обычный 39 3 3 3 4" xfId="42392"/>
    <cellStyle name="Обычный 39 3 3 4" xfId="11337"/>
    <cellStyle name="Обычный 39 3 3 4 2" xfId="11338"/>
    <cellStyle name="Обычный 39 3 3 4 2 2" xfId="42393"/>
    <cellStyle name="Обычный 39 3 3 4 2 2 2" xfId="42394"/>
    <cellStyle name="Обычный 39 3 3 4 2 3" xfId="42395"/>
    <cellStyle name="Обычный 39 3 3 4 3" xfId="42396"/>
    <cellStyle name="Обычный 39 3 3 4 3 2" xfId="42397"/>
    <cellStyle name="Обычный 39 3 3 4 4" xfId="42398"/>
    <cellStyle name="Обычный 39 3 3 5" xfId="11339"/>
    <cellStyle name="Обычный 39 3 3 5 2" xfId="22650"/>
    <cellStyle name="Обычный 39 3 3 5 2 2" xfId="42399"/>
    <cellStyle name="Обычный 39 3 3 5 3" xfId="42400"/>
    <cellStyle name="Обычный 39 3 3 6" xfId="42401"/>
    <cellStyle name="Обычный 39 3 3 6 2" xfId="42402"/>
    <cellStyle name="Обычный 39 3 3 7" xfId="42403"/>
    <cellStyle name="Обычный 39 3 4" xfId="11340"/>
    <cellStyle name="Обычный 39 3 4 2" xfId="11341"/>
    <cellStyle name="Обычный 39 3 4 2 2" xfId="42404"/>
    <cellStyle name="Обычный 39 3 4 2 2 2" xfId="42405"/>
    <cellStyle name="Обычный 39 3 4 2 3" xfId="42406"/>
    <cellStyle name="Обычный 39 3 4 3" xfId="42407"/>
    <cellStyle name="Обычный 39 3 4 3 2" xfId="42408"/>
    <cellStyle name="Обычный 39 3 4 4" xfId="42409"/>
    <cellStyle name="Обычный 39 3 5" xfId="11342"/>
    <cellStyle name="Обычный 39 3 5 2" xfId="11343"/>
    <cellStyle name="Обычный 39 3 5 2 2" xfId="42410"/>
    <cellStyle name="Обычный 39 3 5 2 2 2" xfId="42411"/>
    <cellStyle name="Обычный 39 3 5 2 3" xfId="42412"/>
    <cellStyle name="Обычный 39 3 5 3" xfId="42413"/>
    <cellStyle name="Обычный 39 3 5 3 2" xfId="42414"/>
    <cellStyle name="Обычный 39 3 5 4" xfId="42415"/>
    <cellStyle name="Обычный 39 3 6" xfId="11344"/>
    <cellStyle name="Обычный 39 3 6 2" xfId="11345"/>
    <cellStyle name="Обычный 39 3 6 2 2" xfId="42416"/>
    <cellStyle name="Обычный 39 3 6 2 2 2" xfId="42417"/>
    <cellStyle name="Обычный 39 3 6 2 3" xfId="42418"/>
    <cellStyle name="Обычный 39 3 6 3" xfId="42419"/>
    <cellStyle name="Обычный 39 3 6 3 2" xfId="42420"/>
    <cellStyle name="Обычный 39 3 6 4" xfId="42421"/>
    <cellStyle name="Обычный 39 3 7" xfId="11346"/>
    <cellStyle name="Обычный 39 3 7 2" xfId="22651"/>
    <cellStyle name="Обычный 39 3 7 2 2" xfId="42422"/>
    <cellStyle name="Обычный 39 3 7 3" xfId="42423"/>
    <cellStyle name="Обычный 39 3 8" xfId="22652"/>
    <cellStyle name="Обычный 39 3 8 2" xfId="42424"/>
    <cellStyle name="Обычный 39 3 9" xfId="42425"/>
    <cellStyle name="Обычный 39 3 9 2" xfId="42426"/>
    <cellStyle name="Обычный 39 4" xfId="11347"/>
    <cellStyle name="Обычный 39 4 2" xfId="11348"/>
    <cellStyle name="Обычный 39 4 2 2" xfId="11349"/>
    <cellStyle name="Обычный 39 4 2 2 2" xfId="42427"/>
    <cellStyle name="Обычный 39 4 2 2 2 2" xfId="42428"/>
    <cellStyle name="Обычный 39 4 2 2 3" xfId="42429"/>
    <cellStyle name="Обычный 39 4 2 3" xfId="42430"/>
    <cellStyle name="Обычный 39 4 2 3 2" xfId="42431"/>
    <cellStyle name="Обычный 39 4 2 4" xfId="42432"/>
    <cellStyle name="Обычный 39 4 3" xfId="11350"/>
    <cellStyle name="Обычный 39 4 3 2" xfId="11351"/>
    <cellStyle name="Обычный 39 4 3 2 2" xfId="42433"/>
    <cellStyle name="Обычный 39 4 3 2 2 2" xfId="42434"/>
    <cellStyle name="Обычный 39 4 3 2 3" xfId="42435"/>
    <cellStyle name="Обычный 39 4 3 3" xfId="42436"/>
    <cellStyle name="Обычный 39 4 3 3 2" xfId="42437"/>
    <cellStyle name="Обычный 39 4 3 4" xfId="42438"/>
    <cellStyle name="Обычный 39 4 4" xfId="11352"/>
    <cellStyle name="Обычный 39 4 4 2" xfId="11353"/>
    <cellStyle name="Обычный 39 4 4 2 2" xfId="42439"/>
    <cellStyle name="Обычный 39 4 4 2 2 2" xfId="42440"/>
    <cellStyle name="Обычный 39 4 4 2 3" xfId="42441"/>
    <cellStyle name="Обычный 39 4 4 3" xfId="42442"/>
    <cellStyle name="Обычный 39 4 4 3 2" xfId="42443"/>
    <cellStyle name="Обычный 39 4 4 4" xfId="42444"/>
    <cellStyle name="Обычный 39 4 5" xfId="11354"/>
    <cellStyle name="Обычный 39 4 5 2" xfId="22653"/>
    <cellStyle name="Обычный 39 4 5 2 2" xfId="42445"/>
    <cellStyle name="Обычный 39 4 5 3" xfId="42446"/>
    <cellStyle name="Обычный 39 4 6" xfId="22654"/>
    <cellStyle name="Обычный 39 4 6 2" xfId="42447"/>
    <cellStyle name="Обычный 39 4 7" xfId="42448"/>
    <cellStyle name="Обычный 39 4 7 2" xfId="42449"/>
    <cellStyle name="Обычный 39 4 8" xfId="42450"/>
    <cellStyle name="Обычный 39 5" xfId="11355"/>
    <cellStyle name="Обычный 39 5 2" xfId="11356"/>
    <cellStyle name="Обычный 39 5 2 2" xfId="11357"/>
    <cellStyle name="Обычный 39 5 2 2 2" xfId="42451"/>
    <cellStyle name="Обычный 39 5 2 2 2 2" xfId="42452"/>
    <cellStyle name="Обычный 39 5 2 2 3" xfId="42453"/>
    <cellStyle name="Обычный 39 5 2 3" xfId="42454"/>
    <cellStyle name="Обычный 39 5 2 3 2" xfId="42455"/>
    <cellStyle name="Обычный 39 5 2 4" xfId="42456"/>
    <cellStyle name="Обычный 39 5 3" xfId="11358"/>
    <cellStyle name="Обычный 39 5 3 2" xfId="11359"/>
    <cellStyle name="Обычный 39 5 3 2 2" xfId="42457"/>
    <cellStyle name="Обычный 39 5 3 2 2 2" xfId="42458"/>
    <cellStyle name="Обычный 39 5 3 2 3" xfId="42459"/>
    <cellStyle name="Обычный 39 5 3 3" xfId="42460"/>
    <cellStyle name="Обычный 39 5 3 3 2" xfId="42461"/>
    <cellStyle name="Обычный 39 5 3 4" xfId="42462"/>
    <cellStyle name="Обычный 39 5 4" xfId="11360"/>
    <cellStyle name="Обычный 39 5 4 2" xfId="11361"/>
    <cellStyle name="Обычный 39 5 4 2 2" xfId="42463"/>
    <cellStyle name="Обычный 39 5 4 2 2 2" xfId="42464"/>
    <cellStyle name="Обычный 39 5 4 2 3" xfId="42465"/>
    <cellStyle name="Обычный 39 5 4 3" xfId="42466"/>
    <cellStyle name="Обычный 39 5 4 3 2" xfId="42467"/>
    <cellStyle name="Обычный 39 5 4 4" xfId="42468"/>
    <cellStyle name="Обычный 39 5 5" xfId="11362"/>
    <cellStyle name="Обычный 39 5 5 2" xfId="22655"/>
    <cellStyle name="Обычный 39 5 5 2 2" xfId="42469"/>
    <cellStyle name="Обычный 39 5 5 3" xfId="42470"/>
    <cellStyle name="Обычный 39 5 6" xfId="22656"/>
    <cellStyle name="Обычный 39 5 6 2" xfId="42471"/>
    <cellStyle name="Обычный 39 5 7" xfId="42472"/>
    <cellStyle name="Обычный 39 5 7 2" xfId="42473"/>
    <cellStyle name="Обычный 39 5 8" xfId="42474"/>
    <cellStyle name="Обычный 39 6" xfId="11363"/>
    <cellStyle name="Обычный 39 6 2" xfId="11364"/>
    <cellStyle name="Обычный 39 6 2 2" xfId="11365"/>
    <cellStyle name="Обычный 39 6 2 2 2" xfId="42475"/>
    <cellStyle name="Обычный 39 6 2 2 2 2" xfId="42476"/>
    <cellStyle name="Обычный 39 6 2 2 3" xfId="42477"/>
    <cellStyle name="Обычный 39 6 2 3" xfId="42478"/>
    <cellStyle name="Обычный 39 6 2 3 2" xfId="42479"/>
    <cellStyle name="Обычный 39 6 2 4" xfId="42480"/>
    <cellStyle name="Обычный 39 6 3" xfId="11366"/>
    <cellStyle name="Обычный 39 6 3 2" xfId="11367"/>
    <cellStyle name="Обычный 39 6 3 2 2" xfId="42481"/>
    <cellStyle name="Обычный 39 6 3 2 2 2" xfId="42482"/>
    <cellStyle name="Обычный 39 6 3 2 3" xfId="42483"/>
    <cellStyle name="Обычный 39 6 3 3" xfId="42484"/>
    <cellStyle name="Обычный 39 6 3 3 2" xfId="42485"/>
    <cellStyle name="Обычный 39 6 3 4" xfId="42486"/>
    <cellStyle name="Обычный 39 6 4" xfId="11368"/>
    <cellStyle name="Обычный 39 6 4 2" xfId="11369"/>
    <cellStyle name="Обычный 39 6 4 2 2" xfId="42487"/>
    <cellStyle name="Обычный 39 6 4 2 2 2" xfId="42488"/>
    <cellStyle name="Обычный 39 6 4 2 3" xfId="42489"/>
    <cellStyle name="Обычный 39 6 4 3" xfId="42490"/>
    <cellStyle name="Обычный 39 6 4 3 2" xfId="42491"/>
    <cellStyle name="Обычный 39 6 4 4" xfId="42492"/>
    <cellStyle name="Обычный 39 6 5" xfId="11370"/>
    <cellStyle name="Обычный 39 6 5 2" xfId="22657"/>
    <cellStyle name="Обычный 39 6 5 2 2" xfId="42493"/>
    <cellStyle name="Обычный 39 6 5 3" xfId="42494"/>
    <cellStyle name="Обычный 39 6 6" xfId="42495"/>
    <cellStyle name="Обычный 39 6 6 2" xfId="42496"/>
    <cellStyle name="Обычный 39 6 7" xfId="42497"/>
    <cellStyle name="Обычный 39 7" xfId="11371"/>
    <cellStyle name="Обычный 39 7 2" xfId="11372"/>
    <cellStyle name="Обычный 39 7 2 2" xfId="42498"/>
    <cellStyle name="Обычный 39 7 2 2 2" xfId="42499"/>
    <cellStyle name="Обычный 39 7 2 3" xfId="42500"/>
    <cellStyle name="Обычный 39 7 3" xfId="42501"/>
    <cellStyle name="Обычный 39 7 3 2" xfId="42502"/>
    <cellStyle name="Обычный 39 7 4" xfId="42503"/>
    <cellStyle name="Обычный 39 8" xfId="11373"/>
    <cellStyle name="Обычный 39 8 2" xfId="11374"/>
    <cellStyle name="Обычный 39 9" xfId="11375"/>
    <cellStyle name="Обычный 39 9 2" xfId="11376"/>
    <cellStyle name="Обычный 39 9 2 2" xfId="15938"/>
    <cellStyle name="Обычный 39_RecoursesReserves_образец (Универсальный от Димы) (2)" xfId="1297"/>
    <cellStyle name="Обычный 4" xfId="579"/>
    <cellStyle name="Обычный 4 10" xfId="11377"/>
    <cellStyle name="Обычный 4 10 2" xfId="11378"/>
    <cellStyle name="Обычный 4 10 3" xfId="22658"/>
    <cellStyle name="Обычный 4 11" xfId="11379"/>
    <cellStyle name="Обычный 4 12" xfId="11380"/>
    <cellStyle name="Обычный 4 12 2" xfId="22659"/>
    <cellStyle name="Обычный 4 13" xfId="11381"/>
    <cellStyle name="Обычный 4 14" xfId="11382"/>
    <cellStyle name="Обычный 4 15" xfId="11383"/>
    <cellStyle name="Обычный 4 16" xfId="11384"/>
    <cellStyle name="Обычный 4 2" xfId="580"/>
    <cellStyle name="Обычный 4 2 10" xfId="11385"/>
    <cellStyle name="Обычный 4 2 11" xfId="11386"/>
    <cellStyle name="Обычный 4 2 12" xfId="11387"/>
    <cellStyle name="Обычный 4 2 2" xfId="633"/>
    <cellStyle name="Обычный 4 2 2 2" xfId="11388"/>
    <cellStyle name="Обычный 4 2 2 2 2" xfId="11389"/>
    <cellStyle name="Обычный 4 2 2 3" xfId="11390"/>
    <cellStyle name="Обычный 4 2 2 3 2" xfId="22660"/>
    <cellStyle name="Обычный 4 2 2 4" xfId="11391"/>
    <cellStyle name="Обычный 4 2 2 5" xfId="11392"/>
    <cellStyle name="Обычный 4 2 2 6" xfId="11393"/>
    <cellStyle name="Обычный 4 2 3" xfId="11394"/>
    <cellStyle name="Обычный 4 2 3 2" xfId="11395"/>
    <cellStyle name="Обычный 4 2 4" xfId="11396"/>
    <cellStyle name="Обычный 4 2 4 2" xfId="11397"/>
    <cellStyle name="Обычный 4 2 5" xfId="11398"/>
    <cellStyle name="Обычный 4 2 5 2" xfId="11399"/>
    <cellStyle name="Обычный 4 2 6" xfId="11400"/>
    <cellStyle name="Обычный 4 2 6 2" xfId="11401"/>
    <cellStyle name="Обычный 4 2 7" xfId="11402"/>
    <cellStyle name="Обычный 4 2 7 2" xfId="22661"/>
    <cellStyle name="Обычный 4 2 8" xfId="11403"/>
    <cellStyle name="Обычный 4 2 8 2" xfId="22662"/>
    <cellStyle name="Обычный 4 2 9" xfId="11404"/>
    <cellStyle name="Обычный 4 2_Капстрой" xfId="11405"/>
    <cellStyle name="Обычный 4 3" xfId="634"/>
    <cellStyle name="Обычный 4 3 2" xfId="11406"/>
    <cellStyle name="Обычный 4 3 2 2" xfId="11407"/>
    <cellStyle name="Обычный 4 3 3" xfId="11408"/>
    <cellStyle name="Обычный 4 3 3 2" xfId="11409"/>
    <cellStyle name="Обычный 4 3 4" xfId="11410"/>
    <cellStyle name="Обычный 4 3 5" xfId="11411"/>
    <cellStyle name="Обычный 4 4" xfId="11412"/>
    <cellStyle name="Обычный 4 4 2" xfId="11413"/>
    <cellStyle name="Обычный 4 4 2 2" xfId="11414"/>
    <cellStyle name="Обычный 4 4 3" xfId="11415"/>
    <cellStyle name="Обычный 4 4 3 2" xfId="11416"/>
    <cellStyle name="Обычный 4 4 3 2 2" xfId="11417"/>
    <cellStyle name="Обычный 4 4 3 3" xfId="22663"/>
    <cellStyle name="Обычный 4 4 4" xfId="11418"/>
    <cellStyle name="Обычный 4 5" xfId="11419"/>
    <cellStyle name="Обычный 4 5 2" xfId="11420"/>
    <cellStyle name="Обычный 4 5 3" xfId="11421"/>
    <cellStyle name="Обычный 4 5 3 2" xfId="11422"/>
    <cellStyle name="Обычный 4 5 4" xfId="22664"/>
    <cellStyle name="Обычный 4 5 4 2" xfId="22665"/>
    <cellStyle name="Обычный 4 5 5" xfId="42504"/>
    <cellStyle name="Обычный 4 6" xfId="11423"/>
    <cellStyle name="Обычный 4 6 2" xfId="11424"/>
    <cellStyle name="Обычный 4 6 2 2" xfId="42505"/>
    <cellStyle name="Обычный 4 6 3" xfId="42506"/>
    <cellStyle name="Обычный 4 7" xfId="11425"/>
    <cellStyle name="Обычный 4 7 2" xfId="11426"/>
    <cellStyle name="Обычный 4 7 2 2" xfId="22667"/>
    <cellStyle name="Обычный 4 7 2 2 2" xfId="42507"/>
    <cellStyle name="Обычный 4 7 2 2 2 2" xfId="42508"/>
    <cellStyle name="Обычный 4 7 2 2 3" xfId="42509"/>
    <cellStyle name="Обычный 4 7 2 3" xfId="42510"/>
    <cellStyle name="Обычный 4 7 2 3 2" xfId="42511"/>
    <cellStyle name="Обычный 4 7 2 4" xfId="42512"/>
    <cellStyle name="Обычный 4 7 3" xfId="22666"/>
    <cellStyle name="Обычный 4 8" xfId="11427"/>
    <cellStyle name="Обычный 4 8 2" xfId="11428"/>
    <cellStyle name="Обычный 4 8 2 2" xfId="22669"/>
    <cellStyle name="Обычный 4 8 3" xfId="22670"/>
    <cellStyle name="Обычный 4 8 4" xfId="22668"/>
    <cellStyle name="Обычный 4 9" xfId="11429"/>
    <cellStyle name="Обычный 4 9 2" xfId="11430"/>
    <cellStyle name="Обычный 4 9 2 2" xfId="22672"/>
    <cellStyle name="Обычный 4 9 3" xfId="22671"/>
    <cellStyle name="Обычный 4_(DELOITTE) январь 2011" xfId="11431"/>
    <cellStyle name="Обычный 40" xfId="1298"/>
    <cellStyle name="Обычный 40 10" xfId="11432"/>
    <cellStyle name="Обычный 40 11" xfId="11433"/>
    <cellStyle name="Обычный 40 2" xfId="1299"/>
    <cellStyle name="Обычный 40 2 2" xfId="11434"/>
    <cellStyle name="Обычный 40 2 3" xfId="11435"/>
    <cellStyle name="Обычный 40 2 4" xfId="11436"/>
    <cellStyle name="Обычный 40 2 5" xfId="11437"/>
    <cellStyle name="Обычный 40 3" xfId="11438"/>
    <cellStyle name="Обычный 40 3 2" xfId="11439"/>
    <cellStyle name="Обычный 40 4" xfId="11440"/>
    <cellStyle name="Обычный 40 4 2" xfId="11441"/>
    <cellStyle name="Обычный 40 4 2 2" xfId="42513"/>
    <cellStyle name="Обычный 40 4 2 2 2" xfId="42514"/>
    <cellStyle name="Обычный 40 4 2 3" xfId="42515"/>
    <cellStyle name="Обычный 40 4 3" xfId="42516"/>
    <cellStyle name="Обычный 40 4 3 2" xfId="42517"/>
    <cellStyle name="Обычный 40 4 4" xfId="42518"/>
    <cellStyle name="Обычный 40 5" xfId="11442"/>
    <cellStyle name="Обычный 40 5 2" xfId="11443"/>
    <cellStyle name="Обычный 40 5 2 2" xfId="15939"/>
    <cellStyle name="Обычный 40 6" xfId="11444"/>
    <cellStyle name="Обычный 40 6 2" xfId="11445"/>
    <cellStyle name="Обычный 40 6 2 2" xfId="42519"/>
    <cellStyle name="Обычный 40 6 2 2 2" xfId="42520"/>
    <cellStyle name="Обычный 40 6 2 3" xfId="42521"/>
    <cellStyle name="Обычный 40 6 3" xfId="42522"/>
    <cellStyle name="Обычный 40 6 3 2" xfId="42523"/>
    <cellStyle name="Обычный 40 6 4" xfId="42524"/>
    <cellStyle name="Обычный 40 7" xfId="11446"/>
    <cellStyle name="Обычный 40 7 2" xfId="11447"/>
    <cellStyle name="Обычный 40 7 3" xfId="22673"/>
    <cellStyle name="Обычный 40 8" xfId="11448"/>
    <cellStyle name="Обычный 40 9" xfId="11449"/>
    <cellStyle name="Обычный 40_RecoursesReserves_образец (Универсальный от Димы) (2)" xfId="1300"/>
    <cellStyle name="Обычный 41" xfId="1301"/>
    <cellStyle name="Обычный 41 10" xfId="11450"/>
    <cellStyle name="Обычный 41 10 2" xfId="11451"/>
    <cellStyle name="Обычный 41 10 2 2" xfId="42525"/>
    <cellStyle name="Обычный 41 10 2 2 2" xfId="42526"/>
    <cellStyle name="Обычный 41 10 2 3" xfId="42527"/>
    <cellStyle name="Обычный 41 10 3" xfId="42528"/>
    <cellStyle name="Обычный 41 10 3 2" xfId="42529"/>
    <cellStyle name="Обычный 41 10 4" xfId="42530"/>
    <cellStyle name="Обычный 41 11" xfId="11452"/>
    <cellStyle name="Обычный 41 11 2" xfId="11453"/>
    <cellStyle name="Обычный 41 11 3" xfId="22674"/>
    <cellStyle name="Обычный 41 12" xfId="11454"/>
    <cellStyle name="Обычный 41 12 2" xfId="22675"/>
    <cellStyle name="Обычный 41 12 2 2" xfId="42531"/>
    <cellStyle name="Обычный 41 12 3" xfId="42532"/>
    <cellStyle name="Обычный 41 13" xfId="11455"/>
    <cellStyle name="Обычный 41 13 2" xfId="42533"/>
    <cellStyle name="Обычный 41 14" xfId="11456"/>
    <cellStyle name="Обычный 41 15" xfId="11457"/>
    <cellStyle name="Обычный 41 2" xfId="1302"/>
    <cellStyle name="Обычный 41 2 10" xfId="11458"/>
    <cellStyle name="Обычный 41 2 2" xfId="11459"/>
    <cellStyle name="Обычный 41 2 2 2" xfId="11460"/>
    <cellStyle name="Обычный 41 2 2 2 2" xfId="11461"/>
    <cellStyle name="Обычный 41 2 2 2 2 2" xfId="42534"/>
    <cellStyle name="Обычный 41 2 2 2 2 2 2" xfId="42535"/>
    <cellStyle name="Обычный 41 2 2 2 2 3" xfId="42536"/>
    <cellStyle name="Обычный 41 2 2 2 3" xfId="42537"/>
    <cellStyle name="Обычный 41 2 2 2 3 2" xfId="42538"/>
    <cellStyle name="Обычный 41 2 2 2 4" xfId="42539"/>
    <cellStyle name="Обычный 41 2 2 3" xfId="11462"/>
    <cellStyle name="Обычный 41 2 2 3 2" xfId="11463"/>
    <cellStyle name="Обычный 41 2 2 3 2 2" xfId="42540"/>
    <cellStyle name="Обычный 41 2 2 3 2 2 2" xfId="42541"/>
    <cellStyle name="Обычный 41 2 2 3 2 3" xfId="42542"/>
    <cellStyle name="Обычный 41 2 2 3 3" xfId="42543"/>
    <cellStyle name="Обычный 41 2 2 3 3 2" xfId="42544"/>
    <cellStyle name="Обычный 41 2 2 3 4" xfId="42545"/>
    <cellStyle name="Обычный 41 2 2 4" xfId="11464"/>
    <cellStyle name="Обычный 41 2 2 4 2" xfId="11465"/>
    <cellStyle name="Обычный 41 2 2 4 2 2" xfId="42546"/>
    <cellStyle name="Обычный 41 2 2 4 2 2 2" xfId="42547"/>
    <cellStyle name="Обычный 41 2 2 4 2 3" xfId="42548"/>
    <cellStyle name="Обычный 41 2 2 4 3" xfId="42549"/>
    <cellStyle name="Обычный 41 2 2 4 3 2" xfId="42550"/>
    <cellStyle name="Обычный 41 2 2 4 4" xfId="42551"/>
    <cellStyle name="Обычный 41 2 2 5" xfId="11466"/>
    <cellStyle name="Обычный 41 2 2 5 2" xfId="22676"/>
    <cellStyle name="Обычный 41 2 2 5 2 2" xfId="42552"/>
    <cellStyle name="Обычный 41 2 2 5 3" xfId="42553"/>
    <cellStyle name="Обычный 41 2 2 6" xfId="22677"/>
    <cellStyle name="Обычный 41 2 2 6 2" xfId="42554"/>
    <cellStyle name="Обычный 41 2 2 7" xfId="42555"/>
    <cellStyle name="Обычный 41 2 2 7 2" xfId="42556"/>
    <cellStyle name="Обычный 41 2 2 8" xfId="42557"/>
    <cellStyle name="Обычный 41 2 3" xfId="11467"/>
    <cellStyle name="Обычный 41 2 3 2" xfId="11468"/>
    <cellStyle name="Обычный 41 2 3 2 2" xfId="11469"/>
    <cellStyle name="Обычный 41 2 3 2 2 2" xfId="42558"/>
    <cellStyle name="Обычный 41 2 3 2 2 2 2" xfId="42559"/>
    <cellStyle name="Обычный 41 2 3 2 2 3" xfId="42560"/>
    <cellStyle name="Обычный 41 2 3 2 3" xfId="42561"/>
    <cellStyle name="Обычный 41 2 3 2 3 2" xfId="42562"/>
    <cellStyle name="Обычный 41 2 3 2 4" xfId="42563"/>
    <cellStyle name="Обычный 41 2 3 3" xfId="11470"/>
    <cellStyle name="Обычный 41 2 3 3 2" xfId="11471"/>
    <cellStyle name="Обычный 41 2 3 3 2 2" xfId="42564"/>
    <cellStyle name="Обычный 41 2 3 3 2 2 2" xfId="42565"/>
    <cellStyle name="Обычный 41 2 3 3 2 3" xfId="42566"/>
    <cellStyle name="Обычный 41 2 3 3 3" xfId="42567"/>
    <cellStyle name="Обычный 41 2 3 3 3 2" xfId="42568"/>
    <cellStyle name="Обычный 41 2 3 3 4" xfId="42569"/>
    <cellStyle name="Обычный 41 2 3 4" xfId="11472"/>
    <cellStyle name="Обычный 41 2 3 4 2" xfId="11473"/>
    <cellStyle name="Обычный 41 2 3 4 2 2" xfId="42570"/>
    <cellStyle name="Обычный 41 2 3 4 2 2 2" xfId="42571"/>
    <cellStyle name="Обычный 41 2 3 4 2 3" xfId="42572"/>
    <cellStyle name="Обычный 41 2 3 4 3" xfId="42573"/>
    <cellStyle name="Обычный 41 2 3 4 3 2" xfId="42574"/>
    <cellStyle name="Обычный 41 2 3 4 4" xfId="42575"/>
    <cellStyle name="Обычный 41 2 3 5" xfId="11474"/>
    <cellStyle name="Обычный 41 2 3 5 2" xfId="22678"/>
    <cellStyle name="Обычный 41 2 3 5 2 2" xfId="42576"/>
    <cellStyle name="Обычный 41 2 3 5 3" xfId="42577"/>
    <cellStyle name="Обычный 41 2 3 6" xfId="42578"/>
    <cellStyle name="Обычный 41 2 3 6 2" xfId="42579"/>
    <cellStyle name="Обычный 41 2 3 7" xfId="42580"/>
    <cellStyle name="Обычный 41 2 4" xfId="11475"/>
    <cellStyle name="Обычный 41 2 4 2" xfId="11476"/>
    <cellStyle name="Обычный 41 2 4 2 2" xfId="42581"/>
    <cellStyle name="Обычный 41 2 4 2 2 2" xfId="42582"/>
    <cellStyle name="Обычный 41 2 4 2 3" xfId="42583"/>
    <cellStyle name="Обычный 41 2 4 3" xfId="42584"/>
    <cellStyle name="Обычный 41 2 4 3 2" xfId="42585"/>
    <cellStyle name="Обычный 41 2 4 4" xfId="42586"/>
    <cellStyle name="Обычный 41 2 5" xfId="11477"/>
    <cellStyle name="Обычный 41 2 5 2" xfId="11478"/>
    <cellStyle name="Обычный 41 2 5 2 2" xfId="42587"/>
    <cellStyle name="Обычный 41 2 5 2 2 2" xfId="42588"/>
    <cellStyle name="Обычный 41 2 5 2 3" xfId="42589"/>
    <cellStyle name="Обычный 41 2 5 3" xfId="42590"/>
    <cellStyle name="Обычный 41 2 5 3 2" xfId="42591"/>
    <cellStyle name="Обычный 41 2 5 4" xfId="42592"/>
    <cellStyle name="Обычный 41 2 6" xfId="11479"/>
    <cellStyle name="Обычный 41 2 6 2" xfId="11480"/>
    <cellStyle name="Обычный 41 2 6 2 2" xfId="42593"/>
    <cellStyle name="Обычный 41 2 6 2 2 2" xfId="42594"/>
    <cellStyle name="Обычный 41 2 6 2 3" xfId="42595"/>
    <cellStyle name="Обычный 41 2 6 3" xfId="42596"/>
    <cellStyle name="Обычный 41 2 6 3 2" xfId="42597"/>
    <cellStyle name="Обычный 41 2 6 4" xfId="42598"/>
    <cellStyle name="Обычный 41 2 7" xfId="11481"/>
    <cellStyle name="Обычный 41 2 7 2" xfId="22679"/>
    <cellStyle name="Обычный 41 2 7 2 2" xfId="42599"/>
    <cellStyle name="Обычный 41 2 7 3" xfId="42600"/>
    <cellStyle name="Обычный 41 2 8" xfId="11482"/>
    <cellStyle name="Обычный 41 2 8 2" xfId="42601"/>
    <cellStyle name="Обычный 41 2 9" xfId="11483"/>
    <cellStyle name="Обычный 41 2 9 2" xfId="42602"/>
    <cellStyle name="Обычный 41 3" xfId="11484"/>
    <cellStyle name="Обычный 41 3 10" xfId="42603"/>
    <cellStyle name="Обычный 41 3 2" xfId="11485"/>
    <cellStyle name="Обычный 41 3 2 2" xfId="11486"/>
    <cellStyle name="Обычный 41 3 2 2 2" xfId="11487"/>
    <cellStyle name="Обычный 41 3 2 2 2 2" xfId="42604"/>
    <cellStyle name="Обычный 41 3 2 2 2 2 2" xfId="42605"/>
    <cellStyle name="Обычный 41 3 2 2 2 3" xfId="42606"/>
    <cellStyle name="Обычный 41 3 2 2 3" xfId="42607"/>
    <cellStyle name="Обычный 41 3 2 2 3 2" xfId="42608"/>
    <cellStyle name="Обычный 41 3 2 2 4" xfId="42609"/>
    <cellStyle name="Обычный 41 3 2 3" xfId="11488"/>
    <cellStyle name="Обычный 41 3 2 3 2" xfId="11489"/>
    <cellStyle name="Обычный 41 3 2 3 2 2" xfId="42610"/>
    <cellStyle name="Обычный 41 3 2 3 2 2 2" xfId="42611"/>
    <cellStyle name="Обычный 41 3 2 3 2 3" xfId="42612"/>
    <cellStyle name="Обычный 41 3 2 3 3" xfId="42613"/>
    <cellStyle name="Обычный 41 3 2 3 3 2" xfId="42614"/>
    <cellStyle name="Обычный 41 3 2 3 4" xfId="42615"/>
    <cellStyle name="Обычный 41 3 2 4" xfId="11490"/>
    <cellStyle name="Обычный 41 3 2 4 2" xfId="11491"/>
    <cellStyle name="Обычный 41 3 2 4 2 2" xfId="42616"/>
    <cellStyle name="Обычный 41 3 2 4 2 2 2" xfId="42617"/>
    <cellStyle name="Обычный 41 3 2 4 2 3" xfId="42618"/>
    <cellStyle name="Обычный 41 3 2 4 3" xfId="42619"/>
    <cellStyle name="Обычный 41 3 2 4 3 2" xfId="42620"/>
    <cellStyle name="Обычный 41 3 2 4 4" xfId="42621"/>
    <cellStyle name="Обычный 41 3 2 5" xfId="11492"/>
    <cellStyle name="Обычный 41 3 2 5 2" xfId="22680"/>
    <cellStyle name="Обычный 41 3 2 5 2 2" xfId="42622"/>
    <cellStyle name="Обычный 41 3 2 5 3" xfId="42623"/>
    <cellStyle name="Обычный 41 3 2 6" xfId="22681"/>
    <cellStyle name="Обычный 41 3 2 6 2" xfId="42624"/>
    <cellStyle name="Обычный 41 3 2 7" xfId="42625"/>
    <cellStyle name="Обычный 41 3 2 7 2" xfId="42626"/>
    <cellStyle name="Обычный 41 3 2 8" xfId="42627"/>
    <cellStyle name="Обычный 41 3 3" xfId="11493"/>
    <cellStyle name="Обычный 41 3 3 2" xfId="11494"/>
    <cellStyle name="Обычный 41 3 3 2 2" xfId="11495"/>
    <cellStyle name="Обычный 41 3 3 2 2 2" xfId="42628"/>
    <cellStyle name="Обычный 41 3 3 2 2 2 2" xfId="42629"/>
    <cellStyle name="Обычный 41 3 3 2 2 3" xfId="42630"/>
    <cellStyle name="Обычный 41 3 3 2 3" xfId="42631"/>
    <cellStyle name="Обычный 41 3 3 2 3 2" xfId="42632"/>
    <cellStyle name="Обычный 41 3 3 2 4" xfId="42633"/>
    <cellStyle name="Обычный 41 3 3 3" xfId="11496"/>
    <cellStyle name="Обычный 41 3 3 3 2" xfId="11497"/>
    <cellStyle name="Обычный 41 3 3 3 2 2" xfId="42634"/>
    <cellStyle name="Обычный 41 3 3 3 2 2 2" xfId="42635"/>
    <cellStyle name="Обычный 41 3 3 3 2 3" xfId="42636"/>
    <cellStyle name="Обычный 41 3 3 3 3" xfId="42637"/>
    <cellStyle name="Обычный 41 3 3 3 3 2" xfId="42638"/>
    <cellStyle name="Обычный 41 3 3 3 4" xfId="42639"/>
    <cellStyle name="Обычный 41 3 3 4" xfId="11498"/>
    <cellStyle name="Обычный 41 3 3 4 2" xfId="11499"/>
    <cellStyle name="Обычный 41 3 3 4 2 2" xfId="42640"/>
    <cellStyle name="Обычный 41 3 3 4 2 2 2" xfId="42641"/>
    <cellStyle name="Обычный 41 3 3 4 2 3" xfId="42642"/>
    <cellStyle name="Обычный 41 3 3 4 3" xfId="42643"/>
    <cellStyle name="Обычный 41 3 3 4 3 2" xfId="42644"/>
    <cellStyle name="Обычный 41 3 3 4 4" xfId="42645"/>
    <cellStyle name="Обычный 41 3 3 5" xfId="11500"/>
    <cellStyle name="Обычный 41 3 3 5 2" xfId="22682"/>
    <cellStyle name="Обычный 41 3 3 5 2 2" xfId="42646"/>
    <cellStyle name="Обычный 41 3 3 5 3" xfId="42647"/>
    <cellStyle name="Обычный 41 3 3 6" xfId="42648"/>
    <cellStyle name="Обычный 41 3 3 6 2" xfId="42649"/>
    <cellStyle name="Обычный 41 3 3 7" xfId="42650"/>
    <cellStyle name="Обычный 41 3 4" xfId="11501"/>
    <cellStyle name="Обычный 41 3 4 2" xfId="11502"/>
    <cellStyle name="Обычный 41 3 4 2 2" xfId="42651"/>
    <cellStyle name="Обычный 41 3 4 2 2 2" xfId="42652"/>
    <cellStyle name="Обычный 41 3 4 2 3" xfId="42653"/>
    <cellStyle name="Обычный 41 3 4 3" xfId="42654"/>
    <cellStyle name="Обычный 41 3 4 3 2" xfId="42655"/>
    <cellStyle name="Обычный 41 3 4 4" xfId="42656"/>
    <cellStyle name="Обычный 41 3 5" xfId="11503"/>
    <cellStyle name="Обычный 41 3 5 2" xfId="11504"/>
    <cellStyle name="Обычный 41 3 5 2 2" xfId="42657"/>
    <cellStyle name="Обычный 41 3 5 2 2 2" xfId="42658"/>
    <cellStyle name="Обычный 41 3 5 2 3" xfId="42659"/>
    <cellStyle name="Обычный 41 3 5 3" xfId="42660"/>
    <cellStyle name="Обычный 41 3 5 3 2" xfId="42661"/>
    <cellStyle name="Обычный 41 3 5 4" xfId="42662"/>
    <cellStyle name="Обычный 41 3 6" xfId="11505"/>
    <cellStyle name="Обычный 41 3 6 2" xfId="11506"/>
    <cellStyle name="Обычный 41 3 6 2 2" xfId="42663"/>
    <cellStyle name="Обычный 41 3 6 2 2 2" xfId="42664"/>
    <cellStyle name="Обычный 41 3 6 2 3" xfId="42665"/>
    <cellStyle name="Обычный 41 3 6 3" xfId="42666"/>
    <cellStyle name="Обычный 41 3 6 3 2" xfId="42667"/>
    <cellStyle name="Обычный 41 3 6 4" xfId="42668"/>
    <cellStyle name="Обычный 41 3 7" xfId="11507"/>
    <cellStyle name="Обычный 41 3 7 2" xfId="22683"/>
    <cellStyle name="Обычный 41 3 7 2 2" xfId="42669"/>
    <cellStyle name="Обычный 41 3 7 3" xfId="42670"/>
    <cellStyle name="Обычный 41 3 8" xfId="22684"/>
    <cellStyle name="Обычный 41 3 8 2" xfId="42671"/>
    <cellStyle name="Обычный 41 3 9" xfId="42672"/>
    <cellStyle name="Обычный 41 3 9 2" xfId="42673"/>
    <cellStyle name="Обычный 41 4" xfId="11508"/>
    <cellStyle name="Обычный 41 4 2" xfId="11509"/>
    <cellStyle name="Обычный 41 4 2 2" xfId="11510"/>
    <cellStyle name="Обычный 41 4 2 2 2" xfId="42674"/>
    <cellStyle name="Обычный 41 4 2 2 2 2" xfId="42675"/>
    <cellStyle name="Обычный 41 4 2 2 3" xfId="42676"/>
    <cellStyle name="Обычный 41 4 2 3" xfId="42677"/>
    <cellStyle name="Обычный 41 4 2 3 2" xfId="42678"/>
    <cellStyle name="Обычный 41 4 2 4" xfId="42679"/>
    <cellStyle name="Обычный 41 4 3" xfId="11511"/>
    <cellStyle name="Обычный 41 4 3 2" xfId="11512"/>
    <cellStyle name="Обычный 41 4 3 2 2" xfId="42680"/>
    <cellStyle name="Обычный 41 4 3 2 2 2" xfId="42681"/>
    <cellStyle name="Обычный 41 4 3 2 3" xfId="42682"/>
    <cellStyle name="Обычный 41 4 3 3" xfId="42683"/>
    <cellStyle name="Обычный 41 4 3 3 2" xfId="42684"/>
    <cellStyle name="Обычный 41 4 3 4" xfId="42685"/>
    <cellStyle name="Обычный 41 4 4" xfId="11513"/>
    <cellStyle name="Обычный 41 4 4 2" xfId="11514"/>
    <cellStyle name="Обычный 41 4 4 2 2" xfId="42686"/>
    <cellStyle name="Обычный 41 4 4 2 2 2" xfId="42687"/>
    <cellStyle name="Обычный 41 4 4 2 3" xfId="42688"/>
    <cellStyle name="Обычный 41 4 4 3" xfId="42689"/>
    <cellStyle name="Обычный 41 4 4 3 2" xfId="42690"/>
    <cellStyle name="Обычный 41 4 4 4" xfId="42691"/>
    <cellStyle name="Обычный 41 4 5" xfId="11515"/>
    <cellStyle name="Обычный 41 4 5 2" xfId="22685"/>
    <cellStyle name="Обычный 41 4 5 2 2" xfId="42692"/>
    <cellStyle name="Обычный 41 4 5 3" xfId="42693"/>
    <cellStyle name="Обычный 41 4 6" xfId="22686"/>
    <cellStyle name="Обычный 41 4 6 2" xfId="42694"/>
    <cellStyle name="Обычный 41 4 7" xfId="42695"/>
    <cellStyle name="Обычный 41 4 7 2" xfId="42696"/>
    <cellStyle name="Обычный 41 4 8" xfId="42697"/>
    <cellStyle name="Обычный 41 5" xfId="11516"/>
    <cellStyle name="Обычный 41 5 2" xfId="11517"/>
    <cellStyle name="Обычный 41 5 2 2" xfId="11518"/>
    <cellStyle name="Обычный 41 5 2 2 2" xfId="42698"/>
    <cellStyle name="Обычный 41 5 2 2 2 2" xfId="42699"/>
    <cellStyle name="Обычный 41 5 2 2 3" xfId="42700"/>
    <cellStyle name="Обычный 41 5 2 3" xfId="42701"/>
    <cellStyle name="Обычный 41 5 2 3 2" xfId="42702"/>
    <cellStyle name="Обычный 41 5 2 4" xfId="42703"/>
    <cellStyle name="Обычный 41 5 3" xfId="11519"/>
    <cellStyle name="Обычный 41 5 3 2" xfId="11520"/>
    <cellStyle name="Обычный 41 5 3 2 2" xfId="42704"/>
    <cellStyle name="Обычный 41 5 3 2 2 2" xfId="42705"/>
    <cellStyle name="Обычный 41 5 3 2 3" xfId="42706"/>
    <cellStyle name="Обычный 41 5 3 3" xfId="42707"/>
    <cellStyle name="Обычный 41 5 3 3 2" xfId="42708"/>
    <cellStyle name="Обычный 41 5 3 4" xfId="42709"/>
    <cellStyle name="Обычный 41 5 4" xfId="11521"/>
    <cellStyle name="Обычный 41 5 4 2" xfId="11522"/>
    <cellStyle name="Обычный 41 5 4 2 2" xfId="42710"/>
    <cellStyle name="Обычный 41 5 4 2 2 2" xfId="42711"/>
    <cellStyle name="Обычный 41 5 4 2 3" xfId="42712"/>
    <cellStyle name="Обычный 41 5 4 3" xfId="42713"/>
    <cellStyle name="Обычный 41 5 4 3 2" xfId="42714"/>
    <cellStyle name="Обычный 41 5 4 4" xfId="42715"/>
    <cellStyle name="Обычный 41 5 5" xfId="11523"/>
    <cellStyle name="Обычный 41 5 5 2" xfId="22687"/>
    <cellStyle name="Обычный 41 5 5 2 2" xfId="42716"/>
    <cellStyle name="Обычный 41 5 5 3" xfId="42717"/>
    <cellStyle name="Обычный 41 5 6" xfId="22688"/>
    <cellStyle name="Обычный 41 5 6 2" xfId="42718"/>
    <cellStyle name="Обычный 41 5 7" xfId="42719"/>
    <cellStyle name="Обычный 41 5 7 2" xfId="42720"/>
    <cellStyle name="Обычный 41 5 8" xfId="42721"/>
    <cellStyle name="Обычный 41 6" xfId="11524"/>
    <cellStyle name="Обычный 41 6 2" xfId="11525"/>
    <cellStyle name="Обычный 41 6 2 2" xfId="11526"/>
    <cellStyle name="Обычный 41 6 2 2 2" xfId="42722"/>
    <cellStyle name="Обычный 41 6 2 2 2 2" xfId="42723"/>
    <cellStyle name="Обычный 41 6 2 2 3" xfId="42724"/>
    <cellStyle name="Обычный 41 6 2 3" xfId="42725"/>
    <cellStyle name="Обычный 41 6 2 3 2" xfId="42726"/>
    <cellStyle name="Обычный 41 6 2 4" xfId="42727"/>
    <cellStyle name="Обычный 41 6 3" xfId="11527"/>
    <cellStyle name="Обычный 41 6 3 2" xfId="11528"/>
    <cellStyle name="Обычный 41 6 3 2 2" xfId="42728"/>
    <cellStyle name="Обычный 41 6 3 2 2 2" xfId="42729"/>
    <cellStyle name="Обычный 41 6 3 2 3" xfId="42730"/>
    <cellStyle name="Обычный 41 6 3 3" xfId="42731"/>
    <cellStyle name="Обычный 41 6 3 3 2" xfId="42732"/>
    <cellStyle name="Обычный 41 6 3 4" xfId="42733"/>
    <cellStyle name="Обычный 41 6 4" xfId="11529"/>
    <cellStyle name="Обычный 41 6 4 2" xfId="11530"/>
    <cellStyle name="Обычный 41 6 4 2 2" xfId="42734"/>
    <cellStyle name="Обычный 41 6 4 2 2 2" xfId="42735"/>
    <cellStyle name="Обычный 41 6 4 2 3" xfId="42736"/>
    <cellStyle name="Обычный 41 6 4 3" xfId="42737"/>
    <cellStyle name="Обычный 41 6 4 3 2" xfId="42738"/>
    <cellStyle name="Обычный 41 6 4 4" xfId="42739"/>
    <cellStyle name="Обычный 41 6 5" xfId="11531"/>
    <cellStyle name="Обычный 41 6 5 2" xfId="22689"/>
    <cellStyle name="Обычный 41 6 5 2 2" xfId="42740"/>
    <cellStyle name="Обычный 41 6 5 3" xfId="42741"/>
    <cellStyle name="Обычный 41 6 6" xfId="42742"/>
    <cellStyle name="Обычный 41 6 6 2" xfId="42743"/>
    <cellStyle name="Обычный 41 6 7" xfId="42744"/>
    <cellStyle name="Обычный 41 7" xfId="11532"/>
    <cellStyle name="Обычный 41 7 2" xfId="11533"/>
    <cellStyle name="Обычный 41 7 2 2" xfId="42745"/>
    <cellStyle name="Обычный 41 7 2 2 2" xfId="42746"/>
    <cellStyle name="Обычный 41 7 2 3" xfId="42747"/>
    <cellStyle name="Обычный 41 7 3" xfId="42748"/>
    <cellStyle name="Обычный 41 7 3 2" xfId="42749"/>
    <cellStyle name="Обычный 41 7 4" xfId="42750"/>
    <cellStyle name="Обычный 41 8" xfId="11534"/>
    <cellStyle name="Обычный 41 8 2" xfId="11535"/>
    <cellStyle name="Обычный 41 9" xfId="11536"/>
    <cellStyle name="Обычный 41 9 2" xfId="11537"/>
    <cellStyle name="Обычный 41 9 2 2" xfId="42751"/>
    <cellStyle name="Обычный 41 9 2 2 2" xfId="42752"/>
    <cellStyle name="Обычный 41 9 2 3" xfId="42753"/>
    <cellStyle name="Обычный 41 9 3" xfId="42754"/>
    <cellStyle name="Обычный 41 9 3 2" xfId="42755"/>
    <cellStyle name="Обычный 41 9 4" xfId="42756"/>
    <cellStyle name="Обычный 41_RecoursesReserves_образец (Универсальный от Димы) (2)" xfId="1303"/>
    <cellStyle name="Обычный 42" xfId="1304"/>
    <cellStyle name="Обычный 42 10" xfId="11538"/>
    <cellStyle name="Обычный 42 10 2" xfId="11539"/>
    <cellStyle name="Обычный 42 10 2 2" xfId="42757"/>
    <cellStyle name="Обычный 42 10 2 2 2" xfId="42758"/>
    <cellStyle name="Обычный 42 10 2 3" xfId="42759"/>
    <cellStyle name="Обычный 42 10 3" xfId="42760"/>
    <cellStyle name="Обычный 42 10 3 2" xfId="42761"/>
    <cellStyle name="Обычный 42 10 4" xfId="42762"/>
    <cellStyle name="Обычный 42 11" xfId="11540"/>
    <cellStyle name="Обычный 42 11 2" xfId="11541"/>
    <cellStyle name="Обычный 42 12" xfId="11542"/>
    <cellStyle name="Обычный 42 12 2" xfId="42763"/>
    <cellStyle name="Обычный 42 12 2 2" xfId="42764"/>
    <cellStyle name="Обычный 42 12 3" xfId="42765"/>
    <cellStyle name="Обычный 42 13" xfId="11543"/>
    <cellStyle name="Обычный 42 13 2" xfId="42766"/>
    <cellStyle name="Обычный 42 14" xfId="11544"/>
    <cellStyle name="Обычный 42 15" xfId="11545"/>
    <cellStyle name="Обычный 42 2" xfId="1305"/>
    <cellStyle name="Обычный 42 2 10" xfId="11546"/>
    <cellStyle name="Обычный 42 2 2" xfId="11547"/>
    <cellStyle name="Обычный 42 2 2 2" xfId="11548"/>
    <cellStyle name="Обычный 42 2 2 2 2" xfId="11549"/>
    <cellStyle name="Обычный 42 2 2 2 2 2" xfId="42767"/>
    <cellStyle name="Обычный 42 2 2 2 2 2 2" xfId="42768"/>
    <cellStyle name="Обычный 42 2 2 2 2 3" xfId="42769"/>
    <cellStyle name="Обычный 42 2 2 2 3" xfId="42770"/>
    <cellStyle name="Обычный 42 2 2 2 3 2" xfId="42771"/>
    <cellStyle name="Обычный 42 2 2 2 4" xfId="42772"/>
    <cellStyle name="Обычный 42 2 2 3" xfId="11550"/>
    <cellStyle name="Обычный 42 2 2 3 2" xfId="11551"/>
    <cellStyle name="Обычный 42 2 2 3 2 2" xfId="42773"/>
    <cellStyle name="Обычный 42 2 2 3 2 2 2" xfId="42774"/>
    <cellStyle name="Обычный 42 2 2 3 2 3" xfId="42775"/>
    <cellStyle name="Обычный 42 2 2 3 3" xfId="42776"/>
    <cellStyle name="Обычный 42 2 2 3 3 2" xfId="42777"/>
    <cellStyle name="Обычный 42 2 2 3 4" xfId="42778"/>
    <cellStyle name="Обычный 42 2 2 4" xfId="11552"/>
    <cellStyle name="Обычный 42 2 2 4 2" xfId="11553"/>
    <cellStyle name="Обычный 42 2 2 4 2 2" xfId="42779"/>
    <cellStyle name="Обычный 42 2 2 4 2 2 2" xfId="42780"/>
    <cellStyle name="Обычный 42 2 2 4 2 3" xfId="42781"/>
    <cellStyle name="Обычный 42 2 2 4 3" xfId="42782"/>
    <cellStyle name="Обычный 42 2 2 4 3 2" xfId="42783"/>
    <cellStyle name="Обычный 42 2 2 4 4" xfId="42784"/>
    <cellStyle name="Обычный 42 2 2 5" xfId="11554"/>
    <cellStyle name="Обычный 42 2 2 5 2" xfId="22690"/>
    <cellStyle name="Обычный 42 2 2 5 2 2" xfId="42785"/>
    <cellStyle name="Обычный 42 2 2 5 3" xfId="42786"/>
    <cellStyle name="Обычный 42 2 2 6" xfId="22691"/>
    <cellStyle name="Обычный 42 2 2 6 2" xfId="42787"/>
    <cellStyle name="Обычный 42 2 2 7" xfId="42788"/>
    <cellStyle name="Обычный 42 2 2 7 2" xfId="42789"/>
    <cellStyle name="Обычный 42 2 2 8" xfId="42790"/>
    <cellStyle name="Обычный 42 2 3" xfId="11555"/>
    <cellStyle name="Обычный 42 2 3 2" xfId="11556"/>
    <cellStyle name="Обычный 42 2 3 2 2" xfId="11557"/>
    <cellStyle name="Обычный 42 2 3 2 2 2" xfId="42791"/>
    <cellStyle name="Обычный 42 2 3 2 2 2 2" xfId="42792"/>
    <cellStyle name="Обычный 42 2 3 2 2 3" xfId="42793"/>
    <cellStyle name="Обычный 42 2 3 2 3" xfId="42794"/>
    <cellStyle name="Обычный 42 2 3 2 3 2" xfId="42795"/>
    <cellStyle name="Обычный 42 2 3 2 4" xfId="42796"/>
    <cellStyle name="Обычный 42 2 3 3" xfId="11558"/>
    <cellStyle name="Обычный 42 2 3 3 2" xfId="11559"/>
    <cellStyle name="Обычный 42 2 3 3 2 2" xfId="42797"/>
    <cellStyle name="Обычный 42 2 3 3 2 2 2" xfId="42798"/>
    <cellStyle name="Обычный 42 2 3 3 2 3" xfId="42799"/>
    <cellStyle name="Обычный 42 2 3 3 3" xfId="42800"/>
    <cellStyle name="Обычный 42 2 3 3 3 2" xfId="42801"/>
    <cellStyle name="Обычный 42 2 3 3 4" xfId="42802"/>
    <cellStyle name="Обычный 42 2 3 4" xfId="11560"/>
    <cellStyle name="Обычный 42 2 3 4 2" xfId="11561"/>
    <cellStyle name="Обычный 42 2 3 4 2 2" xfId="42803"/>
    <cellStyle name="Обычный 42 2 3 4 2 2 2" xfId="42804"/>
    <cellStyle name="Обычный 42 2 3 4 2 3" xfId="42805"/>
    <cellStyle name="Обычный 42 2 3 4 3" xfId="42806"/>
    <cellStyle name="Обычный 42 2 3 4 3 2" xfId="42807"/>
    <cellStyle name="Обычный 42 2 3 4 4" xfId="42808"/>
    <cellStyle name="Обычный 42 2 3 5" xfId="11562"/>
    <cellStyle name="Обычный 42 2 3 5 2" xfId="22692"/>
    <cellStyle name="Обычный 42 2 3 5 2 2" xfId="42809"/>
    <cellStyle name="Обычный 42 2 3 5 3" xfId="42810"/>
    <cellStyle name="Обычный 42 2 3 6" xfId="42811"/>
    <cellStyle name="Обычный 42 2 3 6 2" xfId="42812"/>
    <cellStyle name="Обычный 42 2 3 7" xfId="42813"/>
    <cellStyle name="Обычный 42 2 4" xfId="11563"/>
    <cellStyle name="Обычный 42 2 4 2" xfId="11564"/>
    <cellStyle name="Обычный 42 2 4 2 2" xfId="42814"/>
    <cellStyle name="Обычный 42 2 4 2 2 2" xfId="42815"/>
    <cellStyle name="Обычный 42 2 4 2 3" xfId="42816"/>
    <cellStyle name="Обычный 42 2 4 3" xfId="42817"/>
    <cellStyle name="Обычный 42 2 4 3 2" xfId="42818"/>
    <cellStyle name="Обычный 42 2 4 4" xfId="42819"/>
    <cellStyle name="Обычный 42 2 5" xfId="11565"/>
    <cellStyle name="Обычный 42 2 5 2" xfId="11566"/>
    <cellStyle name="Обычный 42 2 5 2 2" xfId="42820"/>
    <cellStyle name="Обычный 42 2 5 2 2 2" xfId="42821"/>
    <cellStyle name="Обычный 42 2 5 2 3" xfId="42822"/>
    <cellStyle name="Обычный 42 2 5 3" xfId="42823"/>
    <cellStyle name="Обычный 42 2 5 3 2" xfId="42824"/>
    <cellStyle name="Обычный 42 2 5 4" xfId="42825"/>
    <cellStyle name="Обычный 42 2 6" xfId="11567"/>
    <cellStyle name="Обычный 42 2 6 2" xfId="11568"/>
    <cellStyle name="Обычный 42 2 6 2 2" xfId="42826"/>
    <cellStyle name="Обычный 42 2 6 2 2 2" xfId="42827"/>
    <cellStyle name="Обычный 42 2 6 2 3" xfId="42828"/>
    <cellStyle name="Обычный 42 2 6 3" xfId="42829"/>
    <cellStyle name="Обычный 42 2 6 3 2" xfId="42830"/>
    <cellStyle name="Обычный 42 2 6 4" xfId="42831"/>
    <cellStyle name="Обычный 42 2 7" xfId="11569"/>
    <cellStyle name="Обычный 42 2 7 2" xfId="22693"/>
    <cellStyle name="Обычный 42 2 7 2 2" xfId="42832"/>
    <cellStyle name="Обычный 42 2 7 3" xfId="42833"/>
    <cellStyle name="Обычный 42 2 8" xfId="11570"/>
    <cellStyle name="Обычный 42 2 8 2" xfId="42834"/>
    <cellStyle name="Обычный 42 2 9" xfId="11571"/>
    <cellStyle name="Обычный 42 2 9 2" xfId="42835"/>
    <cellStyle name="Обычный 42 3" xfId="11572"/>
    <cellStyle name="Обычный 42 3 10" xfId="42836"/>
    <cellStyle name="Обычный 42 3 2" xfId="11573"/>
    <cellStyle name="Обычный 42 3 2 2" xfId="11574"/>
    <cellStyle name="Обычный 42 3 2 2 2" xfId="11575"/>
    <cellStyle name="Обычный 42 3 2 2 2 2" xfId="42837"/>
    <cellStyle name="Обычный 42 3 2 2 2 2 2" xfId="42838"/>
    <cellStyle name="Обычный 42 3 2 2 2 3" xfId="42839"/>
    <cellStyle name="Обычный 42 3 2 2 3" xfId="42840"/>
    <cellStyle name="Обычный 42 3 2 2 3 2" xfId="42841"/>
    <cellStyle name="Обычный 42 3 2 2 4" xfId="42842"/>
    <cellStyle name="Обычный 42 3 2 3" xfId="11576"/>
    <cellStyle name="Обычный 42 3 2 3 2" xfId="11577"/>
    <cellStyle name="Обычный 42 3 2 3 2 2" xfId="42843"/>
    <cellStyle name="Обычный 42 3 2 3 2 2 2" xfId="42844"/>
    <cellStyle name="Обычный 42 3 2 3 2 3" xfId="42845"/>
    <cellStyle name="Обычный 42 3 2 3 3" xfId="42846"/>
    <cellStyle name="Обычный 42 3 2 3 3 2" xfId="42847"/>
    <cellStyle name="Обычный 42 3 2 3 4" xfId="42848"/>
    <cellStyle name="Обычный 42 3 2 4" xfId="11578"/>
    <cellStyle name="Обычный 42 3 2 4 2" xfId="11579"/>
    <cellStyle name="Обычный 42 3 2 4 2 2" xfId="42849"/>
    <cellStyle name="Обычный 42 3 2 4 2 2 2" xfId="42850"/>
    <cellStyle name="Обычный 42 3 2 4 2 3" xfId="42851"/>
    <cellStyle name="Обычный 42 3 2 4 3" xfId="42852"/>
    <cellStyle name="Обычный 42 3 2 4 3 2" xfId="42853"/>
    <cellStyle name="Обычный 42 3 2 4 4" xfId="42854"/>
    <cellStyle name="Обычный 42 3 2 5" xfId="11580"/>
    <cellStyle name="Обычный 42 3 2 5 2" xfId="22694"/>
    <cellStyle name="Обычный 42 3 2 5 2 2" xfId="42855"/>
    <cellStyle name="Обычный 42 3 2 5 3" xfId="42856"/>
    <cellStyle name="Обычный 42 3 2 6" xfId="22695"/>
    <cellStyle name="Обычный 42 3 2 6 2" xfId="42857"/>
    <cellStyle name="Обычный 42 3 2 7" xfId="42858"/>
    <cellStyle name="Обычный 42 3 2 7 2" xfId="42859"/>
    <cellStyle name="Обычный 42 3 2 8" xfId="42860"/>
    <cellStyle name="Обычный 42 3 3" xfId="11581"/>
    <cellStyle name="Обычный 42 3 3 2" xfId="11582"/>
    <cellStyle name="Обычный 42 3 3 2 2" xfId="11583"/>
    <cellStyle name="Обычный 42 3 3 2 2 2" xfId="42861"/>
    <cellStyle name="Обычный 42 3 3 2 2 2 2" xfId="42862"/>
    <cellStyle name="Обычный 42 3 3 2 2 3" xfId="42863"/>
    <cellStyle name="Обычный 42 3 3 2 3" xfId="42864"/>
    <cellStyle name="Обычный 42 3 3 2 3 2" xfId="42865"/>
    <cellStyle name="Обычный 42 3 3 2 4" xfId="42866"/>
    <cellStyle name="Обычный 42 3 3 3" xfId="11584"/>
    <cellStyle name="Обычный 42 3 3 3 2" xfId="11585"/>
    <cellStyle name="Обычный 42 3 3 3 2 2" xfId="42867"/>
    <cellStyle name="Обычный 42 3 3 3 2 2 2" xfId="42868"/>
    <cellStyle name="Обычный 42 3 3 3 2 3" xfId="42869"/>
    <cellStyle name="Обычный 42 3 3 3 3" xfId="42870"/>
    <cellStyle name="Обычный 42 3 3 3 3 2" xfId="42871"/>
    <cellStyle name="Обычный 42 3 3 3 4" xfId="42872"/>
    <cellStyle name="Обычный 42 3 3 4" xfId="11586"/>
    <cellStyle name="Обычный 42 3 3 4 2" xfId="11587"/>
    <cellStyle name="Обычный 42 3 3 4 2 2" xfId="42873"/>
    <cellStyle name="Обычный 42 3 3 4 2 2 2" xfId="42874"/>
    <cellStyle name="Обычный 42 3 3 4 2 3" xfId="42875"/>
    <cellStyle name="Обычный 42 3 3 4 3" xfId="42876"/>
    <cellStyle name="Обычный 42 3 3 4 3 2" xfId="42877"/>
    <cellStyle name="Обычный 42 3 3 4 4" xfId="42878"/>
    <cellStyle name="Обычный 42 3 3 5" xfId="11588"/>
    <cellStyle name="Обычный 42 3 3 5 2" xfId="22696"/>
    <cellStyle name="Обычный 42 3 3 5 2 2" xfId="42879"/>
    <cellStyle name="Обычный 42 3 3 5 3" xfId="42880"/>
    <cellStyle name="Обычный 42 3 3 6" xfId="42881"/>
    <cellStyle name="Обычный 42 3 3 6 2" xfId="42882"/>
    <cellStyle name="Обычный 42 3 3 7" xfId="42883"/>
    <cellStyle name="Обычный 42 3 4" xfId="11589"/>
    <cellStyle name="Обычный 42 3 4 2" xfId="11590"/>
    <cellStyle name="Обычный 42 3 4 2 2" xfId="42884"/>
    <cellStyle name="Обычный 42 3 4 2 2 2" xfId="42885"/>
    <cellStyle name="Обычный 42 3 4 2 3" xfId="42886"/>
    <cellStyle name="Обычный 42 3 4 3" xfId="42887"/>
    <cellStyle name="Обычный 42 3 4 3 2" xfId="42888"/>
    <cellStyle name="Обычный 42 3 4 4" xfId="42889"/>
    <cellStyle name="Обычный 42 3 5" xfId="11591"/>
    <cellStyle name="Обычный 42 3 5 2" xfId="11592"/>
    <cellStyle name="Обычный 42 3 5 2 2" xfId="42890"/>
    <cellStyle name="Обычный 42 3 5 2 2 2" xfId="42891"/>
    <cellStyle name="Обычный 42 3 5 2 3" xfId="42892"/>
    <cellStyle name="Обычный 42 3 5 3" xfId="42893"/>
    <cellStyle name="Обычный 42 3 5 3 2" xfId="42894"/>
    <cellStyle name="Обычный 42 3 5 4" xfId="42895"/>
    <cellStyle name="Обычный 42 3 6" xfId="11593"/>
    <cellStyle name="Обычный 42 3 6 2" xfId="11594"/>
    <cellStyle name="Обычный 42 3 6 2 2" xfId="42896"/>
    <cellStyle name="Обычный 42 3 6 2 2 2" xfId="42897"/>
    <cellStyle name="Обычный 42 3 6 2 3" xfId="42898"/>
    <cellStyle name="Обычный 42 3 6 3" xfId="42899"/>
    <cellStyle name="Обычный 42 3 6 3 2" xfId="42900"/>
    <cellStyle name="Обычный 42 3 6 4" xfId="42901"/>
    <cellStyle name="Обычный 42 3 7" xfId="11595"/>
    <cellStyle name="Обычный 42 3 7 2" xfId="22697"/>
    <cellStyle name="Обычный 42 3 7 2 2" xfId="42902"/>
    <cellStyle name="Обычный 42 3 7 3" xfId="42903"/>
    <cellStyle name="Обычный 42 3 8" xfId="22698"/>
    <cellStyle name="Обычный 42 3 8 2" xfId="42904"/>
    <cellStyle name="Обычный 42 3 9" xfId="42905"/>
    <cellStyle name="Обычный 42 3 9 2" xfId="42906"/>
    <cellStyle name="Обычный 42 4" xfId="11596"/>
    <cellStyle name="Обычный 42 4 2" xfId="11597"/>
    <cellStyle name="Обычный 42 4 2 2" xfId="11598"/>
    <cellStyle name="Обычный 42 4 2 2 2" xfId="42907"/>
    <cellStyle name="Обычный 42 4 2 2 2 2" xfId="42908"/>
    <cellStyle name="Обычный 42 4 2 2 3" xfId="42909"/>
    <cellStyle name="Обычный 42 4 2 3" xfId="42910"/>
    <cellStyle name="Обычный 42 4 2 3 2" xfId="42911"/>
    <cellStyle name="Обычный 42 4 2 4" xfId="42912"/>
    <cellStyle name="Обычный 42 4 3" xfId="11599"/>
    <cellStyle name="Обычный 42 4 3 2" xfId="11600"/>
    <cellStyle name="Обычный 42 4 3 2 2" xfId="42913"/>
    <cellStyle name="Обычный 42 4 3 2 2 2" xfId="42914"/>
    <cellStyle name="Обычный 42 4 3 2 3" xfId="42915"/>
    <cellStyle name="Обычный 42 4 3 3" xfId="42916"/>
    <cellStyle name="Обычный 42 4 3 3 2" xfId="42917"/>
    <cellStyle name="Обычный 42 4 3 4" xfId="42918"/>
    <cellStyle name="Обычный 42 4 4" xfId="11601"/>
    <cellStyle name="Обычный 42 4 4 2" xfId="11602"/>
    <cellStyle name="Обычный 42 4 4 2 2" xfId="42919"/>
    <cellStyle name="Обычный 42 4 4 2 2 2" xfId="42920"/>
    <cellStyle name="Обычный 42 4 4 2 3" xfId="42921"/>
    <cellStyle name="Обычный 42 4 4 3" xfId="42922"/>
    <cellStyle name="Обычный 42 4 4 3 2" xfId="42923"/>
    <cellStyle name="Обычный 42 4 4 4" xfId="42924"/>
    <cellStyle name="Обычный 42 4 5" xfId="11603"/>
    <cellStyle name="Обычный 42 4 5 2" xfId="22699"/>
    <cellStyle name="Обычный 42 4 5 2 2" xfId="42925"/>
    <cellStyle name="Обычный 42 4 5 3" xfId="42926"/>
    <cellStyle name="Обычный 42 4 6" xfId="22700"/>
    <cellStyle name="Обычный 42 4 6 2" xfId="42927"/>
    <cellStyle name="Обычный 42 4 7" xfId="42928"/>
    <cellStyle name="Обычный 42 4 7 2" xfId="42929"/>
    <cellStyle name="Обычный 42 4 8" xfId="42930"/>
    <cellStyle name="Обычный 42 5" xfId="11604"/>
    <cellStyle name="Обычный 42 5 2" xfId="11605"/>
    <cellStyle name="Обычный 42 5 2 2" xfId="11606"/>
    <cellStyle name="Обычный 42 5 2 2 2" xfId="42931"/>
    <cellStyle name="Обычный 42 5 2 2 2 2" xfId="42932"/>
    <cellStyle name="Обычный 42 5 2 2 3" xfId="42933"/>
    <cellStyle name="Обычный 42 5 2 3" xfId="42934"/>
    <cellStyle name="Обычный 42 5 2 3 2" xfId="42935"/>
    <cellStyle name="Обычный 42 5 2 4" xfId="42936"/>
    <cellStyle name="Обычный 42 5 3" xfId="11607"/>
    <cellStyle name="Обычный 42 5 3 2" xfId="11608"/>
    <cellStyle name="Обычный 42 5 3 2 2" xfId="42937"/>
    <cellStyle name="Обычный 42 5 3 2 2 2" xfId="42938"/>
    <cellStyle name="Обычный 42 5 3 2 3" xfId="42939"/>
    <cellStyle name="Обычный 42 5 3 3" xfId="42940"/>
    <cellStyle name="Обычный 42 5 3 3 2" xfId="42941"/>
    <cellStyle name="Обычный 42 5 3 4" xfId="42942"/>
    <cellStyle name="Обычный 42 5 4" xfId="11609"/>
    <cellStyle name="Обычный 42 5 4 2" xfId="11610"/>
    <cellStyle name="Обычный 42 5 4 2 2" xfId="42943"/>
    <cellStyle name="Обычный 42 5 4 2 2 2" xfId="42944"/>
    <cellStyle name="Обычный 42 5 4 2 3" xfId="42945"/>
    <cellStyle name="Обычный 42 5 4 3" xfId="42946"/>
    <cellStyle name="Обычный 42 5 4 3 2" xfId="42947"/>
    <cellStyle name="Обычный 42 5 4 4" xfId="42948"/>
    <cellStyle name="Обычный 42 5 5" xfId="11611"/>
    <cellStyle name="Обычный 42 5 5 2" xfId="22701"/>
    <cellStyle name="Обычный 42 5 5 2 2" xfId="42949"/>
    <cellStyle name="Обычный 42 5 5 3" xfId="42950"/>
    <cellStyle name="Обычный 42 5 6" xfId="22702"/>
    <cellStyle name="Обычный 42 5 6 2" xfId="42951"/>
    <cellStyle name="Обычный 42 5 7" xfId="42952"/>
    <cellStyle name="Обычный 42 5 7 2" xfId="42953"/>
    <cellStyle name="Обычный 42 5 8" xfId="42954"/>
    <cellStyle name="Обычный 42 6" xfId="11612"/>
    <cellStyle name="Обычный 42 6 2" xfId="11613"/>
    <cellStyle name="Обычный 42 6 2 2" xfId="11614"/>
    <cellStyle name="Обычный 42 6 2 2 2" xfId="42955"/>
    <cellStyle name="Обычный 42 6 2 2 2 2" xfId="42956"/>
    <cellStyle name="Обычный 42 6 2 2 3" xfId="42957"/>
    <cellStyle name="Обычный 42 6 2 3" xfId="42958"/>
    <cellStyle name="Обычный 42 6 2 3 2" xfId="42959"/>
    <cellStyle name="Обычный 42 6 2 4" xfId="42960"/>
    <cellStyle name="Обычный 42 6 3" xfId="11615"/>
    <cellStyle name="Обычный 42 6 3 2" xfId="11616"/>
    <cellStyle name="Обычный 42 6 3 2 2" xfId="42961"/>
    <cellStyle name="Обычный 42 6 3 2 2 2" xfId="42962"/>
    <cellStyle name="Обычный 42 6 3 2 3" xfId="42963"/>
    <cellStyle name="Обычный 42 6 3 3" xfId="42964"/>
    <cellStyle name="Обычный 42 6 3 3 2" xfId="42965"/>
    <cellStyle name="Обычный 42 6 3 4" xfId="42966"/>
    <cellStyle name="Обычный 42 6 4" xfId="11617"/>
    <cellStyle name="Обычный 42 6 4 2" xfId="11618"/>
    <cellStyle name="Обычный 42 6 4 2 2" xfId="42967"/>
    <cellStyle name="Обычный 42 6 4 2 2 2" xfId="42968"/>
    <cellStyle name="Обычный 42 6 4 2 3" xfId="42969"/>
    <cellStyle name="Обычный 42 6 4 3" xfId="42970"/>
    <cellStyle name="Обычный 42 6 4 3 2" xfId="42971"/>
    <cellStyle name="Обычный 42 6 4 4" xfId="42972"/>
    <cellStyle name="Обычный 42 6 5" xfId="11619"/>
    <cellStyle name="Обычный 42 6 5 2" xfId="22703"/>
    <cellStyle name="Обычный 42 6 5 2 2" xfId="42973"/>
    <cellStyle name="Обычный 42 6 5 3" xfId="42974"/>
    <cellStyle name="Обычный 42 6 6" xfId="42975"/>
    <cellStyle name="Обычный 42 6 6 2" xfId="42976"/>
    <cellStyle name="Обычный 42 6 7" xfId="42977"/>
    <cellStyle name="Обычный 42 7" xfId="11620"/>
    <cellStyle name="Обычный 42 7 2" xfId="11621"/>
    <cellStyle name="Обычный 42 7 2 2" xfId="42978"/>
    <cellStyle name="Обычный 42 7 2 2 2" xfId="42979"/>
    <cellStyle name="Обычный 42 7 2 3" xfId="42980"/>
    <cellStyle name="Обычный 42 7 3" xfId="42981"/>
    <cellStyle name="Обычный 42 7 3 2" xfId="42982"/>
    <cellStyle name="Обычный 42 7 4" xfId="42983"/>
    <cellStyle name="Обычный 42 8" xfId="11622"/>
    <cellStyle name="Обычный 42 8 2" xfId="11623"/>
    <cellStyle name="Обычный 42 9" xfId="11624"/>
    <cellStyle name="Обычный 42 9 2" xfId="11625"/>
    <cellStyle name="Обычный 42 9 2 2" xfId="42984"/>
    <cellStyle name="Обычный 42 9 2 2 2" xfId="42985"/>
    <cellStyle name="Обычный 42 9 2 3" xfId="42986"/>
    <cellStyle name="Обычный 42 9 3" xfId="42987"/>
    <cellStyle name="Обычный 42 9 3 2" xfId="42988"/>
    <cellStyle name="Обычный 42 9 4" xfId="42989"/>
    <cellStyle name="Обычный 42_RecoursesReserves_образец (Универсальный от Димы) (2)" xfId="1306"/>
    <cellStyle name="Обычный 43" xfId="1307"/>
    <cellStyle name="Обычный 43 10" xfId="11626"/>
    <cellStyle name="Обычный 43 10 2" xfId="11627"/>
    <cellStyle name="Обычный 43 10 2 2" xfId="42990"/>
    <cellStyle name="Обычный 43 10 2 2 2" xfId="42991"/>
    <cellStyle name="Обычный 43 10 2 3" xfId="42992"/>
    <cellStyle name="Обычный 43 10 3" xfId="42993"/>
    <cellStyle name="Обычный 43 10 3 2" xfId="42994"/>
    <cellStyle name="Обычный 43 10 4" xfId="42995"/>
    <cellStyle name="Обычный 43 11" xfId="11628"/>
    <cellStyle name="Обычный 43 11 2" xfId="11629"/>
    <cellStyle name="Обычный 43 12" xfId="11630"/>
    <cellStyle name="Обычный 43 12 2" xfId="42996"/>
    <cellStyle name="Обычный 43 12 2 2" xfId="42997"/>
    <cellStyle name="Обычный 43 12 3" xfId="42998"/>
    <cellStyle name="Обычный 43 13" xfId="11631"/>
    <cellStyle name="Обычный 43 13 2" xfId="42999"/>
    <cellStyle name="Обычный 43 14" xfId="11632"/>
    <cellStyle name="Обычный 43 15" xfId="11633"/>
    <cellStyle name="Обычный 43 2" xfId="1308"/>
    <cellStyle name="Обычный 43 2 10" xfId="11634"/>
    <cellStyle name="Обычный 43 2 2" xfId="11635"/>
    <cellStyle name="Обычный 43 2 2 2" xfId="11636"/>
    <cellStyle name="Обычный 43 2 2 2 2" xfId="11637"/>
    <cellStyle name="Обычный 43 2 2 2 2 2" xfId="43000"/>
    <cellStyle name="Обычный 43 2 2 2 2 2 2" xfId="43001"/>
    <cellStyle name="Обычный 43 2 2 2 2 3" xfId="43002"/>
    <cellStyle name="Обычный 43 2 2 2 3" xfId="43003"/>
    <cellStyle name="Обычный 43 2 2 2 3 2" xfId="43004"/>
    <cellStyle name="Обычный 43 2 2 2 4" xfId="43005"/>
    <cellStyle name="Обычный 43 2 2 3" xfId="11638"/>
    <cellStyle name="Обычный 43 2 2 3 2" xfId="11639"/>
    <cellStyle name="Обычный 43 2 2 3 2 2" xfId="43006"/>
    <cellStyle name="Обычный 43 2 2 3 2 2 2" xfId="43007"/>
    <cellStyle name="Обычный 43 2 2 3 2 3" xfId="43008"/>
    <cellStyle name="Обычный 43 2 2 3 3" xfId="43009"/>
    <cellStyle name="Обычный 43 2 2 3 3 2" xfId="43010"/>
    <cellStyle name="Обычный 43 2 2 3 4" xfId="43011"/>
    <cellStyle name="Обычный 43 2 2 4" xfId="11640"/>
    <cellStyle name="Обычный 43 2 2 4 2" xfId="11641"/>
    <cellStyle name="Обычный 43 2 2 4 2 2" xfId="43012"/>
    <cellStyle name="Обычный 43 2 2 4 2 2 2" xfId="43013"/>
    <cellStyle name="Обычный 43 2 2 4 2 3" xfId="43014"/>
    <cellStyle name="Обычный 43 2 2 4 3" xfId="43015"/>
    <cellStyle name="Обычный 43 2 2 4 3 2" xfId="43016"/>
    <cellStyle name="Обычный 43 2 2 4 4" xfId="43017"/>
    <cellStyle name="Обычный 43 2 2 5" xfId="11642"/>
    <cellStyle name="Обычный 43 2 2 5 2" xfId="22704"/>
    <cellStyle name="Обычный 43 2 2 5 2 2" xfId="43018"/>
    <cellStyle name="Обычный 43 2 2 5 3" xfId="43019"/>
    <cellStyle name="Обычный 43 2 2 6" xfId="22705"/>
    <cellStyle name="Обычный 43 2 2 6 2" xfId="43020"/>
    <cellStyle name="Обычный 43 2 2 7" xfId="43021"/>
    <cellStyle name="Обычный 43 2 2 7 2" xfId="43022"/>
    <cellStyle name="Обычный 43 2 2 8" xfId="43023"/>
    <cellStyle name="Обычный 43 2 3" xfId="11643"/>
    <cellStyle name="Обычный 43 2 3 2" xfId="11644"/>
    <cellStyle name="Обычный 43 2 3 2 2" xfId="11645"/>
    <cellStyle name="Обычный 43 2 3 2 2 2" xfId="43024"/>
    <cellStyle name="Обычный 43 2 3 2 2 2 2" xfId="43025"/>
    <cellStyle name="Обычный 43 2 3 2 2 3" xfId="43026"/>
    <cellStyle name="Обычный 43 2 3 2 3" xfId="43027"/>
    <cellStyle name="Обычный 43 2 3 2 3 2" xfId="43028"/>
    <cellStyle name="Обычный 43 2 3 2 4" xfId="43029"/>
    <cellStyle name="Обычный 43 2 3 3" xfId="11646"/>
    <cellStyle name="Обычный 43 2 3 3 2" xfId="11647"/>
    <cellStyle name="Обычный 43 2 3 3 2 2" xfId="43030"/>
    <cellStyle name="Обычный 43 2 3 3 2 2 2" xfId="43031"/>
    <cellStyle name="Обычный 43 2 3 3 2 3" xfId="43032"/>
    <cellStyle name="Обычный 43 2 3 3 3" xfId="43033"/>
    <cellStyle name="Обычный 43 2 3 3 3 2" xfId="43034"/>
    <cellStyle name="Обычный 43 2 3 3 4" xfId="43035"/>
    <cellStyle name="Обычный 43 2 3 4" xfId="11648"/>
    <cellStyle name="Обычный 43 2 3 4 2" xfId="11649"/>
    <cellStyle name="Обычный 43 2 3 4 2 2" xfId="43036"/>
    <cellStyle name="Обычный 43 2 3 4 2 2 2" xfId="43037"/>
    <cellStyle name="Обычный 43 2 3 4 2 3" xfId="43038"/>
    <cellStyle name="Обычный 43 2 3 4 3" xfId="43039"/>
    <cellStyle name="Обычный 43 2 3 4 3 2" xfId="43040"/>
    <cellStyle name="Обычный 43 2 3 4 4" xfId="43041"/>
    <cellStyle name="Обычный 43 2 3 5" xfId="11650"/>
    <cellStyle name="Обычный 43 2 3 5 2" xfId="22706"/>
    <cellStyle name="Обычный 43 2 3 5 2 2" xfId="43042"/>
    <cellStyle name="Обычный 43 2 3 5 3" xfId="43043"/>
    <cellStyle name="Обычный 43 2 3 6" xfId="43044"/>
    <cellStyle name="Обычный 43 2 3 6 2" xfId="43045"/>
    <cellStyle name="Обычный 43 2 3 7" xfId="43046"/>
    <cellStyle name="Обычный 43 2 4" xfId="11651"/>
    <cellStyle name="Обычный 43 2 4 2" xfId="11652"/>
    <cellStyle name="Обычный 43 2 4 2 2" xfId="43047"/>
    <cellStyle name="Обычный 43 2 4 2 2 2" xfId="43048"/>
    <cellStyle name="Обычный 43 2 4 2 3" xfId="43049"/>
    <cellStyle name="Обычный 43 2 4 3" xfId="43050"/>
    <cellStyle name="Обычный 43 2 4 3 2" xfId="43051"/>
    <cellStyle name="Обычный 43 2 4 4" xfId="43052"/>
    <cellStyle name="Обычный 43 2 5" xfId="11653"/>
    <cellStyle name="Обычный 43 2 5 2" xfId="11654"/>
    <cellStyle name="Обычный 43 2 5 2 2" xfId="43053"/>
    <cellStyle name="Обычный 43 2 5 2 2 2" xfId="43054"/>
    <cellStyle name="Обычный 43 2 5 2 3" xfId="43055"/>
    <cellStyle name="Обычный 43 2 5 3" xfId="43056"/>
    <cellStyle name="Обычный 43 2 5 3 2" xfId="43057"/>
    <cellStyle name="Обычный 43 2 5 4" xfId="43058"/>
    <cellStyle name="Обычный 43 2 6" xfId="11655"/>
    <cellStyle name="Обычный 43 2 6 2" xfId="11656"/>
    <cellStyle name="Обычный 43 2 6 2 2" xfId="43059"/>
    <cellStyle name="Обычный 43 2 6 2 2 2" xfId="43060"/>
    <cellStyle name="Обычный 43 2 6 2 3" xfId="43061"/>
    <cellStyle name="Обычный 43 2 6 3" xfId="43062"/>
    <cellStyle name="Обычный 43 2 6 3 2" xfId="43063"/>
    <cellStyle name="Обычный 43 2 6 4" xfId="43064"/>
    <cellStyle name="Обычный 43 2 7" xfId="11657"/>
    <cellStyle name="Обычный 43 2 7 2" xfId="22707"/>
    <cellStyle name="Обычный 43 2 7 2 2" xfId="43065"/>
    <cellStyle name="Обычный 43 2 7 3" xfId="43066"/>
    <cellStyle name="Обычный 43 2 8" xfId="11658"/>
    <cellStyle name="Обычный 43 2 8 2" xfId="43067"/>
    <cellStyle name="Обычный 43 2 9" xfId="11659"/>
    <cellStyle name="Обычный 43 2 9 2" xfId="43068"/>
    <cellStyle name="Обычный 43 3" xfId="11660"/>
    <cellStyle name="Обычный 43 3 10" xfId="43069"/>
    <cellStyle name="Обычный 43 3 2" xfId="11661"/>
    <cellStyle name="Обычный 43 3 2 2" xfId="11662"/>
    <cellStyle name="Обычный 43 3 2 2 2" xfId="11663"/>
    <cellStyle name="Обычный 43 3 2 2 2 2" xfId="43070"/>
    <cellStyle name="Обычный 43 3 2 2 2 2 2" xfId="43071"/>
    <cellStyle name="Обычный 43 3 2 2 2 3" xfId="43072"/>
    <cellStyle name="Обычный 43 3 2 2 3" xfId="43073"/>
    <cellStyle name="Обычный 43 3 2 2 3 2" xfId="43074"/>
    <cellStyle name="Обычный 43 3 2 2 4" xfId="43075"/>
    <cellStyle name="Обычный 43 3 2 3" xfId="11664"/>
    <cellStyle name="Обычный 43 3 2 3 2" xfId="11665"/>
    <cellStyle name="Обычный 43 3 2 3 2 2" xfId="43076"/>
    <cellStyle name="Обычный 43 3 2 3 2 2 2" xfId="43077"/>
    <cellStyle name="Обычный 43 3 2 3 2 3" xfId="43078"/>
    <cellStyle name="Обычный 43 3 2 3 3" xfId="43079"/>
    <cellStyle name="Обычный 43 3 2 3 3 2" xfId="43080"/>
    <cellStyle name="Обычный 43 3 2 3 4" xfId="43081"/>
    <cellStyle name="Обычный 43 3 2 4" xfId="11666"/>
    <cellStyle name="Обычный 43 3 2 4 2" xfId="11667"/>
    <cellStyle name="Обычный 43 3 2 4 2 2" xfId="43082"/>
    <cellStyle name="Обычный 43 3 2 4 2 2 2" xfId="43083"/>
    <cellStyle name="Обычный 43 3 2 4 2 3" xfId="43084"/>
    <cellStyle name="Обычный 43 3 2 4 3" xfId="43085"/>
    <cellStyle name="Обычный 43 3 2 4 3 2" xfId="43086"/>
    <cellStyle name="Обычный 43 3 2 4 4" xfId="43087"/>
    <cellStyle name="Обычный 43 3 2 5" xfId="11668"/>
    <cellStyle name="Обычный 43 3 2 5 2" xfId="22708"/>
    <cellStyle name="Обычный 43 3 2 5 2 2" xfId="43088"/>
    <cellStyle name="Обычный 43 3 2 5 3" xfId="43089"/>
    <cellStyle name="Обычный 43 3 2 6" xfId="22709"/>
    <cellStyle name="Обычный 43 3 2 6 2" xfId="43090"/>
    <cellStyle name="Обычный 43 3 2 7" xfId="43091"/>
    <cellStyle name="Обычный 43 3 2 7 2" xfId="43092"/>
    <cellStyle name="Обычный 43 3 2 8" xfId="43093"/>
    <cellStyle name="Обычный 43 3 3" xfId="11669"/>
    <cellStyle name="Обычный 43 3 3 2" xfId="11670"/>
    <cellStyle name="Обычный 43 3 3 2 2" xfId="11671"/>
    <cellStyle name="Обычный 43 3 3 2 2 2" xfId="43094"/>
    <cellStyle name="Обычный 43 3 3 2 2 2 2" xfId="43095"/>
    <cellStyle name="Обычный 43 3 3 2 2 3" xfId="43096"/>
    <cellStyle name="Обычный 43 3 3 2 3" xfId="43097"/>
    <cellStyle name="Обычный 43 3 3 2 3 2" xfId="43098"/>
    <cellStyle name="Обычный 43 3 3 2 4" xfId="43099"/>
    <cellStyle name="Обычный 43 3 3 3" xfId="11672"/>
    <cellStyle name="Обычный 43 3 3 3 2" xfId="11673"/>
    <cellStyle name="Обычный 43 3 3 3 2 2" xfId="43100"/>
    <cellStyle name="Обычный 43 3 3 3 2 2 2" xfId="43101"/>
    <cellStyle name="Обычный 43 3 3 3 2 3" xfId="43102"/>
    <cellStyle name="Обычный 43 3 3 3 3" xfId="43103"/>
    <cellStyle name="Обычный 43 3 3 3 3 2" xfId="43104"/>
    <cellStyle name="Обычный 43 3 3 3 4" xfId="43105"/>
    <cellStyle name="Обычный 43 3 3 4" xfId="11674"/>
    <cellStyle name="Обычный 43 3 3 4 2" xfId="11675"/>
    <cellStyle name="Обычный 43 3 3 4 2 2" xfId="43106"/>
    <cellStyle name="Обычный 43 3 3 4 2 2 2" xfId="43107"/>
    <cellStyle name="Обычный 43 3 3 4 2 3" xfId="43108"/>
    <cellStyle name="Обычный 43 3 3 4 3" xfId="43109"/>
    <cellStyle name="Обычный 43 3 3 4 3 2" xfId="43110"/>
    <cellStyle name="Обычный 43 3 3 4 4" xfId="43111"/>
    <cellStyle name="Обычный 43 3 3 5" xfId="11676"/>
    <cellStyle name="Обычный 43 3 3 5 2" xfId="22710"/>
    <cellStyle name="Обычный 43 3 3 5 2 2" xfId="43112"/>
    <cellStyle name="Обычный 43 3 3 5 3" xfId="43113"/>
    <cellStyle name="Обычный 43 3 3 6" xfId="43114"/>
    <cellStyle name="Обычный 43 3 3 6 2" xfId="43115"/>
    <cellStyle name="Обычный 43 3 3 7" xfId="43116"/>
    <cellStyle name="Обычный 43 3 4" xfId="11677"/>
    <cellStyle name="Обычный 43 3 4 2" xfId="11678"/>
    <cellStyle name="Обычный 43 3 4 2 2" xfId="43117"/>
    <cellStyle name="Обычный 43 3 4 2 2 2" xfId="43118"/>
    <cellStyle name="Обычный 43 3 4 2 3" xfId="43119"/>
    <cellStyle name="Обычный 43 3 4 3" xfId="43120"/>
    <cellStyle name="Обычный 43 3 4 3 2" xfId="43121"/>
    <cellStyle name="Обычный 43 3 4 4" xfId="43122"/>
    <cellStyle name="Обычный 43 3 5" xfId="11679"/>
    <cellStyle name="Обычный 43 3 5 2" xfId="11680"/>
    <cellStyle name="Обычный 43 3 5 2 2" xfId="43123"/>
    <cellStyle name="Обычный 43 3 5 2 2 2" xfId="43124"/>
    <cellStyle name="Обычный 43 3 5 2 3" xfId="43125"/>
    <cellStyle name="Обычный 43 3 5 3" xfId="43126"/>
    <cellStyle name="Обычный 43 3 5 3 2" xfId="43127"/>
    <cellStyle name="Обычный 43 3 5 4" xfId="43128"/>
    <cellStyle name="Обычный 43 3 6" xfId="11681"/>
    <cellStyle name="Обычный 43 3 6 2" xfId="11682"/>
    <cellStyle name="Обычный 43 3 6 2 2" xfId="43129"/>
    <cellStyle name="Обычный 43 3 6 2 2 2" xfId="43130"/>
    <cellStyle name="Обычный 43 3 6 2 3" xfId="43131"/>
    <cellStyle name="Обычный 43 3 6 3" xfId="43132"/>
    <cellStyle name="Обычный 43 3 6 3 2" xfId="43133"/>
    <cellStyle name="Обычный 43 3 6 4" xfId="43134"/>
    <cellStyle name="Обычный 43 3 7" xfId="11683"/>
    <cellStyle name="Обычный 43 3 7 2" xfId="22711"/>
    <cellStyle name="Обычный 43 3 7 2 2" xfId="43135"/>
    <cellStyle name="Обычный 43 3 7 3" xfId="43136"/>
    <cellStyle name="Обычный 43 3 8" xfId="22712"/>
    <cellStyle name="Обычный 43 3 8 2" xfId="43137"/>
    <cellStyle name="Обычный 43 3 9" xfId="43138"/>
    <cellStyle name="Обычный 43 3 9 2" xfId="43139"/>
    <cellStyle name="Обычный 43 4" xfId="11684"/>
    <cellStyle name="Обычный 43 4 2" xfId="11685"/>
    <cellStyle name="Обычный 43 4 2 2" xfId="11686"/>
    <cellStyle name="Обычный 43 4 2 2 2" xfId="43140"/>
    <cellStyle name="Обычный 43 4 2 2 2 2" xfId="43141"/>
    <cellStyle name="Обычный 43 4 2 2 3" xfId="43142"/>
    <cellStyle name="Обычный 43 4 2 3" xfId="43143"/>
    <cellStyle name="Обычный 43 4 2 3 2" xfId="43144"/>
    <cellStyle name="Обычный 43 4 2 4" xfId="43145"/>
    <cellStyle name="Обычный 43 4 3" xfId="11687"/>
    <cellStyle name="Обычный 43 4 3 2" xfId="11688"/>
    <cellStyle name="Обычный 43 4 3 2 2" xfId="43146"/>
    <cellStyle name="Обычный 43 4 3 2 2 2" xfId="43147"/>
    <cellStyle name="Обычный 43 4 3 2 3" xfId="43148"/>
    <cellStyle name="Обычный 43 4 3 3" xfId="43149"/>
    <cellStyle name="Обычный 43 4 3 3 2" xfId="43150"/>
    <cellStyle name="Обычный 43 4 3 4" xfId="43151"/>
    <cellStyle name="Обычный 43 4 4" xfId="11689"/>
    <cellStyle name="Обычный 43 4 4 2" xfId="11690"/>
    <cellStyle name="Обычный 43 4 4 2 2" xfId="43152"/>
    <cellStyle name="Обычный 43 4 4 2 2 2" xfId="43153"/>
    <cellStyle name="Обычный 43 4 4 2 3" xfId="43154"/>
    <cellStyle name="Обычный 43 4 4 3" xfId="43155"/>
    <cellStyle name="Обычный 43 4 4 3 2" xfId="43156"/>
    <cellStyle name="Обычный 43 4 4 4" xfId="43157"/>
    <cellStyle name="Обычный 43 4 5" xfId="11691"/>
    <cellStyle name="Обычный 43 4 5 2" xfId="22713"/>
    <cellStyle name="Обычный 43 4 5 2 2" xfId="43158"/>
    <cellStyle name="Обычный 43 4 5 3" xfId="43159"/>
    <cellStyle name="Обычный 43 4 6" xfId="22714"/>
    <cellStyle name="Обычный 43 4 6 2" xfId="43160"/>
    <cellStyle name="Обычный 43 4 7" xfId="43161"/>
    <cellStyle name="Обычный 43 4 7 2" xfId="43162"/>
    <cellStyle name="Обычный 43 4 8" xfId="43163"/>
    <cellStyle name="Обычный 43 5" xfId="11692"/>
    <cellStyle name="Обычный 43 5 2" xfId="11693"/>
    <cellStyle name="Обычный 43 5 2 2" xfId="11694"/>
    <cellStyle name="Обычный 43 5 2 2 2" xfId="43164"/>
    <cellStyle name="Обычный 43 5 2 2 2 2" xfId="43165"/>
    <cellStyle name="Обычный 43 5 2 2 3" xfId="43166"/>
    <cellStyle name="Обычный 43 5 2 3" xfId="43167"/>
    <cellStyle name="Обычный 43 5 2 3 2" xfId="43168"/>
    <cellStyle name="Обычный 43 5 2 4" xfId="43169"/>
    <cellStyle name="Обычный 43 5 3" xfId="11695"/>
    <cellStyle name="Обычный 43 5 3 2" xfId="11696"/>
    <cellStyle name="Обычный 43 5 3 2 2" xfId="43170"/>
    <cellStyle name="Обычный 43 5 3 2 2 2" xfId="43171"/>
    <cellStyle name="Обычный 43 5 3 2 3" xfId="43172"/>
    <cellStyle name="Обычный 43 5 3 3" xfId="43173"/>
    <cellStyle name="Обычный 43 5 3 3 2" xfId="43174"/>
    <cellStyle name="Обычный 43 5 3 4" xfId="43175"/>
    <cellStyle name="Обычный 43 5 4" xfId="11697"/>
    <cellStyle name="Обычный 43 5 4 2" xfId="11698"/>
    <cellStyle name="Обычный 43 5 4 2 2" xfId="43176"/>
    <cellStyle name="Обычный 43 5 4 2 2 2" xfId="43177"/>
    <cellStyle name="Обычный 43 5 4 2 3" xfId="43178"/>
    <cellStyle name="Обычный 43 5 4 3" xfId="43179"/>
    <cellStyle name="Обычный 43 5 4 3 2" xfId="43180"/>
    <cellStyle name="Обычный 43 5 4 4" xfId="43181"/>
    <cellStyle name="Обычный 43 5 5" xfId="11699"/>
    <cellStyle name="Обычный 43 5 5 2" xfId="22715"/>
    <cellStyle name="Обычный 43 5 5 2 2" xfId="43182"/>
    <cellStyle name="Обычный 43 5 5 3" xfId="43183"/>
    <cellStyle name="Обычный 43 5 6" xfId="22716"/>
    <cellStyle name="Обычный 43 5 6 2" xfId="43184"/>
    <cellStyle name="Обычный 43 5 7" xfId="43185"/>
    <cellStyle name="Обычный 43 5 7 2" xfId="43186"/>
    <cellStyle name="Обычный 43 5 8" xfId="43187"/>
    <cellStyle name="Обычный 43 6" xfId="11700"/>
    <cellStyle name="Обычный 43 6 2" xfId="11701"/>
    <cellStyle name="Обычный 43 6 2 2" xfId="11702"/>
    <cellStyle name="Обычный 43 6 2 2 2" xfId="43188"/>
    <cellStyle name="Обычный 43 6 2 2 2 2" xfId="43189"/>
    <cellStyle name="Обычный 43 6 2 2 3" xfId="43190"/>
    <cellStyle name="Обычный 43 6 2 3" xfId="43191"/>
    <cellStyle name="Обычный 43 6 2 3 2" xfId="43192"/>
    <cellStyle name="Обычный 43 6 2 4" xfId="43193"/>
    <cellStyle name="Обычный 43 6 3" xfId="11703"/>
    <cellStyle name="Обычный 43 6 3 2" xfId="11704"/>
    <cellStyle name="Обычный 43 6 3 2 2" xfId="43194"/>
    <cellStyle name="Обычный 43 6 3 2 2 2" xfId="43195"/>
    <cellStyle name="Обычный 43 6 3 2 3" xfId="43196"/>
    <cellStyle name="Обычный 43 6 3 3" xfId="43197"/>
    <cellStyle name="Обычный 43 6 3 3 2" xfId="43198"/>
    <cellStyle name="Обычный 43 6 3 4" xfId="43199"/>
    <cellStyle name="Обычный 43 6 4" xfId="11705"/>
    <cellStyle name="Обычный 43 6 4 2" xfId="11706"/>
    <cellStyle name="Обычный 43 6 4 2 2" xfId="43200"/>
    <cellStyle name="Обычный 43 6 4 2 2 2" xfId="43201"/>
    <cellStyle name="Обычный 43 6 4 2 3" xfId="43202"/>
    <cellStyle name="Обычный 43 6 4 3" xfId="43203"/>
    <cellStyle name="Обычный 43 6 4 3 2" xfId="43204"/>
    <cellStyle name="Обычный 43 6 4 4" xfId="43205"/>
    <cellStyle name="Обычный 43 6 5" xfId="11707"/>
    <cellStyle name="Обычный 43 6 5 2" xfId="22717"/>
    <cellStyle name="Обычный 43 6 5 2 2" xfId="43206"/>
    <cellStyle name="Обычный 43 6 5 3" xfId="43207"/>
    <cellStyle name="Обычный 43 6 6" xfId="43208"/>
    <cellStyle name="Обычный 43 6 6 2" xfId="43209"/>
    <cellStyle name="Обычный 43 6 7" xfId="43210"/>
    <cellStyle name="Обычный 43 7" xfId="11708"/>
    <cellStyle name="Обычный 43 7 2" xfId="11709"/>
    <cellStyle name="Обычный 43 7 2 2" xfId="43211"/>
    <cellStyle name="Обычный 43 7 2 2 2" xfId="43212"/>
    <cellStyle name="Обычный 43 7 2 3" xfId="43213"/>
    <cellStyle name="Обычный 43 7 3" xfId="43214"/>
    <cellStyle name="Обычный 43 7 3 2" xfId="43215"/>
    <cellStyle name="Обычный 43 7 4" xfId="43216"/>
    <cellStyle name="Обычный 43 8" xfId="11710"/>
    <cellStyle name="Обычный 43 8 2" xfId="11711"/>
    <cellStyle name="Обычный 43 9" xfId="11712"/>
    <cellStyle name="Обычный 43 9 2" xfId="11713"/>
    <cellStyle name="Обычный 43 9 2 2" xfId="43217"/>
    <cellStyle name="Обычный 43 9 2 2 2" xfId="43218"/>
    <cellStyle name="Обычный 43 9 2 3" xfId="43219"/>
    <cellStyle name="Обычный 43 9 3" xfId="43220"/>
    <cellStyle name="Обычный 43 9 3 2" xfId="43221"/>
    <cellStyle name="Обычный 43 9 4" xfId="43222"/>
    <cellStyle name="Обычный 43_RecoursesReserves_образец (Универсальный от Димы) (2)" xfId="1309"/>
    <cellStyle name="Обычный 44" xfId="1310"/>
    <cellStyle name="Обычный 44 10" xfId="11714"/>
    <cellStyle name="Обычный 44 10 2" xfId="11715"/>
    <cellStyle name="Обычный 44 10 2 2" xfId="43223"/>
    <cellStyle name="Обычный 44 10 2 2 2" xfId="43224"/>
    <cellStyle name="Обычный 44 10 2 3" xfId="43225"/>
    <cellStyle name="Обычный 44 10 3" xfId="43226"/>
    <cellStyle name="Обычный 44 10 3 2" xfId="43227"/>
    <cellStyle name="Обычный 44 10 4" xfId="43228"/>
    <cellStyle name="Обычный 44 11" xfId="11716"/>
    <cellStyle name="Обычный 44 11 2" xfId="11717"/>
    <cellStyle name="Обычный 44 12" xfId="11718"/>
    <cellStyle name="Обычный 44 12 2" xfId="43229"/>
    <cellStyle name="Обычный 44 12 2 2" xfId="43230"/>
    <cellStyle name="Обычный 44 12 3" xfId="43231"/>
    <cellStyle name="Обычный 44 13" xfId="11719"/>
    <cellStyle name="Обычный 44 13 2" xfId="43232"/>
    <cellStyle name="Обычный 44 14" xfId="11720"/>
    <cellStyle name="Обычный 44 15" xfId="11721"/>
    <cellStyle name="Обычный 44 2" xfId="1311"/>
    <cellStyle name="Обычный 44 2 10" xfId="11722"/>
    <cellStyle name="Обычный 44 2 2" xfId="11723"/>
    <cellStyle name="Обычный 44 2 2 2" xfId="11724"/>
    <cellStyle name="Обычный 44 2 2 2 2" xfId="11725"/>
    <cellStyle name="Обычный 44 2 2 2 2 2" xfId="43233"/>
    <cellStyle name="Обычный 44 2 2 2 2 2 2" xfId="43234"/>
    <cellStyle name="Обычный 44 2 2 2 2 3" xfId="43235"/>
    <cellStyle name="Обычный 44 2 2 2 3" xfId="43236"/>
    <cellStyle name="Обычный 44 2 2 2 3 2" xfId="43237"/>
    <cellStyle name="Обычный 44 2 2 2 4" xfId="43238"/>
    <cellStyle name="Обычный 44 2 2 3" xfId="11726"/>
    <cellStyle name="Обычный 44 2 2 3 2" xfId="11727"/>
    <cellStyle name="Обычный 44 2 2 3 2 2" xfId="43239"/>
    <cellStyle name="Обычный 44 2 2 3 2 2 2" xfId="43240"/>
    <cellStyle name="Обычный 44 2 2 3 2 3" xfId="43241"/>
    <cellStyle name="Обычный 44 2 2 3 3" xfId="43242"/>
    <cellStyle name="Обычный 44 2 2 3 3 2" xfId="43243"/>
    <cellStyle name="Обычный 44 2 2 3 4" xfId="43244"/>
    <cellStyle name="Обычный 44 2 2 4" xfId="11728"/>
    <cellStyle name="Обычный 44 2 2 4 2" xfId="11729"/>
    <cellStyle name="Обычный 44 2 2 4 2 2" xfId="43245"/>
    <cellStyle name="Обычный 44 2 2 4 2 2 2" xfId="43246"/>
    <cellStyle name="Обычный 44 2 2 4 2 3" xfId="43247"/>
    <cellStyle name="Обычный 44 2 2 4 3" xfId="43248"/>
    <cellStyle name="Обычный 44 2 2 4 3 2" xfId="43249"/>
    <cellStyle name="Обычный 44 2 2 4 4" xfId="43250"/>
    <cellStyle name="Обычный 44 2 2 5" xfId="11730"/>
    <cellStyle name="Обычный 44 2 2 5 2" xfId="22718"/>
    <cellStyle name="Обычный 44 2 2 5 2 2" xfId="43251"/>
    <cellStyle name="Обычный 44 2 2 5 3" xfId="43252"/>
    <cellStyle name="Обычный 44 2 2 6" xfId="22719"/>
    <cellStyle name="Обычный 44 2 2 6 2" xfId="43253"/>
    <cellStyle name="Обычный 44 2 2 7" xfId="43254"/>
    <cellStyle name="Обычный 44 2 2 7 2" xfId="43255"/>
    <cellStyle name="Обычный 44 2 2 8" xfId="43256"/>
    <cellStyle name="Обычный 44 2 3" xfId="11731"/>
    <cellStyle name="Обычный 44 2 3 2" xfId="11732"/>
    <cellStyle name="Обычный 44 2 3 2 2" xfId="11733"/>
    <cellStyle name="Обычный 44 2 3 2 2 2" xfId="43257"/>
    <cellStyle name="Обычный 44 2 3 2 2 2 2" xfId="43258"/>
    <cellStyle name="Обычный 44 2 3 2 2 3" xfId="43259"/>
    <cellStyle name="Обычный 44 2 3 2 3" xfId="43260"/>
    <cellStyle name="Обычный 44 2 3 2 3 2" xfId="43261"/>
    <cellStyle name="Обычный 44 2 3 2 4" xfId="43262"/>
    <cellStyle name="Обычный 44 2 3 3" xfId="11734"/>
    <cellStyle name="Обычный 44 2 3 3 2" xfId="11735"/>
    <cellStyle name="Обычный 44 2 3 3 2 2" xfId="43263"/>
    <cellStyle name="Обычный 44 2 3 3 2 2 2" xfId="43264"/>
    <cellStyle name="Обычный 44 2 3 3 2 3" xfId="43265"/>
    <cellStyle name="Обычный 44 2 3 3 3" xfId="43266"/>
    <cellStyle name="Обычный 44 2 3 3 3 2" xfId="43267"/>
    <cellStyle name="Обычный 44 2 3 3 4" xfId="43268"/>
    <cellStyle name="Обычный 44 2 3 4" xfId="11736"/>
    <cellStyle name="Обычный 44 2 3 4 2" xfId="11737"/>
    <cellStyle name="Обычный 44 2 3 4 2 2" xfId="43269"/>
    <cellStyle name="Обычный 44 2 3 4 2 2 2" xfId="43270"/>
    <cellStyle name="Обычный 44 2 3 4 2 3" xfId="43271"/>
    <cellStyle name="Обычный 44 2 3 4 3" xfId="43272"/>
    <cellStyle name="Обычный 44 2 3 4 3 2" xfId="43273"/>
    <cellStyle name="Обычный 44 2 3 4 4" xfId="43274"/>
    <cellStyle name="Обычный 44 2 3 5" xfId="11738"/>
    <cellStyle name="Обычный 44 2 3 5 2" xfId="22720"/>
    <cellStyle name="Обычный 44 2 3 5 2 2" xfId="43275"/>
    <cellStyle name="Обычный 44 2 3 5 3" xfId="43276"/>
    <cellStyle name="Обычный 44 2 3 6" xfId="43277"/>
    <cellStyle name="Обычный 44 2 3 6 2" xfId="43278"/>
    <cellStyle name="Обычный 44 2 3 7" xfId="43279"/>
    <cellStyle name="Обычный 44 2 4" xfId="11739"/>
    <cellStyle name="Обычный 44 2 4 2" xfId="11740"/>
    <cellStyle name="Обычный 44 2 4 2 2" xfId="43280"/>
    <cellStyle name="Обычный 44 2 4 2 2 2" xfId="43281"/>
    <cellStyle name="Обычный 44 2 4 2 3" xfId="43282"/>
    <cellStyle name="Обычный 44 2 4 3" xfId="43283"/>
    <cellStyle name="Обычный 44 2 4 3 2" xfId="43284"/>
    <cellStyle name="Обычный 44 2 4 4" xfId="43285"/>
    <cellStyle name="Обычный 44 2 5" xfId="11741"/>
    <cellStyle name="Обычный 44 2 5 2" xfId="11742"/>
    <cellStyle name="Обычный 44 2 5 2 2" xfId="43286"/>
    <cellStyle name="Обычный 44 2 5 2 2 2" xfId="43287"/>
    <cellStyle name="Обычный 44 2 5 2 3" xfId="43288"/>
    <cellStyle name="Обычный 44 2 5 3" xfId="43289"/>
    <cellStyle name="Обычный 44 2 5 3 2" xfId="43290"/>
    <cellStyle name="Обычный 44 2 5 4" xfId="43291"/>
    <cellStyle name="Обычный 44 2 6" xfId="11743"/>
    <cellStyle name="Обычный 44 2 6 2" xfId="11744"/>
    <cellStyle name="Обычный 44 2 6 2 2" xfId="43292"/>
    <cellStyle name="Обычный 44 2 6 2 2 2" xfId="43293"/>
    <cellStyle name="Обычный 44 2 6 2 3" xfId="43294"/>
    <cellStyle name="Обычный 44 2 6 3" xfId="43295"/>
    <cellStyle name="Обычный 44 2 6 3 2" xfId="43296"/>
    <cellStyle name="Обычный 44 2 6 4" xfId="43297"/>
    <cellStyle name="Обычный 44 2 7" xfId="11745"/>
    <cellStyle name="Обычный 44 2 7 2" xfId="22721"/>
    <cellStyle name="Обычный 44 2 7 2 2" xfId="43298"/>
    <cellStyle name="Обычный 44 2 7 3" xfId="43299"/>
    <cellStyle name="Обычный 44 2 8" xfId="11746"/>
    <cellStyle name="Обычный 44 2 8 2" xfId="43300"/>
    <cellStyle name="Обычный 44 2 9" xfId="11747"/>
    <cellStyle name="Обычный 44 2 9 2" xfId="43301"/>
    <cellStyle name="Обычный 44 3" xfId="11748"/>
    <cellStyle name="Обычный 44 3 10" xfId="43302"/>
    <cellStyle name="Обычный 44 3 2" xfId="11749"/>
    <cellStyle name="Обычный 44 3 2 2" xfId="11750"/>
    <cellStyle name="Обычный 44 3 2 2 2" xfId="11751"/>
    <cellStyle name="Обычный 44 3 2 2 2 2" xfId="43303"/>
    <cellStyle name="Обычный 44 3 2 2 2 2 2" xfId="43304"/>
    <cellStyle name="Обычный 44 3 2 2 2 3" xfId="43305"/>
    <cellStyle name="Обычный 44 3 2 2 3" xfId="43306"/>
    <cellStyle name="Обычный 44 3 2 2 3 2" xfId="43307"/>
    <cellStyle name="Обычный 44 3 2 2 4" xfId="43308"/>
    <cellStyle name="Обычный 44 3 2 3" xfId="11752"/>
    <cellStyle name="Обычный 44 3 2 3 2" xfId="11753"/>
    <cellStyle name="Обычный 44 3 2 3 2 2" xfId="43309"/>
    <cellStyle name="Обычный 44 3 2 3 2 2 2" xfId="43310"/>
    <cellStyle name="Обычный 44 3 2 3 2 3" xfId="43311"/>
    <cellStyle name="Обычный 44 3 2 3 3" xfId="43312"/>
    <cellStyle name="Обычный 44 3 2 3 3 2" xfId="43313"/>
    <cellStyle name="Обычный 44 3 2 3 4" xfId="43314"/>
    <cellStyle name="Обычный 44 3 2 4" xfId="11754"/>
    <cellStyle name="Обычный 44 3 2 4 2" xfId="11755"/>
    <cellStyle name="Обычный 44 3 2 4 2 2" xfId="43315"/>
    <cellStyle name="Обычный 44 3 2 4 2 2 2" xfId="43316"/>
    <cellStyle name="Обычный 44 3 2 4 2 3" xfId="43317"/>
    <cellStyle name="Обычный 44 3 2 4 3" xfId="43318"/>
    <cellStyle name="Обычный 44 3 2 4 3 2" xfId="43319"/>
    <cellStyle name="Обычный 44 3 2 4 4" xfId="43320"/>
    <cellStyle name="Обычный 44 3 2 5" xfId="11756"/>
    <cellStyle name="Обычный 44 3 2 5 2" xfId="22722"/>
    <cellStyle name="Обычный 44 3 2 5 2 2" xfId="43321"/>
    <cellStyle name="Обычный 44 3 2 5 3" xfId="43322"/>
    <cellStyle name="Обычный 44 3 2 6" xfId="22723"/>
    <cellStyle name="Обычный 44 3 2 6 2" xfId="43323"/>
    <cellStyle name="Обычный 44 3 2 7" xfId="43324"/>
    <cellStyle name="Обычный 44 3 2 7 2" xfId="43325"/>
    <cellStyle name="Обычный 44 3 2 8" xfId="43326"/>
    <cellStyle name="Обычный 44 3 3" xfId="11757"/>
    <cellStyle name="Обычный 44 3 3 2" xfId="11758"/>
    <cellStyle name="Обычный 44 3 3 2 2" xfId="11759"/>
    <cellStyle name="Обычный 44 3 3 2 2 2" xfId="43327"/>
    <cellStyle name="Обычный 44 3 3 2 2 2 2" xfId="43328"/>
    <cellStyle name="Обычный 44 3 3 2 2 3" xfId="43329"/>
    <cellStyle name="Обычный 44 3 3 2 3" xfId="43330"/>
    <cellStyle name="Обычный 44 3 3 2 3 2" xfId="43331"/>
    <cellStyle name="Обычный 44 3 3 2 4" xfId="43332"/>
    <cellStyle name="Обычный 44 3 3 3" xfId="11760"/>
    <cellStyle name="Обычный 44 3 3 3 2" xfId="11761"/>
    <cellStyle name="Обычный 44 3 3 3 2 2" xfId="43333"/>
    <cellStyle name="Обычный 44 3 3 3 2 2 2" xfId="43334"/>
    <cellStyle name="Обычный 44 3 3 3 2 3" xfId="43335"/>
    <cellStyle name="Обычный 44 3 3 3 3" xfId="43336"/>
    <cellStyle name="Обычный 44 3 3 3 3 2" xfId="43337"/>
    <cellStyle name="Обычный 44 3 3 3 4" xfId="43338"/>
    <cellStyle name="Обычный 44 3 3 4" xfId="11762"/>
    <cellStyle name="Обычный 44 3 3 4 2" xfId="11763"/>
    <cellStyle name="Обычный 44 3 3 4 2 2" xfId="43339"/>
    <cellStyle name="Обычный 44 3 3 4 2 2 2" xfId="43340"/>
    <cellStyle name="Обычный 44 3 3 4 2 3" xfId="43341"/>
    <cellStyle name="Обычный 44 3 3 4 3" xfId="43342"/>
    <cellStyle name="Обычный 44 3 3 4 3 2" xfId="43343"/>
    <cellStyle name="Обычный 44 3 3 4 4" xfId="43344"/>
    <cellStyle name="Обычный 44 3 3 5" xfId="11764"/>
    <cellStyle name="Обычный 44 3 3 5 2" xfId="22724"/>
    <cellStyle name="Обычный 44 3 3 5 2 2" xfId="43345"/>
    <cellStyle name="Обычный 44 3 3 5 3" xfId="43346"/>
    <cellStyle name="Обычный 44 3 3 6" xfId="43347"/>
    <cellStyle name="Обычный 44 3 3 6 2" xfId="43348"/>
    <cellStyle name="Обычный 44 3 3 7" xfId="43349"/>
    <cellStyle name="Обычный 44 3 4" xfId="11765"/>
    <cellStyle name="Обычный 44 3 4 2" xfId="11766"/>
    <cellStyle name="Обычный 44 3 4 2 2" xfId="43350"/>
    <cellStyle name="Обычный 44 3 4 2 2 2" xfId="43351"/>
    <cellStyle name="Обычный 44 3 4 2 3" xfId="43352"/>
    <cellStyle name="Обычный 44 3 4 3" xfId="43353"/>
    <cellStyle name="Обычный 44 3 4 3 2" xfId="43354"/>
    <cellStyle name="Обычный 44 3 4 4" xfId="43355"/>
    <cellStyle name="Обычный 44 3 5" xfId="11767"/>
    <cellStyle name="Обычный 44 3 5 2" xfId="11768"/>
    <cellStyle name="Обычный 44 3 5 2 2" xfId="43356"/>
    <cellStyle name="Обычный 44 3 5 2 2 2" xfId="43357"/>
    <cellStyle name="Обычный 44 3 5 2 3" xfId="43358"/>
    <cellStyle name="Обычный 44 3 5 3" xfId="43359"/>
    <cellStyle name="Обычный 44 3 5 3 2" xfId="43360"/>
    <cellStyle name="Обычный 44 3 5 4" xfId="43361"/>
    <cellStyle name="Обычный 44 3 6" xfId="11769"/>
    <cellStyle name="Обычный 44 3 6 2" xfId="11770"/>
    <cellStyle name="Обычный 44 3 6 2 2" xfId="43362"/>
    <cellStyle name="Обычный 44 3 6 2 2 2" xfId="43363"/>
    <cellStyle name="Обычный 44 3 6 2 3" xfId="43364"/>
    <cellStyle name="Обычный 44 3 6 3" xfId="43365"/>
    <cellStyle name="Обычный 44 3 6 3 2" xfId="43366"/>
    <cellStyle name="Обычный 44 3 6 4" xfId="43367"/>
    <cellStyle name="Обычный 44 3 7" xfId="11771"/>
    <cellStyle name="Обычный 44 3 7 2" xfId="22725"/>
    <cellStyle name="Обычный 44 3 7 2 2" xfId="43368"/>
    <cellStyle name="Обычный 44 3 7 3" xfId="43369"/>
    <cellStyle name="Обычный 44 3 8" xfId="22726"/>
    <cellStyle name="Обычный 44 3 8 2" xfId="43370"/>
    <cellStyle name="Обычный 44 3 9" xfId="43371"/>
    <cellStyle name="Обычный 44 3 9 2" xfId="43372"/>
    <cellStyle name="Обычный 44 4" xfId="11772"/>
    <cellStyle name="Обычный 44 4 2" xfId="11773"/>
    <cellStyle name="Обычный 44 4 2 2" xfId="11774"/>
    <cellStyle name="Обычный 44 4 2 2 2" xfId="43373"/>
    <cellStyle name="Обычный 44 4 2 2 2 2" xfId="43374"/>
    <cellStyle name="Обычный 44 4 2 2 3" xfId="43375"/>
    <cellStyle name="Обычный 44 4 2 3" xfId="43376"/>
    <cellStyle name="Обычный 44 4 2 3 2" xfId="43377"/>
    <cellStyle name="Обычный 44 4 2 4" xfId="43378"/>
    <cellStyle name="Обычный 44 4 3" xfId="11775"/>
    <cellStyle name="Обычный 44 4 3 2" xfId="11776"/>
    <cellStyle name="Обычный 44 4 3 2 2" xfId="43379"/>
    <cellStyle name="Обычный 44 4 3 2 2 2" xfId="43380"/>
    <cellStyle name="Обычный 44 4 3 2 3" xfId="43381"/>
    <cellStyle name="Обычный 44 4 3 3" xfId="43382"/>
    <cellStyle name="Обычный 44 4 3 3 2" xfId="43383"/>
    <cellStyle name="Обычный 44 4 3 4" xfId="43384"/>
    <cellStyle name="Обычный 44 4 4" xfId="11777"/>
    <cellStyle name="Обычный 44 4 4 2" xfId="11778"/>
    <cellStyle name="Обычный 44 4 4 2 2" xfId="43385"/>
    <cellStyle name="Обычный 44 4 4 2 2 2" xfId="43386"/>
    <cellStyle name="Обычный 44 4 4 2 3" xfId="43387"/>
    <cellStyle name="Обычный 44 4 4 3" xfId="43388"/>
    <cellStyle name="Обычный 44 4 4 3 2" xfId="43389"/>
    <cellStyle name="Обычный 44 4 4 4" xfId="43390"/>
    <cellStyle name="Обычный 44 4 5" xfId="11779"/>
    <cellStyle name="Обычный 44 4 5 2" xfId="22727"/>
    <cellStyle name="Обычный 44 4 5 2 2" xfId="43391"/>
    <cellStyle name="Обычный 44 4 5 3" xfId="43392"/>
    <cellStyle name="Обычный 44 4 6" xfId="22728"/>
    <cellStyle name="Обычный 44 4 6 2" xfId="43393"/>
    <cellStyle name="Обычный 44 4 7" xfId="43394"/>
    <cellStyle name="Обычный 44 4 7 2" xfId="43395"/>
    <cellStyle name="Обычный 44 4 8" xfId="43396"/>
    <cellStyle name="Обычный 44 5" xfId="11780"/>
    <cellStyle name="Обычный 44 5 2" xfId="11781"/>
    <cellStyle name="Обычный 44 5 2 2" xfId="11782"/>
    <cellStyle name="Обычный 44 5 2 2 2" xfId="43397"/>
    <cellStyle name="Обычный 44 5 2 2 2 2" xfId="43398"/>
    <cellStyle name="Обычный 44 5 2 2 3" xfId="43399"/>
    <cellStyle name="Обычный 44 5 2 3" xfId="43400"/>
    <cellStyle name="Обычный 44 5 2 3 2" xfId="43401"/>
    <cellStyle name="Обычный 44 5 2 4" xfId="43402"/>
    <cellStyle name="Обычный 44 5 3" xfId="11783"/>
    <cellStyle name="Обычный 44 5 3 2" xfId="11784"/>
    <cellStyle name="Обычный 44 5 3 2 2" xfId="43403"/>
    <cellStyle name="Обычный 44 5 3 2 2 2" xfId="43404"/>
    <cellStyle name="Обычный 44 5 3 2 3" xfId="43405"/>
    <cellStyle name="Обычный 44 5 3 3" xfId="43406"/>
    <cellStyle name="Обычный 44 5 3 3 2" xfId="43407"/>
    <cellStyle name="Обычный 44 5 3 4" xfId="43408"/>
    <cellStyle name="Обычный 44 5 4" xfId="11785"/>
    <cellStyle name="Обычный 44 5 4 2" xfId="11786"/>
    <cellStyle name="Обычный 44 5 4 2 2" xfId="43409"/>
    <cellStyle name="Обычный 44 5 4 2 2 2" xfId="43410"/>
    <cellStyle name="Обычный 44 5 4 2 3" xfId="43411"/>
    <cellStyle name="Обычный 44 5 4 3" xfId="43412"/>
    <cellStyle name="Обычный 44 5 4 3 2" xfId="43413"/>
    <cellStyle name="Обычный 44 5 4 4" xfId="43414"/>
    <cellStyle name="Обычный 44 5 5" xfId="11787"/>
    <cellStyle name="Обычный 44 5 5 2" xfId="22729"/>
    <cellStyle name="Обычный 44 5 5 2 2" xfId="43415"/>
    <cellStyle name="Обычный 44 5 5 3" xfId="43416"/>
    <cellStyle name="Обычный 44 5 6" xfId="22730"/>
    <cellStyle name="Обычный 44 5 6 2" xfId="43417"/>
    <cellStyle name="Обычный 44 5 7" xfId="43418"/>
    <cellStyle name="Обычный 44 5 7 2" xfId="43419"/>
    <cellStyle name="Обычный 44 5 8" xfId="43420"/>
    <cellStyle name="Обычный 44 6" xfId="11788"/>
    <cellStyle name="Обычный 44 6 2" xfId="11789"/>
    <cellStyle name="Обычный 44 6 2 2" xfId="11790"/>
    <cellStyle name="Обычный 44 6 2 2 2" xfId="43421"/>
    <cellStyle name="Обычный 44 6 2 2 2 2" xfId="43422"/>
    <cellStyle name="Обычный 44 6 2 2 3" xfId="43423"/>
    <cellStyle name="Обычный 44 6 2 3" xfId="43424"/>
    <cellStyle name="Обычный 44 6 2 3 2" xfId="43425"/>
    <cellStyle name="Обычный 44 6 2 4" xfId="43426"/>
    <cellStyle name="Обычный 44 6 3" xfId="11791"/>
    <cellStyle name="Обычный 44 6 3 2" xfId="11792"/>
    <cellStyle name="Обычный 44 6 3 2 2" xfId="43427"/>
    <cellStyle name="Обычный 44 6 3 2 2 2" xfId="43428"/>
    <cellStyle name="Обычный 44 6 3 2 3" xfId="43429"/>
    <cellStyle name="Обычный 44 6 3 3" xfId="43430"/>
    <cellStyle name="Обычный 44 6 3 3 2" xfId="43431"/>
    <cellStyle name="Обычный 44 6 3 4" xfId="43432"/>
    <cellStyle name="Обычный 44 6 4" xfId="11793"/>
    <cellStyle name="Обычный 44 6 4 2" xfId="11794"/>
    <cellStyle name="Обычный 44 6 4 2 2" xfId="43433"/>
    <cellStyle name="Обычный 44 6 4 2 2 2" xfId="43434"/>
    <cellStyle name="Обычный 44 6 4 2 3" xfId="43435"/>
    <cellStyle name="Обычный 44 6 4 3" xfId="43436"/>
    <cellStyle name="Обычный 44 6 4 3 2" xfId="43437"/>
    <cellStyle name="Обычный 44 6 4 4" xfId="43438"/>
    <cellStyle name="Обычный 44 6 5" xfId="11795"/>
    <cellStyle name="Обычный 44 6 5 2" xfId="22731"/>
    <cellStyle name="Обычный 44 6 5 2 2" xfId="43439"/>
    <cellStyle name="Обычный 44 6 5 3" xfId="43440"/>
    <cellStyle name="Обычный 44 6 6" xfId="43441"/>
    <cellStyle name="Обычный 44 6 6 2" xfId="43442"/>
    <cellStyle name="Обычный 44 6 7" xfId="43443"/>
    <cellStyle name="Обычный 44 7" xfId="11796"/>
    <cellStyle name="Обычный 44 7 2" xfId="11797"/>
    <cellStyle name="Обычный 44 7 2 2" xfId="43444"/>
    <cellStyle name="Обычный 44 7 2 2 2" xfId="43445"/>
    <cellStyle name="Обычный 44 7 2 3" xfId="43446"/>
    <cellStyle name="Обычный 44 7 3" xfId="43447"/>
    <cellStyle name="Обычный 44 7 3 2" xfId="43448"/>
    <cellStyle name="Обычный 44 7 4" xfId="43449"/>
    <cellStyle name="Обычный 44 8" xfId="11798"/>
    <cellStyle name="Обычный 44 8 2" xfId="11799"/>
    <cellStyle name="Обычный 44 9" xfId="11800"/>
    <cellStyle name="Обычный 44 9 2" xfId="11801"/>
    <cellStyle name="Обычный 44 9 2 2" xfId="43450"/>
    <cellStyle name="Обычный 44 9 2 2 2" xfId="43451"/>
    <cellStyle name="Обычный 44 9 2 3" xfId="43452"/>
    <cellStyle name="Обычный 44 9 3" xfId="43453"/>
    <cellStyle name="Обычный 44 9 3 2" xfId="43454"/>
    <cellStyle name="Обычный 44 9 4" xfId="43455"/>
    <cellStyle name="Обычный 44_RecoursesReserves_образец (Универсальный от Димы) (2)" xfId="1312"/>
    <cellStyle name="Обычный 45" xfId="1313"/>
    <cellStyle name="Обычный 45 10" xfId="11802"/>
    <cellStyle name="Обычный 45 10 2" xfId="11803"/>
    <cellStyle name="Обычный 45 10 2 2" xfId="43456"/>
    <cellStyle name="Обычный 45 10 2 2 2" xfId="43457"/>
    <cellStyle name="Обычный 45 10 2 3" xfId="43458"/>
    <cellStyle name="Обычный 45 10 3" xfId="43459"/>
    <cellStyle name="Обычный 45 10 3 2" xfId="43460"/>
    <cellStyle name="Обычный 45 10 4" xfId="43461"/>
    <cellStyle name="Обычный 45 11" xfId="11804"/>
    <cellStyle name="Обычный 45 11 2" xfId="11805"/>
    <cellStyle name="Обычный 45 11 3" xfId="22732"/>
    <cellStyle name="Обычный 45 12" xfId="11806"/>
    <cellStyle name="Обычный 45 12 2" xfId="43462"/>
    <cellStyle name="Обычный 45 12 2 2" xfId="43463"/>
    <cellStyle name="Обычный 45 12 3" xfId="43464"/>
    <cellStyle name="Обычный 45 13" xfId="11807"/>
    <cellStyle name="Обычный 45 13 2" xfId="43465"/>
    <cellStyle name="Обычный 45 14" xfId="11808"/>
    <cellStyle name="Обычный 45 15" xfId="11809"/>
    <cellStyle name="Обычный 45 2" xfId="1314"/>
    <cellStyle name="Обычный 45 2 10" xfId="11810"/>
    <cellStyle name="Обычный 45 2 10 2" xfId="43466"/>
    <cellStyle name="Обычный 45 2 10 2 2" xfId="43467"/>
    <cellStyle name="Обычный 45 2 10 3" xfId="43468"/>
    <cellStyle name="Обычный 45 2 11" xfId="11811"/>
    <cellStyle name="Обычный 45 2 11 2" xfId="43469"/>
    <cellStyle name="Обычный 45 2 12" xfId="11812"/>
    <cellStyle name="Обычный 45 2 13" xfId="11813"/>
    <cellStyle name="Обычный 45 2 2" xfId="11814"/>
    <cellStyle name="Обычный 45 2 2 2" xfId="11815"/>
    <cellStyle name="Обычный 45 2 2 2 2" xfId="11816"/>
    <cellStyle name="Обычный 45 2 2 2 2 2" xfId="43470"/>
    <cellStyle name="Обычный 45 2 2 2 2 2 2" xfId="43471"/>
    <cellStyle name="Обычный 45 2 2 2 2 3" xfId="43472"/>
    <cellStyle name="Обычный 45 2 2 2 3" xfId="43473"/>
    <cellStyle name="Обычный 45 2 2 2 3 2" xfId="43474"/>
    <cellStyle name="Обычный 45 2 2 2 4" xfId="43475"/>
    <cellStyle name="Обычный 45 2 2 3" xfId="11817"/>
    <cellStyle name="Обычный 45 2 2 3 2" xfId="11818"/>
    <cellStyle name="Обычный 45 2 2 3 2 2" xfId="43476"/>
    <cellStyle name="Обычный 45 2 2 3 2 2 2" xfId="43477"/>
    <cellStyle name="Обычный 45 2 2 3 2 3" xfId="43478"/>
    <cellStyle name="Обычный 45 2 2 3 3" xfId="43479"/>
    <cellStyle name="Обычный 45 2 2 3 3 2" xfId="43480"/>
    <cellStyle name="Обычный 45 2 2 3 4" xfId="43481"/>
    <cellStyle name="Обычный 45 2 2 4" xfId="11819"/>
    <cellStyle name="Обычный 45 2 2 4 2" xfId="11820"/>
    <cellStyle name="Обычный 45 2 2 4 2 2" xfId="43482"/>
    <cellStyle name="Обычный 45 2 2 4 2 2 2" xfId="43483"/>
    <cellStyle name="Обычный 45 2 2 4 2 3" xfId="43484"/>
    <cellStyle name="Обычный 45 2 2 4 3" xfId="43485"/>
    <cellStyle name="Обычный 45 2 2 4 3 2" xfId="43486"/>
    <cellStyle name="Обычный 45 2 2 4 4" xfId="43487"/>
    <cellStyle name="Обычный 45 2 2 5" xfId="11821"/>
    <cellStyle name="Обычный 45 2 2 5 2" xfId="22733"/>
    <cellStyle name="Обычный 45 2 2 5 2 2" xfId="43488"/>
    <cellStyle name="Обычный 45 2 2 5 3" xfId="43489"/>
    <cellStyle name="Обычный 45 2 2 6" xfId="22734"/>
    <cellStyle name="Обычный 45 2 2 6 2" xfId="43490"/>
    <cellStyle name="Обычный 45 2 2 7" xfId="43491"/>
    <cellStyle name="Обычный 45 2 2 7 2" xfId="43492"/>
    <cellStyle name="Обычный 45 2 2 8" xfId="43493"/>
    <cellStyle name="Обычный 45 2 3" xfId="11822"/>
    <cellStyle name="Обычный 45 2 3 2" xfId="11823"/>
    <cellStyle name="Обычный 45 2 3 2 2" xfId="11824"/>
    <cellStyle name="Обычный 45 2 3 2 2 2" xfId="43494"/>
    <cellStyle name="Обычный 45 2 3 2 2 2 2" xfId="43495"/>
    <cellStyle name="Обычный 45 2 3 2 2 3" xfId="43496"/>
    <cellStyle name="Обычный 45 2 3 2 3" xfId="43497"/>
    <cellStyle name="Обычный 45 2 3 2 3 2" xfId="43498"/>
    <cellStyle name="Обычный 45 2 3 2 4" xfId="43499"/>
    <cellStyle name="Обычный 45 2 3 3" xfId="11825"/>
    <cellStyle name="Обычный 45 2 3 3 2" xfId="11826"/>
    <cellStyle name="Обычный 45 2 3 3 2 2" xfId="43500"/>
    <cellStyle name="Обычный 45 2 3 3 2 2 2" xfId="43501"/>
    <cellStyle name="Обычный 45 2 3 3 2 3" xfId="43502"/>
    <cellStyle name="Обычный 45 2 3 3 3" xfId="43503"/>
    <cellStyle name="Обычный 45 2 3 3 3 2" xfId="43504"/>
    <cellStyle name="Обычный 45 2 3 3 4" xfId="43505"/>
    <cellStyle name="Обычный 45 2 3 4" xfId="11827"/>
    <cellStyle name="Обычный 45 2 3 4 2" xfId="11828"/>
    <cellStyle name="Обычный 45 2 3 4 2 2" xfId="43506"/>
    <cellStyle name="Обычный 45 2 3 4 2 2 2" xfId="43507"/>
    <cellStyle name="Обычный 45 2 3 4 2 3" xfId="43508"/>
    <cellStyle name="Обычный 45 2 3 4 3" xfId="43509"/>
    <cellStyle name="Обычный 45 2 3 4 3 2" xfId="43510"/>
    <cellStyle name="Обычный 45 2 3 4 4" xfId="43511"/>
    <cellStyle name="Обычный 45 2 3 5" xfId="11829"/>
    <cellStyle name="Обычный 45 2 3 5 2" xfId="22735"/>
    <cellStyle name="Обычный 45 2 3 5 2 2" xfId="43512"/>
    <cellStyle name="Обычный 45 2 3 5 3" xfId="43513"/>
    <cellStyle name="Обычный 45 2 3 6" xfId="22736"/>
    <cellStyle name="Обычный 45 2 3 6 2" xfId="43514"/>
    <cellStyle name="Обычный 45 2 3 7" xfId="43515"/>
    <cellStyle name="Обычный 45 2 3 7 2" xfId="43516"/>
    <cellStyle name="Обычный 45 2 3 8" xfId="43517"/>
    <cellStyle name="Обычный 45 2 4" xfId="11830"/>
    <cellStyle name="Обычный 45 2 4 2" xfId="11831"/>
    <cellStyle name="Обычный 45 2 4 2 2" xfId="11832"/>
    <cellStyle name="Обычный 45 2 4 2 2 2" xfId="43518"/>
    <cellStyle name="Обычный 45 2 4 2 2 2 2" xfId="43519"/>
    <cellStyle name="Обычный 45 2 4 2 2 3" xfId="43520"/>
    <cellStyle name="Обычный 45 2 4 2 3" xfId="43521"/>
    <cellStyle name="Обычный 45 2 4 2 3 2" xfId="43522"/>
    <cellStyle name="Обычный 45 2 4 2 4" xfId="43523"/>
    <cellStyle name="Обычный 45 2 4 3" xfId="11833"/>
    <cellStyle name="Обычный 45 2 4 3 2" xfId="11834"/>
    <cellStyle name="Обычный 45 2 4 3 2 2" xfId="43524"/>
    <cellStyle name="Обычный 45 2 4 3 2 2 2" xfId="43525"/>
    <cellStyle name="Обычный 45 2 4 3 2 3" xfId="43526"/>
    <cellStyle name="Обычный 45 2 4 3 3" xfId="43527"/>
    <cellStyle name="Обычный 45 2 4 3 3 2" xfId="43528"/>
    <cellStyle name="Обычный 45 2 4 3 4" xfId="43529"/>
    <cellStyle name="Обычный 45 2 4 4" xfId="11835"/>
    <cellStyle name="Обычный 45 2 4 4 2" xfId="11836"/>
    <cellStyle name="Обычный 45 2 4 4 2 2" xfId="43530"/>
    <cellStyle name="Обычный 45 2 4 4 2 2 2" xfId="43531"/>
    <cellStyle name="Обычный 45 2 4 4 2 3" xfId="43532"/>
    <cellStyle name="Обычный 45 2 4 4 3" xfId="43533"/>
    <cellStyle name="Обычный 45 2 4 4 3 2" xfId="43534"/>
    <cellStyle name="Обычный 45 2 4 4 4" xfId="43535"/>
    <cellStyle name="Обычный 45 2 4 5" xfId="11837"/>
    <cellStyle name="Обычный 45 2 4 5 2" xfId="22737"/>
    <cellStyle name="Обычный 45 2 4 5 2 2" xfId="43536"/>
    <cellStyle name="Обычный 45 2 4 5 3" xfId="43537"/>
    <cellStyle name="Обычный 45 2 4 6" xfId="43538"/>
    <cellStyle name="Обычный 45 2 4 6 2" xfId="43539"/>
    <cellStyle name="Обычный 45 2 4 7" xfId="43540"/>
    <cellStyle name="Обычный 45 2 5" xfId="11838"/>
    <cellStyle name="Обычный 45 2 5 2" xfId="11839"/>
    <cellStyle name="Обычный 45 2 5 2 2" xfId="43541"/>
    <cellStyle name="Обычный 45 2 5 2 2 2" xfId="43542"/>
    <cellStyle name="Обычный 45 2 5 2 3" xfId="43543"/>
    <cellStyle name="Обычный 45 2 5 3" xfId="43544"/>
    <cellStyle name="Обычный 45 2 5 3 2" xfId="43545"/>
    <cellStyle name="Обычный 45 2 5 4" xfId="43546"/>
    <cellStyle name="Обычный 45 2 6" xfId="11840"/>
    <cellStyle name="Обычный 45 2 6 2" xfId="11841"/>
    <cellStyle name="Обычный 45 2 7" xfId="11842"/>
    <cellStyle name="Обычный 45 2 7 2" xfId="11843"/>
    <cellStyle name="Обычный 45 2 7 2 2" xfId="43547"/>
    <cellStyle name="Обычный 45 2 7 2 2 2" xfId="43548"/>
    <cellStyle name="Обычный 45 2 7 2 3" xfId="43549"/>
    <cellStyle name="Обычный 45 2 7 3" xfId="43550"/>
    <cellStyle name="Обычный 45 2 7 3 2" xfId="43551"/>
    <cellStyle name="Обычный 45 2 7 4" xfId="43552"/>
    <cellStyle name="Обычный 45 2 8" xfId="11844"/>
    <cellStyle name="Обычный 45 2 8 2" xfId="11845"/>
    <cellStyle name="Обычный 45 2 8 2 2" xfId="43553"/>
    <cellStyle name="Обычный 45 2 8 2 2 2" xfId="43554"/>
    <cellStyle name="Обычный 45 2 8 2 3" xfId="43555"/>
    <cellStyle name="Обычный 45 2 8 3" xfId="43556"/>
    <cellStyle name="Обычный 45 2 8 3 2" xfId="43557"/>
    <cellStyle name="Обычный 45 2 8 4" xfId="43558"/>
    <cellStyle name="Обычный 45 2 9" xfId="11846"/>
    <cellStyle name="Обычный 45 2 9 2" xfId="11847"/>
    <cellStyle name="Обычный 45 2 9 3" xfId="22738"/>
    <cellStyle name="Обычный 45 3" xfId="11848"/>
    <cellStyle name="Обычный 45 3 10" xfId="43559"/>
    <cellStyle name="Обычный 45 3 2" xfId="11849"/>
    <cellStyle name="Обычный 45 3 2 2" xfId="11850"/>
    <cellStyle name="Обычный 45 3 2 2 2" xfId="11851"/>
    <cellStyle name="Обычный 45 3 2 2 2 2" xfId="43560"/>
    <cellStyle name="Обычный 45 3 2 2 2 2 2" xfId="43561"/>
    <cellStyle name="Обычный 45 3 2 2 2 3" xfId="43562"/>
    <cellStyle name="Обычный 45 3 2 2 3" xfId="43563"/>
    <cellStyle name="Обычный 45 3 2 2 3 2" xfId="43564"/>
    <cellStyle name="Обычный 45 3 2 2 4" xfId="43565"/>
    <cellStyle name="Обычный 45 3 2 3" xfId="11852"/>
    <cellStyle name="Обычный 45 3 2 3 2" xfId="11853"/>
    <cellStyle name="Обычный 45 3 2 3 2 2" xfId="43566"/>
    <cellStyle name="Обычный 45 3 2 3 2 2 2" xfId="43567"/>
    <cellStyle name="Обычный 45 3 2 3 2 3" xfId="43568"/>
    <cellStyle name="Обычный 45 3 2 3 3" xfId="43569"/>
    <cellStyle name="Обычный 45 3 2 3 3 2" xfId="43570"/>
    <cellStyle name="Обычный 45 3 2 3 4" xfId="43571"/>
    <cellStyle name="Обычный 45 3 2 4" xfId="11854"/>
    <cellStyle name="Обычный 45 3 2 4 2" xfId="11855"/>
    <cellStyle name="Обычный 45 3 2 4 2 2" xfId="43572"/>
    <cellStyle name="Обычный 45 3 2 4 2 2 2" xfId="43573"/>
    <cellStyle name="Обычный 45 3 2 4 2 3" xfId="43574"/>
    <cellStyle name="Обычный 45 3 2 4 3" xfId="43575"/>
    <cellStyle name="Обычный 45 3 2 4 3 2" xfId="43576"/>
    <cellStyle name="Обычный 45 3 2 4 4" xfId="43577"/>
    <cellStyle name="Обычный 45 3 2 5" xfId="11856"/>
    <cellStyle name="Обычный 45 3 2 5 2" xfId="22739"/>
    <cellStyle name="Обычный 45 3 2 5 2 2" xfId="43578"/>
    <cellStyle name="Обычный 45 3 2 5 3" xfId="43579"/>
    <cellStyle name="Обычный 45 3 2 6" xfId="22740"/>
    <cellStyle name="Обычный 45 3 2 6 2" xfId="43580"/>
    <cellStyle name="Обычный 45 3 2 7" xfId="43581"/>
    <cellStyle name="Обычный 45 3 2 7 2" xfId="43582"/>
    <cellStyle name="Обычный 45 3 2 8" xfId="43583"/>
    <cellStyle name="Обычный 45 3 3" xfId="11857"/>
    <cellStyle name="Обычный 45 3 3 2" xfId="11858"/>
    <cellStyle name="Обычный 45 3 3 2 2" xfId="11859"/>
    <cellStyle name="Обычный 45 3 3 2 2 2" xfId="43584"/>
    <cellStyle name="Обычный 45 3 3 2 2 2 2" xfId="43585"/>
    <cellStyle name="Обычный 45 3 3 2 2 3" xfId="43586"/>
    <cellStyle name="Обычный 45 3 3 2 3" xfId="43587"/>
    <cellStyle name="Обычный 45 3 3 2 3 2" xfId="43588"/>
    <cellStyle name="Обычный 45 3 3 2 4" xfId="43589"/>
    <cellStyle name="Обычный 45 3 3 3" xfId="11860"/>
    <cellStyle name="Обычный 45 3 3 3 2" xfId="11861"/>
    <cellStyle name="Обычный 45 3 3 3 2 2" xfId="43590"/>
    <cellStyle name="Обычный 45 3 3 3 2 2 2" xfId="43591"/>
    <cellStyle name="Обычный 45 3 3 3 2 3" xfId="43592"/>
    <cellStyle name="Обычный 45 3 3 3 3" xfId="43593"/>
    <cellStyle name="Обычный 45 3 3 3 3 2" xfId="43594"/>
    <cellStyle name="Обычный 45 3 3 3 4" xfId="43595"/>
    <cellStyle name="Обычный 45 3 3 4" xfId="11862"/>
    <cellStyle name="Обычный 45 3 3 4 2" xfId="11863"/>
    <cellStyle name="Обычный 45 3 3 4 2 2" xfId="43596"/>
    <cellStyle name="Обычный 45 3 3 4 2 2 2" xfId="43597"/>
    <cellStyle name="Обычный 45 3 3 4 2 3" xfId="43598"/>
    <cellStyle name="Обычный 45 3 3 4 3" xfId="43599"/>
    <cellStyle name="Обычный 45 3 3 4 3 2" xfId="43600"/>
    <cellStyle name="Обычный 45 3 3 4 4" xfId="43601"/>
    <cellStyle name="Обычный 45 3 3 5" xfId="11864"/>
    <cellStyle name="Обычный 45 3 3 5 2" xfId="22741"/>
    <cellStyle name="Обычный 45 3 3 5 2 2" xfId="43602"/>
    <cellStyle name="Обычный 45 3 3 5 3" xfId="43603"/>
    <cellStyle name="Обычный 45 3 3 6" xfId="43604"/>
    <cellStyle name="Обычный 45 3 3 6 2" xfId="43605"/>
    <cellStyle name="Обычный 45 3 3 7" xfId="43606"/>
    <cellStyle name="Обычный 45 3 4" xfId="11865"/>
    <cellStyle name="Обычный 45 3 4 2" xfId="11866"/>
    <cellStyle name="Обычный 45 3 4 2 2" xfId="43607"/>
    <cellStyle name="Обычный 45 3 4 2 2 2" xfId="43608"/>
    <cellStyle name="Обычный 45 3 4 2 3" xfId="43609"/>
    <cellStyle name="Обычный 45 3 4 3" xfId="43610"/>
    <cellStyle name="Обычный 45 3 4 3 2" xfId="43611"/>
    <cellStyle name="Обычный 45 3 4 4" xfId="43612"/>
    <cellStyle name="Обычный 45 3 5" xfId="11867"/>
    <cellStyle name="Обычный 45 3 5 2" xfId="11868"/>
    <cellStyle name="Обычный 45 3 5 2 2" xfId="43613"/>
    <cellStyle name="Обычный 45 3 5 2 2 2" xfId="43614"/>
    <cellStyle name="Обычный 45 3 5 2 3" xfId="43615"/>
    <cellStyle name="Обычный 45 3 5 3" xfId="43616"/>
    <cellStyle name="Обычный 45 3 5 3 2" xfId="43617"/>
    <cellStyle name="Обычный 45 3 5 4" xfId="43618"/>
    <cellStyle name="Обычный 45 3 6" xfId="11869"/>
    <cellStyle name="Обычный 45 3 6 2" xfId="11870"/>
    <cellStyle name="Обычный 45 3 6 2 2" xfId="43619"/>
    <cellStyle name="Обычный 45 3 6 2 2 2" xfId="43620"/>
    <cellStyle name="Обычный 45 3 6 2 3" xfId="43621"/>
    <cellStyle name="Обычный 45 3 6 3" xfId="43622"/>
    <cellStyle name="Обычный 45 3 6 3 2" xfId="43623"/>
    <cellStyle name="Обычный 45 3 6 4" xfId="43624"/>
    <cellStyle name="Обычный 45 3 7" xfId="11871"/>
    <cellStyle name="Обычный 45 3 7 2" xfId="22742"/>
    <cellStyle name="Обычный 45 3 7 2 2" xfId="43625"/>
    <cellStyle name="Обычный 45 3 7 3" xfId="43626"/>
    <cellStyle name="Обычный 45 3 8" xfId="22743"/>
    <cellStyle name="Обычный 45 3 8 2" xfId="43627"/>
    <cellStyle name="Обычный 45 3 9" xfId="43628"/>
    <cellStyle name="Обычный 45 3 9 2" xfId="43629"/>
    <cellStyle name="Обычный 45 4" xfId="11872"/>
    <cellStyle name="Обычный 45 4 2" xfId="11873"/>
    <cellStyle name="Обычный 45 4 2 2" xfId="11874"/>
    <cellStyle name="Обычный 45 4 2 2 2" xfId="43630"/>
    <cellStyle name="Обычный 45 4 2 2 2 2" xfId="43631"/>
    <cellStyle name="Обычный 45 4 2 2 3" xfId="43632"/>
    <cellStyle name="Обычный 45 4 2 3" xfId="43633"/>
    <cellStyle name="Обычный 45 4 2 3 2" xfId="43634"/>
    <cellStyle name="Обычный 45 4 2 4" xfId="43635"/>
    <cellStyle name="Обычный 45 4 3" xfId="11875"/>
    <cellStyle name="Обычный 45 4 3 2" xfId="11876"/>
    <cellStyle name="Обычный 45 4 3 2 2" xfId="43636"/>
    <cellStyle name="Обычный 45 4 3 2 2 2" xfId="43637"/>
    <cellStyle name="Обычный 45 4 3 2 3" xfId="43638"/>
    <cellStyle name="Обычный 45 4 3 3" xfId="43639"/>
    <cellStyle name="Обычный 45 4 3 3 2" xfId="43640"/>
    <cellStyle name="Обычный 45 4 3 4" xfId="43641"/>
    <cellStyle name="Обычный 45 4 4" xfId="11877"/>
    <cellStyle name="Обычный 45 4 4 2" xfId="11878"/>
    <cellStyle name="Обычный 45 4 4 2 2" xfId="43642"/>
    <cellStyle name="Обычный 45 4 4 2 2 2" xfId="43643"/>
    <cellStyle name="Обычный 45 4 4 2 3" xfId="43644"/>
    <cellStyle name="Обычный 45 4 4 3" xfId="43645"/>
    <cellStyle name="Обычный 45 4 4 3 2" xfId="43646"/>
    <cellStyle name="Обычный 45 4 4 4" xfId="43647"/>
    <cellStyle name="Обычный 45 4 5" xfId="11879"/>
    <cellStyle name="Обычный 45 4 5 2" xfId="22744"/>
    <cellStyle name="Обычный 45 4 5 2 2" xfId="43648"/>
    <cellStyle name="Обычный 45 4 5 3" xfId="43649"/>
    <cellStyle name="Обычный 45 4 6" xfId="22745"/>
    <cellStyle name="Обычный 45 4 6 2" xfId="43650"/>
    <cellStyle name="Обычный 45 4 7" xfId="43651"/>
    <cellStyle name="Обычный 45 4 7 2" xfId="43652"/>
    <cellStyle name="Обычный 45 4 8" xfId="43653"/>
    <cellStyle name="Обычный 45 5" xfId="11880"/>
    <cellStyle name="Обычный 45 5 2" xfId="11881"/>
    <cellStyle name="Обычный 45 5 2 2" xfId="11882"/>
    <cellStyle name="Обычный 45 5 2 2 2" xfId="43654"/>
    <cellStyle name="Обычный 45 5 2 2 2 2" xfId="43655"/>
    <cellStyle name="Обычный 45 5 2 2 3" xfId="43656"/>
    <cellStyle name="Обычный 45 5 2 3" xfId="43657"/>
    <cellStyle name="Обычный 45 5 2 3 2" xfId="43658"/>
    <cellStyle name="Обычный 45 5 2 4" xfId="43659"/>
    <cellStyle name="Обычный 45 5 3" xfId="11883"/>
    <cellStyle name="Обычный 45 5 3 2" xfId="11884"/>
    <cellStyle name="Обычный 45 5 3 2 2" xfId="43660"/>
    <cellStyle name="Обычный 45 5 3 2 2 2" xfId="43661"/>
    <cellStyle name="Обычный 45 5 3 2 3" xfId="43662"/>
    <cellStyle name="Обычный 45 5 3 3" xfId="43663"/>
    <cellStyle name="Обычный 45 5 3 3 2" xfId="43664"/>
    <cellStyle name="Обычный 45 5 3 4" xfId="43665"/>
    <cellStyle name="Обычный 45 5 4" xfId="11885"/>
    <cellStyle name="Обычный 45 5 4 2" xfId="11886"/>
    <cellStyle name="Обычный 45 5 4 2 2" xfId="43666"/>
    <cellStyle name="Обычный 45 5 4 2 2 2" xfId="43667"/>
    <cellStyle name="Обычный 45 5 4 2 3" xfId="43668"/>
    <cellStyle name="Обычный 45 5 4 3" xfId="43669"/>
    <cellStyle name="Обычный 45 5 4 3 2" xfId="43670"/>
    <cellStyle name="Обычный 45 5 4 4" xfId="43671"/>
    <cellStyle name="Обычный 45 5 5" xfId="11887"/>
    <cellStyle name="Обычный 45 5 5 2" xfId="22746"/>
    <cellStyle name="Обычный 45 5 5 2 2" xfId="43672"/>
    <cellStyle name="Обычный 45 5 5 3" xfId="43673"/>
    <cellStyle name="Обычный 45 5 6" xfId="22747"/>
    <cellStyle name="Обычный 45 5 6 2" xfId="43674"/>
    <cellStyle name="Обычный 45 5 7" xfId="43675"/>
    <cellStyle name="Обычный 45 5 7 2" xfId="43676"/>
    <cellStyle name="Обычный 45 5 8" xfId="43677"/>
    <cellStyle name="Обычный 45 6" xfId="11888"/>
    <cellStyle name="Обычный 45 6 2" xfId="11889"/>
    <cellStyle name="Обычный 45 6 2 2" xfId="11890"/>
    <cellStyle name="Обычный 45 6 2 2 2" xfId="43678"/>
    <cellStyle name="Обычный 45 6 2 2 2 2" xfId="43679"/>
    <cellStyle name="Обычный 45 6 2 2 3" xfId="43680"/>
    <cellStyle name="Обычный 45 6 2 3" xfId="43681"/>
    <cellStyle name="Обычный 45 6 2 3 2" xfId="43682"/>
    <cellStyle name="Обычный 45 6 2 4" xfId="43683"/>
    <cellStyle name="Обычный 45 6 3" xfId="11891"/>
    <cellStyle name="Обычный 45 6 3 2" xfId="11892"/>
    <cellStyle name="Обычный 45 6 3 2 2" xfId="43684"/>
    <cellStyle name="Обычный 45 6 3 2 2 2" xfId="43685"/>
    <cellStyle name="Обычный 45 6 3 2 3" xfId="43686"/>
    <cellStyle name="Обычный 45 6 3 3" xfId="43687"/>
    <cellStyle name="Обычный 45 6 3 3 2" xfId="43688"/>
    <cellStyle name="Обычный 45 6 3 4" xfId="43689"/>
    <cellStyle name="Обычный 45 6 4" xfId="11893"/>
    <cellStyle name="Обычный 45 6 4 2" xfId="11894"/>
    <cellStyle name="Обычный 45 6 4 2 2" xfId="43690"/>
    <cellStyle name="Обычный 45 6 4 2 2 2" xfId="43691"/>
    <cellStyle name="Обычный 45 6 4 2 3" xfId="43692"/>
    <cellStyle name="Обычный 45 6 4 3" xfId="43693"/>
    <cellStyle name="Обычный 45 6 4 3 2" xfId="43694"/>
    <cellStyle name="Обычный 45 6 4 4" xfId="43695"/>
    <cellStyle name="Обычный 45 6 5" xfId="11895"/>
    <cellStyle name="Обычный 45 6 5 2" xfId="22748"/>
    <cellStyle name="Обычный 45 6 5 2 2" xfId="43696"/>
    <cellStyle name="Обычный 45 6 5 3" xfId="43697"/>
    <cellStyle name="Обычный 45 6 6" xfId="43698"/>
    <cellStyle name="Обычный 45 6 6 2" xfId="43699"/>
    <cellStyle name="Обычный 45 6 7" xfId="43700"/>
    <cellStyle name="Обычный 45 7" xfId="11896"/>
    <cellStyle name="Обычный 45 7 2" xfId="11897"/>
    <cellStyle name="Обычный 45 7 2 2" xfId="43701"/>
    <cellStyle name="Обычный 45 7 2 2 2" xfId="43702"/>
    <cellStyle name="Обычный 45 7 2 3" xfId="43703"/>
    <cellStyle name="Обычный 45 7 3" xfId="43704"/>
    <cellStyle name="Обычный 45 7 3 2" xfId="43705"/>
    <cellStyle name="Обычный 45 7 4" xfId="43706"/>
    <cellStyle name="Обычный 45 8" xfId="11898"/>
    <cellStyle name="Обычный 45 8 2" xfId="11899"/>
    <cellStyle name="Обычный 45 9" xfId="11900"/>
    <cellStyle name="Обычный 45 9 2" xfId="11901"/>
    <cellStyle name="Обычный 45 9 2 2" xfId="43707"/>
    <cellStyle name="Обычный 45 9 2 2 2" xfId="43708"/>
    <cellStyle name="Обычный 45 9 2 3" xfId="43709"/>
    <cellStyle name="Обычный 45 9 3" xfId="43710"/>
    <cellStyle name="Обычный 45 9 3 2" xfId="43711"/>
    <cellStyle name="Обычный 45 9 4" xfId="43712"/>
    <cellStyle name="Обычный 45_RecoursesReserves_образец (Универсальный от Димы) (2)" xfId="1315"/>
    <cellStyle name="Обычный 46" xfId="1316"/>
    <cellStyle name="Обычный 46 10" xfId="11902"/>
    <cellStyle name="Обычный 46 10 2" xfId="11903"/>
    <cellStyle name="Обычный 46 10 2 2" xfId="43713"/>
    <cellStyle name="Обычный 46 10 2 2 2" xfId="43714"/>
    <cellStyle name="Обычный 46 10 2 3" xfId="43715"/>
    <cellStyle name="Обычный 46 10 3" xfId="43716"/>
    <cellStyle name="Обычный 46 10 3 2" xfId="43717"/>
    <cellStyle name="Обычный 46 10 4" xfId="43718"/>
    <cellStyle name="Обычный 46 11" xfId="11904"/>
    <cellStyle name="Обычный 46 11 2" xfId="11905"/>
    <cellStyle name="Обычный 46 11 3" xfId="22749"/>
    <cellStyle name="Обычный 46 12" xfId="11906"/>
    <cellStyle name="Обычный 46 12 2" xfId="43719"/>
    <cellStyle name="Обычный 46 12 2 2" xfId="43720"/>
    <cellStyle name="Обычный 46 12 3" xfId="43721"/>
    <cellStyle name="Обычный 46 13" xfId="11907"/>
    <cellStyle name="Обычный 46 13 2" xfId="43722"/>
    <cellStyle name="Обычный 46 14" xfId="11908"/>
    <cellStyle name="Обычный 46 15" xfId="11909"/>
    <cellStyle name="Обычный 46 2" xfId="1317"/>
    <cellStyle name="Обычный 46 2 10" xfId="11910"/>
    <cellStyle name="Обычный 46 2 10 2" xfId="43723"/>
    <cellStyle name="Обычный 46 2 10 2 2" xfId="43724"/>
    <cellStyle name="Обычный 46 2 10 3" xfId="43725"/>
    <cellStyle name="Обычный 46 2 11" xfId="11911"/>
    <cellStyle name="Обычный 46 2 11 2" xfId="43726"/>
    <cellStyle name="Обычный 46 2 12" xfId="11912"/>
    <cellStyle name="Обычный 46 2 13" xfId="11913"/>
    <cellStyle name="Обычный 46 2 2" xfId="11914"/>
    <cellStyle name="Обычный 46 2 2 2" xfId="11915"/>
    <cellStyle name="Обычный 46 2 2 2 2" xfId="11916"/>
    <cellStyle name="Обычный 46 2 2 2 2 2" xfId="43727"/>
    <cellStyle name="Обычный 46 2 2 2 2 2 2" xfId="43728"/>
    <cellStyle name="Обычный 46 2 2 2 2 3" xfId="43729"/>
    <cellStyle name="Обычный 46 2 2 2 3" xfId="43730"/>
    <cellStyle name="Обычный 46 2 2 2 3 2" xfId="43731"/>
    <cellStyle name="Обычный 46 2 2 2 4" xfId="43732"/>
    <cellStyle name="Обычный 46 2 2 3" xfId="11917"/>
    <cellStyle name="Обычный 46 2 2 3 2" xfId="11918"/>
    <cellStyle name="Обычный 46 2 2 3 2 2" xfId="43733"/>
    <cellStyle name="Обычный 46 2 2 3 2 2 2" xfId="43734"/>
    <cellStyle name="Обычный 46 2 2 3 2 3" xfId="43735"/>
    <cellStyle name="Обычный 46 2 2 3 3" xfId="43736"/>
    <cellStyle name="Обычный 46 2 2 3 3 2" xfId="43737"/>
    <cellStyle name="Обычный 46 2 2 3 4" xfId="43738"/>
    <cellStyle name="Обычный 46 2 2 4" xfId="11919"/>
    <cellStyle name="Обычный 46 2 2 4 2" xfId="11920"/>
    <cellStyle name="Обычный 46 2 2 4 2 2" xfId="43739"/>
    <cellStyle name="Обычный 46 2 2 4 2 2 2" xfId="43740"/>
    <cellStyle name="Обычный 46 2 2 4 2 3" xfId="43741"/>
    <cellStyle name="Обычный 46 2 2 4 3" xfId="43742"/>
    <cellStyle name="Обычный 46 2 2 4 3 2" xfId="43743"/>
    <cellStyle name="Обычный 46 2 2 4 4" xfId="43744"/>
    <cellStyle name="Обычный 46 2 2 5" xfId="11921"/>
    <cellStyle name="Обычный 46 2 2 5 2" xfId="22750"/>
    <cellStyle name="Обычный 46 2 2 5 2 2" xfId="43745"/>
    <cellStyle name="Обычный 46 2 2 5 3" xfId="43746"/>
    <cellStyle name="Обычный 46 2 2 6" xfId="22751"/>
    <cellStyle name="Обычный 46 2 2 6 2" xfId="43747"/>
    <cellStyle name="Обычный 46 2 2 7" xfId="43748"/>
    <cellStyle name="Обычный 46 2 2 7 2" xfId="43749"/>
    <cellStyle name="Обычный 46 2 2 8" xfId="43750"/>
    <cellStyle name="Обычный 46 2 3" xfId="11922"/>
    <cellStyle name="Обычный 46 2 3 2" xfId="11923"/>
    <cellStyle name="Обычный 46 2 3 2 2" xfId="11924"/>
    <cellStyle name="Обычный 46 2 3 2 2 2" xfId="43751"/>
    <cellStyle name="Обычный 46 2 3 2 2 2 2" xfId="43752"/>
    <cellStyle name="Обычный 46 2 3 2 2 3" xfId="43753"/>
    <cellStyle name="Обычный 46 2 3 2 3" xfId="43754"/>
    <cellStyle name="Обычный 46 2 3 2 3 2" xfId="43755"/>
    <cellStyle name="Обычный 46 2 3 2 4" xfId="43756"/>
    <cellStyle name="Обычный 46 2 3 3" xfId="11925"/>
    <cellStyle name="Обычный 46 2 3 3 2" xfId="11926"/>
    <cellStyle name="Обычный 46 2 3 3 2 2" xfId="43757"/>
    <cellStyle name="Обычный 46 2 3 3 2 2 2" xfId="43758"/>
    <cellStyle name="Обычный 46 2 3 3 2 3" xfId="43759"/>
    <cellStyle name="Обычный 46 2 3 3 3" xfId="43760"/>
    <cellStyle name="Обычный 46 2 3 3 3 2" xfId="43761"/>
    <cellStyle name="Обычный 46 2 3 3 4" xfId="43762"/>
    <cellStyle name="Обычный 46 2 3 4" xfId="11927"/>
    <cellStyle name="Обычный 46 2 3 4 2" xfId="11928"/>
    <cellStyle name="Обычный 46 2 3 4 2 2" xfId="43763"/>
    <cellStyle name="Обычный 46 2 3 4 2 2 2" xfId="43764"/>
    <cellStyle name="Обычный 46 2 3 4 2 3" xfId="43765"/>
    <cellStyle name="Обычный 46 2 3 4 3" xfId="43766"/>
    <cellStyle name="Обычный 46 2 3 4 3 2" xfId="43767"/>
    <cellStyle name="Обычный 46 2 3 4 4" xfId="43768"/>
    <cellStyle name="Обычный 46 2 3 5" xfId="11929"/>
    <cellStyle name="Обычный 46 2 3 5 2" xfId="22752"/>
    <cellStyle name="Обычный 46 2 3 5 2 2" xfId="43769"/>
    <cellStyle name="Обычный 46 2 3 5 3" xfId="43770"/>
    <cellStyle name="Обычный 46 2 3 6" xfId="22753"/>
    <cellStyle name="Обычный 46 2 3 6 2" xfId="43771"/>
    <cellStyle name="Обычный 46 2 3 7" xfId="43772"/>
    <cellStyle name="Обычный 46 2 3 7 2" xfId="43773"/>
    <cellStyle name="Обычный 46 2 3 8" xfId="43774"/>
    <cellStyle name="Обычный 46 2 4" xfId="11930"/>
    <cellStyle name="Обычный 46 2 4 2" xfId="11931"/>
    <cellStyle name="Обычный 46 2 4 2 2" xfId="11932"/>
    <cellStyle name="Обычный 46 2 4 2 2 2" xfId="43775"/>
    <cellStyle name="Обычный 46 2 4 2 2 2 2" xfId="43776"/>
    <cellStyle name="Обычный 46 2 4 2 2 3" xfId="43777"/>
    <cellStyle name="Обычный 46 2 4 2 3" xfId="43778"/>
    <cellStyle name="Обычный 46 2 4 2 3 2" xfId="43779"/>
    <cellStyle name="Обычный 46 2 4 2 4" xfId="43780"/>
    <cellStyle name="Обычный 46 2 4 3" xfId="11933"/>
    <cellStyle name="Обычный 46 2 4 3 2" xfId="11934"/>
    <cellStyle name="Обычный 46 2 4 3 2 2" xfId="43781"/>
    <cellStyle name="Обычный 46 2 4 3 2 2 2" xfId="43782"/>
    <cellStyle name="Обычный 46 2 4 3 2 3" xfId="43783"/>
    <cellStyle name="Обычный 46 2 4 3 3" xfId="43784"/>
    <cellStyle name="Обычный 46 2 4 3 3 2" xfId="43785"/>
    <cellStyle name="Обычный 46 2 4 3 4" xfId="43786"/>
    <cellStyle name="Обычный 46 2 4 4" xfId="11935"/>
    <cellStyle name="Обычный 46 2 4 4 2" xfId="11936"/>
    <cellStyle name="Обычный 46 2 4 4 2 2" xfId="43787"/>
    <cellStyle name="Обычный 46 2 4 4 2 2 2" xfId="43788"/>
    <cellStyle name="Обычный 46 2 4 4 2 3" xfId="43789"/>
    <cellStyle name="Обычный 46 2 4 4 3" xfId="43790"/>
    <cellStyle name="Обычный 46 2 4 4 3 2" xfId="43791"/>
    <cellStyle name="Обычный 46 2 4 4 4" xfId="43792"/>
    <cellStyle name="Обычный 46 2 4 5" xfId="11937"/>
    <cellStyle name="Обычный 46 2 4 5 2" xfId="22754"/>
    <cellStyle name="Обычный 46 2 4 5 2 2" xfId="43793"/>
    <cellStyle name="Обычный 46 2 4 5 3" xfId="43794"/>
    <cellStyle name="Обычный 46 2 4 6" xfId="43795"/>
    <cellStyle name="Обычный 46 2 4 6 2" xfId="43796"/>
    <cellStyle name="Обычный 46 2 4 7" xfId="43797"/>
    <cellStyle name="Обычный 46 2 5" xfId="11938"/>
    <cellStyle name="Обычный 46 2 5 2" xfId="11939"/>
    <cellStyle name="Обычный 46 2 5 2 2" xfId="43798"/>
    <cellStyle name="Обычный 46 2 5 2 2 2" xfId="43799"/>
    <cellStyle name="Обычный 46 2 5 2 3" xfId="43800"/>
    <cellStyle name="Обычный 46 2 5 3" xfId="43801"/>
    <cellStyle name="Обычный 46 2 5 3 2" xfId="43802"/>
    <cellStyle name="Обычный 46 2 5 4" xfId="43803"/>
    <cellStyle name="Обычный 46 2 6" xfId="11940"/>
    <cellStyle name="Обычный 46 2 6 2" xfId="11941"/>
    <cellStyle name="Обычный 46 2 7" xfId="11942"/>
    <cellStyle name="Обычный 46 2 7 2" xfId="11943"/>
    <cellStyle name="Обычный 46 2 7 2 2" xfId="43804"/>
    <cellStyle name="Обычный 46 2 7 2 2 2" xfId="43805"/>
    <cellStyle name="Обычный 46 2 7 2 3" xfId="43806"/>
    <cellStyle name="Обычный 46 2 7 3" xfId="43807"/>
    <cellStyle name="Обычный 46 2 7 3 2" xfId="43808"/>
    <cellStyle name="Обычный 46 2 7 4" xfId="43809"/>
    <cellStyle name="Обычный 46 2 8" xfId="11944"/>
    <cellStyle name="Обычный 46 2 8 2" xfId="11945"/>
    <cellStyle name="Обычный 46 2 8 2 2" xfId="43810"/>
    <cellStyle name="Обычный 46 2 8 2 2 2" xfId="43811"/>
    <cellStyle name="Обычный 46 2 8 2 3" xfId="43812"/>
    <cellStyle name="Обычный 46 2 8 3" xfId="43813"/>
    <cellStyle name="Обычный 46 2 8 3 2" xfId="43814"/>
    <cellStyle name="Обычный 46 2 8 4" xfId="43815"/>
    <cellStyle name="Обычный 46 2 9" xfId="11946"/>
    <cellStyle name="Обычный 46 2 9 2" xfId="11947"/>
    <cellStyle name="Обычный 46 2 9 3" xfId="22755"/>
    <cellStyle name="Обычный 46 3" xfId="11948"/>
    <cellStyle name="Обычный 46 3 10" xfId="43816"/>
    <cellStyle name="Обычный 46 3 2" xfId="11949"/>
    <cellStyle name="Обычный 46 3 2 2" xfId="11950"/>
    <cellStyle name="Обычный 46 3 2 2 2" xfId="11951"/>
    <cellStyle name="Обычный 46 3 2 2 2 2" xfId="43817"/>
    <cellStyle name="Обычный 46 3 2 2 2 2 2" xfId="43818"/>
    <cellStyle name="Обычный 46 3 2 2 2 3" xfId="43819"/>
    <cellStyle name="Обычный 46 3 2 2 3" xfId="43820"/>
    <cellStyle name="Обычный 46 3 2 2 3 2" xfId="43821"/>
    <cellStyle name="Обычный 46 3 2 2 4" xfId="43822"/>
    <cellStyle name="Обычный 46 3 2 3" xfId="11952"/>
    <cellStyle name="Обычный 46 3 2 3 2" xfId="11953"/>
    <cellStyle name="Обычный 46 3 2 3 2 2" xfId="43823"/>
    <cellStyle name="Обычный 46 3 2 3 2 2 2" xfId="43824"/>
    <cellStyle name="Обычный 46 3 2 3 2 3" xfId="43825"/>
    <cellStyle name="Обычный 46 3 2 3 3" xfId="43826"/>
    <cellStyle name="Обычный 46 3 2 3 3 2" xfId="43827"/>
    <cellStyle name="Обычный 46 3 2 3 4" xfId="43828"/>
    <cellStyle name="Обычный 46 3 2 4" xfId="11954"/>
    <cellStyle name="Обычный 46 3 2 4 2" xfId="11955"/>
    <cellStyle name="Обычный 46 3 2 4 2 2" xfId="43829"/>
    <cellStyle name="Обычный 46 3 2 4 2 2 2" xfId="43830"/>
    <cellStyle name="Обычный 46 3 2 4 2 3" xfId="43831"/>
    <cellStyle name="Обычный 46 3 2 4 3" xfId="43832"/>
    <cellStyle name="Обычный 46 3 2 4 3 2" xfId="43833"/>
    <cellStyle name="Обычный 46 3 2 4 4" xfId="43834"/>
    <cellStyle name="Обычный 46 3 2 5" xfId="11956"/>
    <cellStyle name="Обычный 46 3 2 5 2" xfId="22756"/>
    <cellStyle name="Обычный 46 3 2 5 2 2" xfId="43835"/>
    <cellStyle name="Обычный 46 3 2 5 3" xfId="43836"/>
    <cellStyle name="Обычный 46 3 2 6" xfId="22757"/>
    <cellStyle name="Обычный 46 3 2 6 2" xfId="43837"/>
    <cellStyle name="Обычный 46 3 2 7" xfId="43838"/>
    <cellStyle name="Обычный 46 3 2 7 2" xfId="43839"/>
    <cellStyle name="Обычный 46 3 2 8" xfId="43840"/>
    <cellStyle name="Обычный 46 3 3" xfId="11957"/>
    <cellStyle name="Обычный 46 3 3 2" xfId="11958"/>
    <cellStyle name="Обычный 46 3 3 2 2" xfId="11959"/>
    <cellStyle name="Обычный 46 3 3 2 2 2" xfId="43841"/>
    <cellStyle name="Обычный 46 3 3 2 2 2 2" xfId="43842"/>
    <cellStyle name="Обычный 46 3 3 2 2 3" xfId="43843"/>
    <cellStyle name="Обычный 46 3 3 2 3" xfId="43844"/>
    <cellStyle name="Обычный 46 3 3 2 3 2" xfId="43845"/>
    <cellStyle name="Обычный 46 3 3 2 4" xfId="43846"/>
    <cellStyle name="Обычный 46 3 3 3" xfId="11960"/>
    <cellStyle name="Обычный 46 3 3 3 2" xfId="11961"/>
    <cellStyle name="Обычный 46 3 3 3 2 2" xfId="43847"/>
    <cellStyle name="Обычный 46 3 3 3 2 2 2" xfId="43848"/>
    <cellStyle name="Обычный 46 3 3 3 2 3" xfId="43849"/>
    <cellStyle name="Обычный 46 3 3 3 3" xfId="43850"/>
    <cellStyle name="Обычный 46 3 3 3 3 2" xfId="43851"/>
    <cellStyle name="Обычный 46 3 3 3 4" xfId="43852"/>
    <cellStyle name="Обычный 46 3 3 4" xfId="11962"/>
    <cellStyle name="Обычный 46 3 3 4 2" xfId="11963"/>
    <cellStyle name="Обычный 46 3 3 4 2 2" xfId="43853"/>
    <cellStyle name="Обычный 46 3 3 4 2 2 2" xfId="43854"/>
    <cellStyle name="Обычный 46 3 3 4 2 3" xfId="43855"/>
    <cellStyle name="Обычный 46 3 3 4 3" xfId="43856"/>
    <cellStyle name="Обычный 46 3 3 4 3 2" xfId="43857"/>
    <cellStyle name="Обычный 46 3 3 4 4" xfId="43858"/>
    <cellStyle name="Обычный 46 3 3 5" xfId="11964"/>
    <cellStyle name="Обычный 46 3 3 5 2" xfId="22758"/>
    <cellStyle name="Обычный 46 3 3 5 2 2" xfId="43859"/>
    <cellStyle name="Обычный 46 3 3 5 3" xfId="43860"/>
    <cellStyle name="Обычный 46 3 3 6" xfId="43861"/>
    <cellStyle name="Обычный 46 3 3 6 2" xfId="43862"/>
    <cellStyle name="Обычный 46 3 3 7" xfId="43863"/>
    <cellStyle name="Обычный 46 3 4" xfId="11965"/>
    <cellStyle name="Обычный 46 3 4 2" xfId="11966"/>
    <cellStyle name="Обычный 46 3 4 2 2" xfId="43864"/>
    <cellStyle name="Обычный 46 3 4 2 2 2" xfId="43865"/>
    <cellStyle name="Обычный 46 3 4 2 3" xfId="43866"/>
    <cellStyle name="Обычный 46 3 4 3" xfId="43867"/>
    <cellStyle name="Обычный 46 3 4 3 2" xfId="43868"/>
    <cellStyle name="Обычный 46 3 4 4" xfId="43869"/>
    <cellStyle name="Обычный 46 3 5" xfId="11967"/>
    <cellStyle name="Обычный 46 3 5 2" xfId="11968"/>
    <cellStyle name="Обычный 46 3 5 2 2" xfId="43870"/>
    <cellStyle name="Обычный 46 3 5 2 2 2" xfId="43871"/>
    <cellStyle name="Обычный 46 3 5 2 3" xfId="43872"/>
    <cellStyle name="Обычный 46 3 5 3" xfId="43873"/>
    <cellStyle name="Обычный 46 3 5 3 2" xfId="43874"/>
    <cellStyle name="Обычный 46 3 5 4" xfId="43875"/>
    <cellStyle name="Обычный 46 3 6" xfId="11969"/>
    <cellStyle name="Обычный 46 3 6 2" xfId="11970"/>
    <cellStyle name="Обычный 46 3 6 2 2" xfId="43876"/>
    <cellStyle name="Обычный 46 3 6 2 2 2" xfId="43877"/>
    <cellStyle name="Обычный 46 3 6 2 3" xfId="43878"/>
    <cellStyle name="Обычный 46 3 6 3" xfId="43879"/>
    <cellStyle name="Обычный 46 3 6 3 2" xfId="43880"/>
    <cellStyle name="Обычный 46 3 6 4" xfId="43881"/>
    <cellStyle name="Обычный 46 3 7" xfId="11971"/>
    <cellStyle name="Обычный 46 3 7 2" xfId="22759"/>
    <cellStyle name="Обычный 46 3 7 2 2" xfId="43882"/>
    <cellStyle name="Обычный 46 3 7 3" xfId="43883"/>
    <cellStyle name="Обычный 46 3 8" xfId="22760"/>
    <cellStyle name="Обычный 46 3 8 2" xfId="43884"/>
    <cellStyle name="Обычный 46 3 9" xfId="43885"/>
    <cellStyle name="Обычный 46 3 9 2" xfId="43886"/>
    <cellStyle name="Обычный 46 4" xfId="11972"/>
    <cellStyle name="Обычный 46 4 2" xfId="11973"/>
    <cellStyle name="Обычный 46 4 2 2" xfId="11974"/>
    <cellStyle name="Обычный 46 4 2 2 2" xfId="43887"/>
    <cellStyle name="Обычный 46 4 2 2 2 2" xfId="43888"/>
    <cellStyle name="Обычный 46 4 2 2 3" xfId="43889"/>
    <cellStyle name="Обычный 46 4 2 3" xfId="43890"/>
    <cellStyle name="Обычный 46 4 2 3 2" xfId="43891"/>
    <cellStyle name="Обычный 46 4 2 4" xfId="43892"/>
    <cellStyle name="Обычный 46 4 3" xfId="11975"/>
    <cellStyle name="Обычный 46 4 3 2" xfId="11976"/>
    <cellStyle name="Обычный 46 4 3 2 2" xfId="43893"/>
    <cellStyle name="Обычный 46 4 3 2 2 2" xfId="43894"/>
    <cellStyle name="Обычный 46 4 3 2 3" xfId="43895"/>
    <cellStyle name="Обычный 46 4 3 3" xfId="43896"/>
    <cellStyle name="Обычный 46 4 3 3 2" xfId="43897"/>
    <cellStyle name="Обычный 46 4 3 4" xfId="43898"/>
    <cellStyle name="Обычный 46 4 4" xfId="11977"/>
    <cellStyle name="Обычный 46 4 4 2" xfId="11978"/>
    <cellStyle name="Обычный 46 4 4 2 2" xfId="43899"/>
    <cellStyle name="Обычный 46 4 4 2 2 2" xfId="43900"/>
    <cellStyle name="Обычный 46 4 4 2 3" xfId="43901"/>
    <cellStyle name="Обычный 46 4 4 3" xfId="43902"/>
    <cellStyle name="Обычный 46 4 4 3 2" xfId="43903"/>
    <cellStyle name="Обычный 46 4 4 4" xfId="43904"/>
    <cellStyle name="Обычный 46 4 5" xfId="11979"/>
    <cellStyle name="Обычный 46 4 5 2" xfId="22761"/>
    <cellStyle name="Обычный 46 4 5 2 2" xfId="43905"/>
    <cellStyle name="Обычный 46 4 5 3" xfId="43906"/>
    <cellStyle name="Обычный 46 4 6" xfId="22762"/>
    <cellStyle name="Обычный 46 4 6 2" xfId="43907"/>
    <cellStyle name="Обычный 46 4 7" xfId="43908"/>
    <cellStyle name="Обычный 46 4 7 2" xfId="43909"/>
    <cellStyle name="Обычный 46 4 8" xfId="43910"/>
    <cellStyle name="Обычный 46 5" xfId="11980"/>
    <cellStyle name="Обычный 46 5 2" xfId="11981"/>
    <cellStyle name="Обычный 46 5 2 2" xfId="11982"/>
    <cellStyle name="Обычный 46 5 2 2 2" xfId="43911"/>
    <cellStyle name="Обычный 46 5 2 2 2 2" xfId="43912"/>
    <cellStyle name="Обычный 46 5 2 2 3" xfId="43913"/>
    <cellStyle name="Обычный 46 5 2 3" xfId="43914"/>
    <cellStyle name="Обычный 46 5 2 3 2" xfId="43915"/>
    <cellStyle name="Обычный 46 5 2 4" xfId="43916"/>
    <cellStyle name="Обычный 46 5 3" xfId="11983"/>
    <cellStyle name="Обычный 46 5 3 2" xfId="11984"/>
    <cellStyle name="Обычный 46 5 3 2 2" xfId="43917"/>
    <cellStyle name="Обычный 46 5 3 2 2 2" xfId="43918"/>
    <cellStyle name="Обычный 46 5 3 2 3" xfId="43919"/>
    <cellStyle name="Обычный 46 5 3 3" xfId="43920"/>
    <cellStyle name="Обычный 46 5 3 3 2" xfId="43921"/>
    <cellStyle name="Обычный 46 5 3 4" xfId="43922"/>
    <cellStyle name="Обычный 46 5 4" xfId="11985"/>
    <cellStyle name="Обычный 46 5 4 2" xfId="11986"/>
    <cellStyle name="Обычный 46 5 4 2 2" xfId="43923"/>
    <cellStyle name="Обычный 46 5 4 2 2 2" xfId="43924"/>
    <cellStyle name="Обычный 46 5 4 2 3" xfId="43925"/>
    <cellStyle name="Обычный 46 5 4 3" xfId="43926"/>
    <cellStyle name="Обычный 46 5 4 3 2" xfId="43927"/>
    <cellStyle name="Обычный 46 5 4 4" xfId="43928"/>
    <cellStyle name="Обычный 46 5 5" xfId="11987"/>
    <cellStyle name="Обычный 46 5 5 2" xfId="22763"/>
    <cellStyle name="Обычный 46 5 5 2 2" xfId="43929"/>
    <cellStyle name="Обычный 46 5 5 3" xfId="43930"/>
    <cellStyle name="Обычный 46 5 6" xfId="22764"/>
    <cellStyle name="Обычный 46 5 6 2" xfId="43931"/>
    <cellStyle name="Обычный 46 5 7" xfId="43932"/>
    <cellStyle name="Обычный 46 5 7 2" xfId="43933"/>
    <cellStyle name="Обычный 46 5 8" xfId="43934"/>
    <cellStyle name="Обычный 46 6" xfId="11988"/>
    <cellStyle name="Обычный 46 6 2" xfId="11989"/>
    <cellStyle name="Обычный 46 6 2 2" xfId="11990"/>
    <cellStyle name="Обычный 46 6 2 2 2" xfId="43935"/>
    <cellStyle name="Обычный 46 6 2 2 2 2" xfId="43936"/>
    <cellStyle name="Обычный 46 6 2 2 3" xfId="43937"/>
    <cellStyle name="Обычный 46 6 2 3" xfId="43938"/>
    <cellStyle name="Обычный 46 6 2 3 2" xfId="43939"/>
    <cellStyle name="Обычный 46 6 2 4" xfId="43940"/>
    <cellStyle name="Обычный 46 6 3" xfId="11991"/>
    <cellStyle name="Обычный 46 6 3 2" xfId="11992"/>
    <cellStyle name="Обычный 46 6 3 2 2" xfId="43941"/>
    <cellStyle name="Обычный 46 6 3 2 2 2" xfId="43942"/>
    <cellStyle name="Обычный 46 6 3 2 3" xfId="43943"/>
    <cellStyle name="Обычный 46 6 3 3" xfId="43944"/>
    <cellStyle name="Обычный 46 6 3 3 2" xfId="43945"/>
    <cellStyle name="Обычный 46 6 3 4" xfId="43946"/>
    <cellStyle name="Обычный 46 6 4" xfId="11993"/>
    <cellStyle name="Обычный 46 6 4 2" xfId="11994"/>
    <cellStyle name="Обычный 46 6 4 2 2" xfId="43947"/>
    <cellStyle name="Обычный 46 6 4 2 2 2" xfId="43948"/>
    <cellStyle name="Обычный 46 6 4 2 3" xfId="43949"/>
    <cellStyle name="Обычный 46 6 4 3" xfId="43950"/>
    <cellStyle name="Обычный 46 6 4 3 2" xfId="43951"/>
    <cellStyle name="Обычный 46 6 4 4" xfId="43952"/>
    <cellStyle name="Обычный 46 6 5" xfId="11995"/>
    <cellStyle name="Обычный 46 6 5 2" xfId="22765"/>
    <cellStyle name="Обычный 46 6 5 2 2" xfId="43953"/>
    <cellStyle name="Обычный 46 6 5 3" xfId="43954"/>
    <cellStyle name="Обычный 46 6 6" xfId="43955"/>
    <cellStyle name="Обычный 46 6 6 2" xfId="43956"/>
    <cellStyle name="Обычный 46 6 7" xfId="43957"/>
    <cellStyle name="Обычный 46 7" xfId="11996"/>
    <cellStyle name="Обычный 46 7 2" xfId="11997"/>
    <cellStyle name="Обычный 46 7 2 2" xfId="43958"/>
    <cellStyle name="Обычный 46 7 2 2 2" xfId="43959"/>
    <cellStyle name="Обычный 46 7 2 3" xfId="43960"/>
    <cellStyle name="Обычный 46 7 3" xfId="43961"/>
    <cellStyle name="Обычный 46 7 3 2" xfId="43962"/>
    <cellStyle name="Обычный 46 7 4" xfId="43963"/>
    <cellStyle name="Обычный 46 8" xfId="11998"/>
    <cellStyle name="Обычный 46 8 2" xfId="11999"/>
    <cellStyle name="Обычный 46 9" xfId="12000"/>
    <cellStyle name="Обычный 46 9 2" xfId="12001"/>
    <cellStyle name="Обычный 46 9 2 2" xfId="43964"/>
    <cellStyle name="Обычный 46 9 2 2 2" xfId="43965"/>
    <cellStyle name="Обычный 46 9 2 3" xfId="43966"/>
    <cellStyle name="Обычный 46 9 3" xfId="43967"/>
    <cellStyle name="Обычный 46 9 3 2" xfId="43968"/>
    <cellStyle name="Обычный 46 9 4" xfId="43969"/>
    <cellStyle name="Обычный 46_RecoursesReserves_образец (Универсальный от Димы) (2)" xfId="1318"/>
    <cellStyle name="Обычный 47" xfId="1319"/>
    <cellStyle name="Обычный 47 10" xfId="12002"/>
    <cellStyle name="Обычный 47 10 2" xfId="12003"/>
    <cellStyle name="Обычный 47 10 2 2" xfId="43970"/>
    <cellStyle name="Обычный 47 10 2 2 2" xfId="43971"/>
    <cellStyle name="Обычный 47 10 2 3" xfId="43972"/>
    <cellStyle name="Обычный 47 10 3" xfId="43973"/>
    <cellStyle name="Обычный 47 10 3 2" xfId="43974"/>
    <cellStyle name="Обычный 47 10 4" xfId="43975"/>
    <cellStyle name="Обычный 47 11" xfId="12004"/>
    <cellStyle name="Обычный 47 11 2" xfId="12005"/>
    <cellStyle name="Обычный 47 11 3" xfId="22766"/>
    <cellStyle name="Обычный 47 12" xfId="12006"/>
    <cellStyle name="Обычный 47 12 2" xfId="43976"/>
    <cellStyle name="Обычный 47 12 2 2" xfId="43977"/>
    <cellStyle name="Обычный 47 12 3" xfId="43978"/>
    <cellStyle name="Обычный 47 13" xfId="12007"/>
    <cellStyle name="Обычный 47 13 2" xfId="43979"/>
    <cellStyle name="Обычный 47 14" xfId="12008"/>
    <cellStyle name="Обычный 47 15" xfId="12009"/>
    <cellStyle name="Обычный 47 2" xfId="1320"/>
    <cellStyle name="Обычный 47 2 10" xfId="12010"/>
    <cellStyle name="Обычный 47 2 10 2" xfId="43980"/>
    <cellStyle name="Обычный 47 2 10 2 2" xfId="43981"/>
    <cellStyle name="Обычный 47 2 10 3" xfId="43982"/>
    <cellStyle name="Обычный 47 2 11" xfId="12011"/>
    <cellStyle name="Обычный 47 2 11 2" xfId="43983"/>
    <cellStyle name="Обычный 47 2 12" xfId="12012"/>
    <cellStyle name="Обычный 47 2 13" xfId="12013"/>
    <cellStyle name="Обычный 47 2 2" xfId="12014"/>
    <cellStyle name="Обычный 47 2 2 2" xfId="12015"/>
    <cellStyle name="Обычный 47 2 2 2 2" xfId="12016"/>
    <cellStyle name="Обычный 47 2 2 2 2 2" xfId="43984"/>
    <cellStyle name="Обычный 47 2 2 2 2 2 2" xfId="43985"/>
    <cellStyle name="Обычный 47 2 2 2 2 3" xfId="43986"/>
    <cellStyle name="Обычный 47 2 2 2 3" xfId="43987"/>
    <cellStyle name="Обычный 47 2 2 2 3 2" xfId="43988"/>
    <cellStyle name="Обычный 47 2 2 2 4" xfId="43989"/>
    <cellStyle name="Обычный 47 2 2 3" xfId="12017"/>
    <cellStyle name="Обычный 47 2 2 3 2" xfId="12018"/>
    <cellStyle name="Обычный 47 2 2 3 2 2" xfId="43990"/>
    <cellStyle name="Обычный 47 2 2 3 2 2 2" xfId="43991"/>
    <cellStyle name="Обычный 47 2 2 3 2 3" xfId="43992"/>
    <cellStyle name="Обычный 47 2 2 3 3" xfId="43993"/>
    <cellStyle name="Обычный 47 2 2 3 3 2" xfId="43994"/>
    <cellStyle name="Обычный 47 2 2 3 4" xfId="43995"/>
    <cellStyle name="Обычный 47 2 2 4" xfId="12019"/>
    <cellStyle name="Обычный 47 2 2 4 2" xfId="12020"/>
    <cellStyle name="Обычный 47 2 2 4 2 2" xfId="43996"/>
    <cellStyle name="Обычный 47 2 2 4 2 2 2" xfId="43997"/>
    <cellStyle name="Обычный 47 2 2 4 2 3" xfId="43998"/>
    <cellStyle name="Обычный 47 2 2 4 3" xfId="43999"/>
    <cellStyle name="Обычный 47 2 2 4 3 2" xfId="44000"/>
    <cellStyle name="Обычный 47 2 2 4 4" xfId="44001"/>
    <cellStyle name="Обычный 47 2 2 5" xfId="12021"/>
    <cellStyle name="Обычный 47 2 2 5 2" xfId="22767"/>
    <cellStyle name="Обычный 47 2 2 5 2 2" xfId="44002"/>
    <cellStyle name="Обычный 47 2 2 5 3" xfId="44003"/>
    <cellStyle name="Обычный 47 2 2 6" xfId="22768"/>
    <cellStyle name="Обычный 47 2 2 6 2" xfId="44004"/>
    <cellStyle name="Обычный 47 2 2 7" xfId="44005"/>
    <cellStyle name="Обычный 47 2 2 7 2" xfId="44006"/>
    <cellStyle name="Обычный 47 2 2 8" xfId="44007"/>
    <cellStyle name="Обычный 47 2 3" xfId="12022"/>
    <cellStyle name="Обычный 47 2 3 2" xfId="12023"/>
    <cellStyle name="Обычный 47 2 3 2 2" xfId="12024"/>
    <cellStyle name="Обычный 47 2 3 2 2 2" xfId="44008"/>
    <cellStyle name="Обычный 47 2 3 2 2 2 2" xfId="44009"/>
    <cellStyle name="Обычный 47 2 3 2 2 3" xfId="44010"/>
    <cellStyle name="Обычный 47 2 3 2 3" xfId="44011"/>
    <cellStyle name="Обычный 47 2 3 2 3 2" xfId="44012"/>
    <cellStyle name="Обычный 47 2 3 2 4" xfId="44013"/>
    <cellStyle name="Обычный 47 2 3 3" xfId="12025"/>
    <cellStyle name="Обычный 47 2 3 3 2" xfId="12026"/>
    <cellStyle name="Обычный 47 2 3 3 2 2" xfId="44014"/>
    <cellStyle name="Обычный 47 2 3 3 2 2 2" xfId="44015"/>
    <cellStyle name="Обычный 47 2 3 3 2 3" xfId="44016"/>
    <cellStyle name="Обычный 47 2 3 3 3" xfId="44017"/>
    <cellStyle name="Обычный 47 2 3 3 3 2" xfId="44018"/>
    <cellStyle name="Обычный 47 2 3 3 4" xfId="44019"/>
    <cellStyle name="Обычный 47 2 3 4" xfId="12027"/>
    <cellStyle name="Обычный 47 2 3 4 2" xfId="12028"/>
    <cellStyle name="Обычный 47 2 3 4 2 2" xfId="44020"/>
    <cellStyle name="Обычный 47 2 3 4 2 2 2" xfId="44021"/>
    <cellStyle name="Обычный 47 2 3 4 2 3" xfId="44022"/>
    <cellStyle name="Обычный 47 2 3 4 3" xfId="44023"/>
    <cellStyle name="Обычный 47 2 3 4 3 2" xfId="44024"/>
    <cellStyle name="Обычный 47 2 3 4 4" xfId="44025"/>
    <cellStyle name="Обычный 47 2 3 5" xfId="12029"/>
    <cellStyle name="Обычный 47 2 3 5 2" xfId="22769"/>
    <cellStyle name="Обычный 47 2 3 5 2 2" xfId="44026"/>
    <cellStyle name="Обычный 47 2 3 5 3" xfId="44027"/>
    <cellStyle name="Обычный 47 2 3 6" xfId="22770"/>
    <cellStyle name="Обычный 47 2 3 6 2" xfId="44028"/>
    <cellStyle name="Обычный 47 2 3 7" xfId="44029"/>
    <cellStyle name="Обычный 47 2 3 7 2" xfId="44030"/>
    <cellStyle name="Обычный 47 2 3 8" xfId="44031"/>
    <cellStyle name="Обычный 47 2 4" xfId="12030"/>
    <cellStyle name="Обычный 47 2 4 2" xfId="12031"/>
    <cellStyle name="Обычный 47 2 4 2 2" xfId="12032"/>
    <cellStyle name="Обычный 47 2 4 2 2 2" xfId="44032"/>
    <cellStyle name="Обычный 47 2 4 2 2 2 2" xfId="44033"/>
    <cellStyle name="Обычный 47 2 4 2 2 3" xfId="44034"/>
    <cellStyle name="Обычный 47 2 4 2 3" xfId="44035"/>
    <cellStyle name="Обычный 47 2 4 2 3 2" xfId="44036"/>
    <cellStyle name="Обычный 47 2 4 2 4" xfId="44037"/>
    <cellStyle name="Обычный 47 2 4 3" xfId="12033"/>
    <cellStyle name="Обычный 47 2 4 3 2" xfId="12034"/>
    <cellStyle name="Обычный 47 2 4 3 2 2" xfId="44038"/>
    <cellStyle name="Обычный 47 2 4 3 2 2 2" xfId="44039"/>
    <cellStyle name="Обычный 47 2 4 3 2 3" xfId="44040"/>
    <cellStyle name="Обычный 47 2 4 3 3" xfId="44041"/>
    <cellStyle name="Обычный 47 2 4 3 3 2" xfId="44042"/>
    <cellStyle name="Обычный 47 2 4 3 4" xfId="44043"/>
    <cellStyle name="Обычный 47 2 4 4" xfId="12035"/>
    <cellStyle name="Обычный 47 2 4 4 2" xfId="12036"/>
    <cellStyle name="Обычный 47 2 4 4 2 2" xfId="44044"/>
    <cellStyle name="Обычный 47 2 4 4 2 2 2" xfId="44045"/>
    <cellStyle name="Обычный 47 2 4 4 2 3" xfId="44046"/>
    <cellStyle name="Обычный 47 2 4 4 3" xfId="44047"/>
    <cellStyle name="Обычный 47 2 4 4 3 2" xfId="44048"/>
    <cellStyle name="Обычный 47 2 4 4 4" xfId="44049"/>
    <cellStyle name="Обычный 47 2 4 5" xfId="12037"/>
    <cellStyle name="Обычный 47 2 4 5 2" xfId="22771"/>
    <cellStyle name="Обычный 47 2 4 5 2 2" xfId="44050"/>
    <cellStyle name="Обычный 47 2 4 5 3" xfId="44051"/>
    <cellStyle name="Обычный 47 2 4 6" xfId="44052"/>
    <cellStyle name="Обычный 47 2 4 6 2" xfId="44053"/>
    <cellStyle name="Обычный 47 2 4 7" xfId="44054"/>
    <cellStyle name="Обычный 47 2 5" xfId="12038"/>
    <cellStyle name="Обычный 47 2 5 2" xfId="12039"/>
    <cellStyle name="Обычный 47 2 5 2 2" xfId="44055"/>
    <cellStyle name="Обычный 47 2 5 2 2 2" xfId="44056"/>
    <cellStyle name="Обычный 47 2 5 2 3" xfId="44057"/>
    <cellStyle name="Обычный 47 2 5 3" xfId="44058"/>
    <cellStyle name="Обычный 47 2 5 3 2" xfId="44059"/>
    <cellStyle name="Обычный 47 2 5 4" xfId="44060"/>
    <cellStyle name="Обычный 47 2 6" xfId="12040"/>
    <cellStyle name="Обычный 47 2 6 2" xfId="12041"/>
    <cellStyle name="Обычный 47 2 7" xfId="12042"/>
    <cellStyle name="Обычный 47 2 7 2" xfId="12043"/>
    <cellStyle name="Обычный 47 2 7 2 2" xfId="44061"/>
    <cellStyle name="Обычный 47 2 7 2 2 2" xfId="44062"/>
    <cellStyle name="Обычный 47 2 7 2 3" xfId="44063"/>
    <cellStyle name="Обычный 47 2 7 3" xfId="44064"/>
    <cellStyle name="Обычный 47 2 7 3 2" xfId="44065"/>
    <cellStyle name="Обычный 47 2 7 4" xfId="44066"/>
    <cellStyle name="Обычный 47 2 8" xfId="12044"/>
    <cellStyle name="Обычный 47 2 8 2" xfId="12045"/>
    <cellStyle name="Обычный 47 2 8 2 2" xfId="44067"/>
    <cellStyle name="Обычный 47 2 8 2 2 2" xfId="44068"/>
    <cellStyle name="Обычный 47 2 8 2 3" xfId="44069"/>
    <cellStyle name="Обычный 47 2 8 3" xfId="44070"/>
    <cellStyle name="Обычный 47 2 8 3 2" xfId="44071"/>
    <cellStyle name="Обычный 47 2 8 4" xfId="44072"/>
    <cellStyle name="Обычный 47 2 9" xfId="12046"/>
    <cellStyle name="Обычный 47 2 9 2" xfId="12047"/>
    <cellStyle name="Обычный 47 2 9 3" xfId="22772"/>
    <cellStyle name="Обычный 47 3" xfId="12048"/>
    <cellStyle name="Обычный 47 3 10" xfId="44073"/>
    <cellStyle name="Обычный 47 3 2" xfId="12049"/>
    <cellStyle name="Обычный 47 3 2 2" xfId="12050"/>
    <cellStyle name="Обычный 47 3 2 2 2" xfId="12051"/>
    <cellStyle name="Обычный 47 3 2 2 2 2" xfId="44074"/>
    <cellStyle name="Обычный 47 3 2 2 2 2 2" xfId="44075"/>
    <cellStyle name="Обычный 47 3 2 2 2 3" xfId="44076"/>
    <cellStyle name="Обычный 47 3 2 2 3" xfId="44077"/>
    <cellStyle name="Обычный 47 3 2 2 3 2" xfId="44078"/>
    <cellStyle name="Обычный 47 3 2 2 4" xfId="44079"/>
    <cellStyle name="Обычный 47 3 2 3" xfId="12052"/>
    <cellStyle name="Обычный 47 3 2 3 2" xfId="12053"/>
    <cellStyle name="Обычный 47 3 2 3 2 2" xfId="44080"/>
    <cellStyle name="Обычный 47 3 2 3 2 2 2" xfId="44081"/>
    <cellStyle name="Обычный 47 3 2 3 2 3" xfId="44082"/>
    <cellStyle name="Обычный 47 3 2 3 3" xfId="44083"/>
    <cellStyle name="Обычный 47 3 2 3 3 2" xfId="44084"/>
    <cellStyle name="Обычный 47 3 2 3 4" xfId="44085"/>
    <cellStyle name="Обычный 47 3 2 4" xfId="12054"/>
    <cellStyle name="Обычный 47 3 2 4 2" xfId="12055"/>
    <cellStyle name="Обычный 47 3 2 4 2 2" xfId="44086"/>
    <cellStyle name="Обычный 47 3 2 4 2 2 2" xfId="44087"/>
    <cellStyle name="Обычный 47 3 2 4 2 3" xfId="44088"/>
    <cellStyle name="Обычный 47 3 2 4 3" xfId="44089"/>
    <cellStyle name="Обычный 47 3 2 4 3 2" xfId="44090"/>
    <cellStyle name="Обычный 47 3 2 4 4" xfId="44091"/>
    <cellStyle name="Обычный 47 3 2 5" xfId="12056"/>
    <cellStyle name="Обычный 47 3 2 5 2" xfId="22773"/>
    <cellStyle name="Обычный 47 3 2 5 2 2" xfId="44092"/>
    <cellStyle name="Обычный 47 3 2 5 3" xfId="44093"/>
    <cellStyle name="Обычный 47 3 2 6" xfId="22774"/>
    <cellStyle name="Обычный 47 3 2 6 2" xfId="44094"/>
    <cellStyle name="Обычный 47 3 2 7" xfId="44095"/>
    <cellStyle name="Обычный 47 3 2 7 2" xfId="44096"/>
    <cellStyle name="Обычный 47 3 2 8" xfId="44097"/>
    <cellStyle name="Обычный 47 3 3" xfId="12057"/>
    <cellStyle name="Обычный 47 3 3 2" xfId="12058"/>
    <cellStyle name="Обычный 47 3 3 2 2" xfId="12059"/>
    <cellStyle name="Обычный 47 3 3 2 2 2" xfId="44098"/>
    <cellStyle name="Обычный 47 3 3 2 2 2 2" xfId="44099"/>
    <cellStyle name="Обычный 47 3 3 2 2 3" xfId="44100"/>
    <cellStyle name="Обычный 47 3 3 2 3" xfId="44101"/>
    <cellStyle name="Обычный 47 3 3 2 3 2" xfId="44102"/>
    <cellStyle name="Обычный 47 3 3 2 4" xfId="44103"/>
    <cellStyle name="Обычный 47 3 3 3" xfId="12060"/>
    <cellStyle name="Обычный 47 3 3 3 2" xfId="12061"/>
    <cellStyle name="Обычный 47 3 3 3 2 2" xfId="44104"/>
    <cellStyle name="Обычный 47 3 3 3 2 2 2" xfId="44105"/>
    <cellStyle name="Обычный 47 3 3 3 2 3" xfId="44106"/>
    <cellStyle name="Обычный 47 3 3 3 3" xfId="44107"/>
    <cellStyle name="Обычный 47 3 3 3 3 2" xfId="44108"/>
    <cellStyle name="Обычный 47 3 3 3 4" xfId="44109"/>
    <cellStyle name="Обычный 47 3 3 4" xfId="12062"/>
    <cellStyle name="Обычный 47 3 3 4 2" xfId="12063"/>
    <cellStyle name="Обычный 47 3 3 4 2 2" xfId="44110"/>
    <cellStyle name="Обычный 47 3 3 4 2 2 2" xfId="44111"/>
    <cellStyle name="Обычный 47 3 3 4 2 3" xfId="44112"/>
    <cellStyle name="Обычный 47 3 3 4 3" xfId="44113"/>
    <cellStyle name="Обычный 47 3 3 4 3 2" xfId="44114"/>
    <cellStyle name="Обычный 47 3 3 4 4" xfId="44115"/>
    <cellStyle name="Обычный 47 3 3 5" xfId="12064"/>
    <cellStyle name="Обычный 47 3 3 5 2" xfId="22775"/>
    <cellStyle name="Обычный 47 3 3 5 2 2" xfId="44116"/>
    <cellStyle name="Обычный 47 3 3 5 3" xfId="44117"/>
    <cellStyle name="Обычный 47 3 3 6" xfId="44118"/>
    <cellStyle name="Обычный 47 3 3 6 2" xfId="44119"/>
    <cellStyle name="Обычный 47 3 3 7" xfId="44120"/>
    <cellStyle name="Обычный 47 3 4" xfId="12065"/>
    <cellStyle name="Обычный 47 3 4 2" xfId="12066"/>
    <cellStyle name="Обычный 47 3 4 2 2" xfId="44121"/>
    <cellStyle name="Обычный 47 3 4 2 2 2" xfId="44122"/>
    <cellStyle name="Обычный 47 3 4 2 3" xfId="44123"/>
    <cellStyle name="Обычный 47 3 4 3" xfId="44124"/>
    <cellStyle name="Обычный 47 3 4 3 2" xfId="44125"/>
    <cellStyle name="Обычный 47 3 4 4" xfId="44126"/>
    <cellStyle name="Обычный 47 3 5" xfId="12067"/>
    <cellStyle name="Обычный 47 3 5 2" xfId="12068"/>
    <cellStyle name="Обычный 47 3 5 2 2" xfId="44127"/>
    <cellStyle name="Обычный 47 3 5 2 2 2" xfId="44128"/>
    <cellStyle name="Обычный 47 3 5 2 3" xfId="44129"/>
    <cellStyle name="Обычный 47 3 5 3" xfId="44130"/>
    <cellStyle name="Обычный 47 3 5 3 2" xfId="44131"/>
    <cellStyle name="Обычный 47 3 5 4" xfId="44132"/>
    <cellStyle name="Обычный 47 3 6" xfId="12069"/>
    <cellStyle name="Обычный 47 3 6 2" xfId="12070"/>
    <cellStyle name="Обычный 47 3 6 2 2" xfId="44133"/>
    <cellStyle name="Обычный 47 3 6 2 2 2" xfId="44134"/>
    <cellStyle name="Обычный 47 3 6 2 3" xfId="44135"/>
    <cellStyle name="Обычный 47 3 6 3" xfId="44136"/>
    <cellStyle name="Обычный 47 3 6 3 2" xfId="44137"/>
    <cellStyle name="Обычный 47 3 6 4" xfId="44138"/>
    <cellStyle name="Обычный 47 3 7" xfId="12071"/>
    <cellStyle name="Обычный 47 3 7 2" xfId="22776"/>
    <cellStyle name="Обычный 47 3 7 2 2" xfId="44139"/>
    <cellStyle name="Обычный 47 3 7 3" xfId="44140"/>
    <cellStyle name="Обычный 47 3 8" xfId="22777"/>
    <cellStyle name="Обычный 47 3 8 2" xfId="44141"/>
    <cellStyle name="Обычный 47 3 9" xfId="44142"/>
    <cellStyle name="Обычный 47 3 9 2" xfId="44143"/>
    <cellStyle name="Обычный 47 4" xfId="12072"/>
    <cellStyle name="Обычный 47 4 2" xfId="12073"/>
    <cellStyle name="Обычный 47 4 2 2" xfId="12074"/>
    <cellStyle name="Обычный 47 4 2 2 2" xfId="44144"/>
    <cellStyle name="Обычный 47 4 2 2 2 2" xfId="44145"/>
    <cellStyle name="Обычный 47 4 2 2 3" xfId="44146"/>
    <cellStyle name="Обычный 47 4 2 3" xfId="44147"/>
    <cellStyle name="Обычный 47 4 2 3 2" xfId="44148"/>
    <cellStyle name="Обычный 47 4 2 4" xfId="44149"/>
    <cellStyle name="Обычный 47 4 3" xfId="12075"/>
    <cellStyle name="Обычный 47 4 3 2" xfId="12076"/>
    <cellStyle name="Обычный 47 4 3 2 2" xfId="44150"/>
    <cellStyle name="Обычный 47 4 3 2 2 2" xfId="44151"/>
    <cellStyle name="Обычный 47 4 3 2 3" xfId="44152"/>
    <cellStyle name="Обычный 47 4 3 3" xfId="44153"/>
    <cellStyle name="Обычный 47 4 3 3 2" xfId="44154"/>
    <cellStyle name="Обычный 47 4 3 4" xfId="44155"/>
    <cellStyle name="Обычный 47 4 4" xfId="12077"/>
    <cellStyle name="Обычный 47 4 4 2" xfId="12078"/>
    <cellStyle name="Обычный 47 4 4 2 2" xfId="44156"/>
    <cellStyle name="Обычный 47 4 4 2 2 2" xfId="44157"/>
    <cellStyle name="Обычный 47 4 4 2 3" xfId="44158"/>
    <cellStyle name="Обычный 47 4 4 3" xfId="44159"/>
    <cellStyle name="Обычный 47 4 4 3 2" xfId="44160"/>
    <cellStyle name="Обычный 47 4 4 4" xfId="44161"/>
    <cellStyle name="Обычный 47 4 5" xfId="12079"/>
    <cellStyle name="Обычный 47 4 5 2" xfId="22778"/>
    <cellStyle name="Обычный 47 4 5 2 2" xfId="44162"/>
    <cellStyle name="Обычный 47 4 5 3" xfId="44163"/>
    <cellStyle name="Обычный 47 4 6" xfId="22779"/>
    <cellStyle name="Обычный 47 4 6 2" xfId="44164"/>
    <cellStyle name="Обычный 47 4 7" xfId="44165"/>
    <cellStyle name="Обычный 47 4 7 2" xfId="44166"/>
    <cellStyle name="Обычный 47 4 8" xfId="44167"/>
    <cellStyle name="Обычный 47 5" xfId="12080"/>
    <cellStyle name="Обычный 47 5 2" xfId="12081"/>
    <cellStyle name="Обычный 47 5 2 2" xfId="12082"/>
    <cellStyle name="Обычный 47 5 2 2 2" xfId="44168"/>
    <cellStyle name="Обычный 47 5 2 2 2 2" xfId="44169"/>
    <cellStyle name="Обычный 47 5 2 2 3" xfId="44170"/>
    <cellStyle name="Обычный 47 5 2 3" xfId="44171"/>
    <cellStyle name="Обычный 47 5 2 3 2" xfId="44172"/>
    <cellStyle name="Обычный 47 5 2 4" xfId="44173"/>
    <cellStyle name="Обычный 47 5 3" xfId="12083"/>
    <cellStyle name="Обычный 47 5 3 2" xfId="12084"/>
    <cellStyle name="Обычный 47 5 3 2 2" xfId="44174"/>
    <cellStyle name="Обычный 47 5 3 2 2 2" xfId="44175"/>
    <cellStyle name="Обычный 47 5 3 2 3" xfId="44176"/>
    <cellStyle name="Обычный 47 5 3 3" xfId="44177"/>
    <cellStyle name="Обычный 47 5 3 3 2" xfId="44178"/>
    <cellStyle name="Обычный 47 5 3 4" xfId="44179"/>
    <cellStyle name="Обычный 47 5 4" xfId="12085"/>
    <cellStyle name="Обычный 47 5 4 2" xfId="12086"/>
    <cellStyle name="Обычный 47 5 4 2 2" xfId="44180"/>
    <cellStyle name="Обычный 47 5 4 2 2 2" xfId="44181"/>
    <cellStyle name="Обычный 47 5 4 2 3" xfId="44182"/>
    <cellStyle name="Обычный 47 5 4 3" xfId="44183"/>
    <cellStyle name="Обычный 47 5 4 3 2" xfId="44184"/>
    <cellStyle name="Обычный 47 5 4 4" xfId="44185"/>
    <cellStyle name="Обычный 47 5 5" xfId="12087"/>
    <cellStyle name="Обычный 47 5 5 2" xfId="22780"/>
    <cellStyle name="Обычный 47 5 5 2 2" xfId="44186"/>
    <cellStyle name="Обычный 47 5 5 3" xfId="44187"/>
    <cellStyle name="Обычный 47 5 6" xfId="22781"/>
    <cellStyle name="Обычный 47 5 6 2" xfId="44188"/>
    <cellStyle name="Обычный 47 5 7" xfId="44189"/>
    <cellStyle name="Обычный 47 5 7 2" xfId="44190"/>
    <cellStyle name="Обычный 47 5 8" xfId="44191"/>
    <cellStyle name="Обычный 47 6" xfId="12088"/>
    <cellStyle name="Обычный 47 6 2" xfId="12089"/>
    <cellStyle name="Обычный 47 6 2 2" xfId="12090"/>
    <cellStyle name="Обычный 47 6 2 2 2" xfId="44192"/>
    <cellStyle name="Обычный 47 6 2 2 2 2" xfId="44193"/>
    <cellStyle name="Обычный 47 6 2 2 3" xfId="44194"/>
    <cellStyle name="Обычный 47 6 2 3" xfId="44195"/>
    <cellStyle name="Обычный 47 6 2 3 2" xfId="44196"/>
    <cellStyle name="Обычный 47 6 2 4" xfId="44197"/>
    <cellStyle name="Обычный 47 6 3" xfId="12091"/>
    <cellStyle name="Обычный 47 6 3 2" xfId="12092"/>
    <cellStyle name="Обычный 47 6 3 2 2" xfId="44198"/>
    <cellStyle name="Обычный 47 6 3 2 2 2" xfId="44199"/>
    <cellStyle name="Обычный 47 6 3 2 3" xfId="44200"/>
    <cellStyle name="Обычный 47 6 3 3" xfId="44201"/>
    <cellStyle name="Обычный 47 6 3 3 2" xfId="44202"/>
    <cellStyle name="Обычный 47 6 3 4" xfId="44203"/>
    <cellStyle name="Обычный 47 6 4" xfId="12093"/>
    <cellStyle name="Обычный 47 6 4 2" xfId="12094"/>
    <cellStyle name="Обычный 47 6 4 2 2" xfId="44204"/>
    <cellStyle name="Обычный 47 6 4 2 2 2" xfId="44205"/>
    <cellStyle name="Обычный 47 6 4 2 3" xfId="44206"/>
    <cellStyle name="Обычный 47 6 4 3" xfId="44207"/>
    <cellStyle name="Обычный 47 6 4 3 2" xfId="44208"/>
    <cellStyle name="Обычный 47 6 4 4" xfId="44209"/>
    <cellStyle name="Обычный 47 6 5" xfId="12095"/>
    <cellStyle name="Обычный 47 6 5 2" xfId="22782"/>
    <cellStyle name="Обычный 47 6 5 2 2" xfId="44210"/>
    <cellStyle name="Обычный 47 6 5 3" xfId="44211"/>
    <cellStyle name="Обычный 47 6 6" xfId="44212"/>
    <cellStyle name="Обычный 47 6 6 2" xfId="44213"/>
    <cellStyle name="Обычный 47 6 7" xfId="44214"/>
    <cellStyle name="Обычный 47 7" xfId="12096"/>
    <cellStyle name="Обычный 47 7 2" xfId="12097"/>
    <cellStyle name="Обычный 47 7 2 2" xfId="44215"/>
    <cellStyle name="Обычный 47 7 2 2 2" xfId="44216"/>
    <cellStyle name="Обычный 47 7 2 3" xfId="44217"/>
    <cellStyle name="Обычный 47 7 3" xfId="44218"/>
    <cellStyle name="Обычный 47 7 3 2" xfId="44219"/>
    <cellStyle name="Обычный 47 7 4" xfId="44220"/>
    <cellStyle name="Обычный 47 8" xfId="12098"/>
    <cellStyle name="Обычный 47 8 2" xfId="12099"/>
    <cellStyle name="Обычный 47 9" xfId="12100"/>
    <cellStyle name="Обычный 47 9 2" xfId="12101"/>
    <cellStyle name="Обычный 47 9 2 2" xfId="44221"/>
    <cellStyle name="Обычный 47 9 2 2 2" xfId="44222"/>
    <cellStyle name="Обычный 47 9 2 3" xfId="44223"/>
    <cellStyle name="Обычный 47 9 3" xfId="44224"/>
    <cellStyle name="Обычный 47 9 3 2" xfId="44225"/>
    <cellStyle name="Обычный 47 9 4" xfId="44226"/>
    <cellStyle name="Обычный 47_RecoursesReserves_образец (Универсальный от Димы) (2)" xfId="1321"/>
    <cellStyle name="Обычный 48" xfId="1322"/>
    <cellStyle name="Обычный 48 10" xfId="12102"/>
    <cellStyle name="Обычный 48 10 2" xfId="12103"/>
    <cellStyle name="Обычный 48 10 2 2" xfId="44227"/>
    <cellStyle name="Обычный 48 10 2 2 2" xfId="44228"/>
    <cellStyle name="Обычный 48 10 2 3" xfId="44229"/>
    <cellStyle name="Обычный 48 10 3" xfId="44230"/>
    <cellStyle name="Обычный 48 10 3 2" xfId="44231"/>
    <cellStyle name="Обычный 48 10 4" xfId="44232"/>
    <cellStyle name="Обычный 48 11" xfId="12104"/>
    <cellStyle name="Обычный 48 11 2" xfId="12105"/>
    <cellStyle name="Обычный 48 11 3" xfId="22783"/>
    <cellStyle name="Обычный 48 12" xfId="12106"/>
    <cellStyle name="Обычный 48 12 2" xfId="44233"/>
    <cellStyle name="Обычный 48 12 2 2" xfId="44234"/>
    <cellStyle name="Обычный 48 12 3" xfId="44235"/>
    <cellStyle name="Обычный 48 13" xfId="12107"/>
    <cellStyle name="Обычный 48 13 2" xfId="44236"/>
    <cellStyle name="Обычный 48 14" xfId="12108"/>
    <cellStyle name="Обычный 48 15" xfId="12109"/>
    <cellStyle name="Обычный 48 2" xfId="1323"/>
    <cellStyle name="Обычный 48 2 10" xfId="12110"/>
    <cellStyle name="Обычный 48 2 10 2" xfId="44237"/>
    <cellStyle name="Обычный 48 2 10 2 2" xfId="44238"/>
    <cellStyle name="Обычный 48 2 10 3" xfId="44239"/>
    <cellStyle name="Обычный 48 2 11" xfId="12111"/>
    <cellStyle name="Обычный 48 2 11 2" xfId="44240"/>
    <cellStyle name="Обычный 48 2 12" xfId="12112"/>
    <cellStyle name="Обычный 48 2 13" xfId="12113"/>
    <cellStyle name="Обычный 48 2 2" xfId="12114"/>
    <cellStyle name="Обычный 48 2 2 2" xfId="12115"/>
    <cellStyle name="Обычный 48 2 2 2 2" xfId="12116"/>
    <cellStyle name="Обычный 48 2 2 2 2 2" xfId="44241"/>
    <cellStyle name="Обычный 48 2 2 2 2 2 2" xfId="44242"/>
    <cellStyle name="Обычный 48 2 2 2 2 3" xfId="44243"/>
    <cellStyle name="Обычный 48 2 2 2 3" xfId="44244"/>
    <cellStyle name="Обычный 48 2 2 2 3 2" xfId="44245"/>
    <cellStyle name="Обычный 48 2 2 2 4" xfId="44246"/>
    <cellStyle name="Обычный 48 2 2 3" xfId="12117"/>
    <cellStyle name="Обычный 48 2 2 3 2" xfId="12118"/>
    <cellStyle name="Обычный 48 2 2 3 2 2" xfId="44247"/>
    <cellStyle name="Обычный 48 2 2 3 2 2 2" xfId="44248"/>
    <cellStyle name="Обычный 48 2 2 3 2 3" xfId="44249"/>
    <cellStyle name="Обычный 48 2 2 3 3" xfId="44250"/>
    <cellStyle name="Обычный 48 2 2 3 3 2" xfId="44251"/>
    <cellStyle name="Обычный 48 2 2 3 4" xfId="44252"/>
    <cellStyle name="Обычный 48 2 2 4" xfId="12119"/>
    <cellStyle name="Обычный 48 2 2 4 2" xfId="12120"/>
    <cellStyle name="Обычный 48 2 2 4 2 2" xfId="44253"/>
    <cellStyle name="Обычный 48 2 2 4 2 2 2" xfId="44254"/>
    <cellStyle name="Обычный 48 2 2 4 2 3" xfId="44255"/>
    <cellStyle name="Обычный 48 2 2 4 3" xfId="44256"/>
    <cellStyle name="Обычный 48 2 2 4 3 2" xfId="44257"/>
    <cellStyle name="Обычный 48 2 2 4 4" xfId="44258"/>
    <cellStyle name="Обычный 48 2 2 5" xfId="12121"/>
    <cellStyle name="Обычный 48 2 2 5 2" xfId="22784"/>
    <cellStyle name="Обычный 48 2 2 5 2 2" xfId="44259"/>
    <cellStyle name="Обычный 48 2 2 5 3" xfId="44260"/>
    <cellStyle name="Обычный 48 2 2 6" xfId="22785"/>
    <cellStyle name="Обычный 48 2 2 6 2" xfId="44261"/>
    <cellStyle name="Обычный 48 2 2 7" xfId="44262"/>
    <cellStyle name="Обычный 48 2 2 7 2" xfId="44263"/>
    <cellStyle name="Обычный 48 2 2 8" xfId="44264"/>
    <cellStyle name="Обычный 48 2 3" xfId="12122"/>
    <cellStyle name="Обычный 48 2 3 2" xfId="12123"/>
    <cellStyle name="Обычный 48 2 3 2 2" xfId="12124"/>
    <cellStyle name="Обычный 48 2 3 2 2 2" xfId="44265"/>
    <cellStyle name="Обычный 48 2 3 2 2 2 2" xfId="44266"/>
    <cellStyle name="Обычный 48 2 3 2 2 3" xfId="44267"/>
    <cellStyle name="Обычный 48 2 3 2 3" xfId="44268"/>
    <cellStyle name="Обычный 48 2 3 2 3 2" xfId="44269"/>
    <cellStyle name="Обычный 48 2 3 2 4" xfId="44270"/>
    <cellStyle name="Обычный 48 2 3 3" xfId="12125"/>
    <cellStyle name="Обычный 48 2 3 3 2" xfId="12126"/>
    <cellStyle name="Обычный 48 2 3 3 2 2" xfId="44271"/>
    <cellStyle name="Обычный 48 2 3 3 2 2 2" xfId="44272"/>
    <cellStyle name="Обычный 48 2 3 3 2 3" xfId="44273"/>
    <cellStyle name="Обычный 48 2 3 3 3" xfId="44274"/>
    <cellStyle name="Обычный 48 2 3 3 3 2" xfId="44275"/>
    <cellStyle name="Обычный 48 2 3 3 4" xfId="44276"/>
    <cellStyle name="Обычный 48 2 3 4" xfId="12127"/>
    <cellStyle name="Обычный 48 2 3 4 2" xfId="12128"/>
    <cellStyle name="Обычный 48 2 3 4 2 2" xfId="44277"/>
    <cellStyle name="Обычный 48 2 3 4 2 2 2" xfId="44278"/>
    <cellStyle name="Обычный 48 2 3 4 2 3" xfId="44279"/>
    <cellStyle name="Обычный 48 2 3 4 3" xfId="44280"/>
    <cellStyle name="Обычный 48 2 3 4 3 2" xfId="44281"/>
    <cellStyle name="Обычный 48 2 3 4 4" xfId="44282"/>
    <cellStyle name="Обычный 48 2 3 5" xfId="12129"/>
    <cellStyle name="Обычный 48 2 3 5 2" xfId="22786"/>
    <cellStyle name="Обычный 48 2 3 5 2 2" xfId="44283"/>
    <cellStyle name="Обычный 48 2 3 5 3" xfId="44284"/>
    <cellStyle name="Обычный 48 2 3 6" xfId="22787"/>
    <cellStyle name="Обычный 48 2 3 6 2" xfId="44285"/>
    <cellStyle name="Обычный 48 2 3 7" xfId="44286"/>
    <cellStyle name="Обычный 48 2 3 7 2" xfId="44287"/>
    <cellStyle name="Обычный 48 2 3 8" xfId="44288"/>
    <cellStyle name="Обычный 48 2 4" xfId="12130"/>
    <cellStyle name="Обычный 48 2 4 2" xfId="12131"/>
    <cellStyle name="Обычный 48 2 4 2 2" xfId="12132"/>
    <cellStyle name="Обычный 48 2 4 2 2 2" xfId="44289"/>
    <cellStyle name="Обычный 48 2 4 2 2 2 2" xfId="44290"/>
    <cellStyle name="Обычный 48 2 4 2 2 3" xfId="44291"/>
    <cellStyle name="Обычный 48 2 4 2 3" xfId="44292"/>
    <cellStyle name="Обычный 48 2 4 2 3 2" xfId="44293"/>
    <cellStyle name="Обычный 48 2 4 2 4" xfId="44294"/>
    <cellStyle name="Обычный 48 2 4 3" xfId="12133"/>
    <cellStyle name="Обычный 48 2 4 3 2" xfId="12134"/>
    <cellStyle name="Обычный 48 2 4 3 2 2" xfId="44295"/>
    <cellStyle name="Обычный 48 2 4 3 2 2 2" xfId="44296"/>
    <cellStyle name="Обычный 48 2 4 3 2 3" xfId="44297"/>
    <cellStyle name="Обычный 48 2 4 3 3" xfId="44298"/>
    <cellStyle name="Обычный 48 2 4 3 3 2" xfId="44299"/>
    <cellStyle name="Обычный 48 2 4 3 4" xfId="44300"/>
    <cellStyle name="Обычный 48 2 4 4" xfId="12135"/>
    <cellStyle name="Обычный 48 2 4 4 2" xfId="12136"/>
    <cellStyle name="Обычный 48 2 4 4 2 2" xfId="44301"/>
    <cellStyle name="Обычный 48 2 4 4 2 2 2" xfId="44302"/>
    <cellStyle name="Обычный 48 2 4 4 2 3" xfId="44303"/>
    <cellStyle name="Обычный 48 2 4 4 3" xfId="44304"/>
    <cellStyle name="Обычный 48 2 4 4 3 2" xfId="44305"/>
    <cellStyle name="Обычный 48 2 4 4 4" xfId="44306"/>
    <cellStyle name="Обычный 48 2 4 5" xfId="12137"/>
    <cellStyle name="Обычный 48 2 4 5 2" xfId="22788"/>
    <cellStyle name="Обычный 48 2 4 5 2 2" xfId="44307"/>
    <cellStyle name="Обычный 48 2 4 5 3" xfId="44308"/>
    <cellStyle name="Обычный 48 2 4 6" xfId="44309"/>
    <cellStyle name="Обычный 48 2 4 6 2" xfId="44310"/>
    <cellStyle name="Обычный 48 2 4 7" xfId="44311"/>
    <cellStyle name="Обычный 48 2 5" xfId="12138"/>
    <cellStyle name="Обычный 48 2 5 2" xfId="12139"/>
    <cellStyle name="Обычный 48 2 5 2 2" xfId="44312"/>
    <cellStyle name="Обычный 48 2 5 2 2 2" xfId="44313"/>
    <cellStyle name="Обычный 48 2 5 2 3" xfId="44314"/>
    <cellStyle name="Обычный 48 2 5 3" xfId="44315"/>
    <cellStyle name="Обычный 48 2 5 3 2" xfId="44316"/>
    <cellStyle name="Обычный 48 2 5 4" xfId="44317"/>
    <cellStyle name="Обычный 48 2 6" xfId="12140"/>
    <cellStyle name="Обычный 48 2 6 2" xfId="12141"/>
    <cellStyle name="Обычный 48 2 7" xfId="12142"/>
    <cellStyle name="Обычный 48 2 7 2" xfId="12143"/>
    <cellStyle name="Обычный 48 2 7 2 2" xfId="44318"/>
    <cellStyle name="Обычный 48 2 7 2 2 2" xfId="44319"/>
    <cellStyle name="Обычный 48 2 7 2 3" xfId="44320"/>
    <cellStyle name="Обычный 48 2 7 3" xfId="44321"/>
    <cellStyle name="Обычный 48 2 7 3 2" xfId="44322"/>
    <cellStyle name="Обычный 48 2 7 4" xfId="44323"/>
    <cellStyle name="Обычный 48 2 8" xfId="12144"/>
    <cellStyle name="Обычный 48 2 8 2" xfId="12145"/>
    <cellStyle name="Обычный 48 2 8 2 2" xfId="44324"/>
    <cellStyle name="Обычный 48 2 8 2 2 2" xfId="44325"/>
    <cellStyle name="Обычный 48 2 8 2 3" xfId="44326"/>
    <cellStyle name="Обычный 48 2 8 3" xfId="44327"/>
    <cellStyle name="Обычный 48 2 8 3 2" xfId="44328"/>
    <cellStyle name="Обычный 48 2 8 4" xfId="44329"/>
    <cellStyle name="Обычный 48 2 9" xfId="12146"/>
    <cellStyle name="Обычный 48 2 9 2" xfId="12147"/>
    <cellStyle name="Обычный 48 2 9 3" xfId="22789"/>
    <cellStyle name="Обычный 48 3" xfId="12148"/>
    <cellStyle name="Обычный 48 3 10" xfId="44330"/>
    <cellStyle name="Обычный 48 3 2" xfId="12149"/>
    <cellStyle name="Обычный 48 3 2 2" xfId="12150"/>
    <cellStyle name="Обычный 48 3 2 2 2" xfId="12151"/>
    <cellStyle name="Обычный 48 3 2 2 2 2" xfId="44331"/>
    <cellStyle name="Обычный 48 3 2 2 2 2 2" xfId="44332"/>
    <cellStyle name="Обычный 48 3 2 2 2 3" xfId="44333"/>
    <cellStyle name="Обычный 48 3 2 2 3" xfId="44334"/>
    <cellStyle name="Обычный 48 3 2 2 3 2" xfId="44335"/>
    <cellStyle name="Обычный 48 3 2 2 4" xfId="44336"/>
    <cellStyle name="Обычный 48 3 2 3" xfId="12152"/>
    <cellStyle name="Обычный 48 3 2 3 2" xfId="12153"/>
    <cellStyle name="Обычный 48 3 2 3 2 2" xfId="44337"/>
    <cellStyle name="Обычный 48 3 2 3 2 2 2" xfId="44338"/>
    <cellStyle name="Обычный 48 3 2 3 2 3" xfId="44339"/>
    <cellStyle name="Обычный 48 3 2 3 3" xfId="44340"/>
    <cellStyle name="Обычный 48 3 2 3 3 2" xfId="44341"/>
    <cellStyle name="Обычный 48 3 2 3 4" xfId="44342"/>
    <cellStyle name="Обычный 48 3 2 4" xfId="12154"/>
    <cellStyle name="Обычный 48 3 2 4 2" xfId="12155"/>
    <cellStyle name="Обычный 48 3 2 4 2 2" xfId="44343"/>
    <cellStyle name="Обычный 48 3 2 4 2 2 2" xfId="44344"/>
    <cellStyle name="Обычный 48 3 2 4 2 3" xfId="44345"/>
    <cellStyle name="Обычный 48 3 2 4 3" xfId="44346"/>
    <cellStyle name="Обычный 48 3 2 4 3 2" xfId="44347"/>
    <cellStyle name="Обычный 48 3 2 4 4" xfId="44348"/>
    <cellStyle name="Обычный 48 3 2 5" xfId="12156"/>
    <cellStyle name="Обычный 48 3 2 5 2" xfId="22790"/>
    <cellStyle name="Обычный 48 3 2 5 2 2" xfId="44349"/>
    <cellStyle name="Обычный 48 3 2 5 3" xfId="44350"/>
    <cellStyle name="Обычный 48 3 2 6" xfId="22791"/>
    <cellStyle name="Обычный 48 3 2 6 2" xfId="44351"/>
    <cellStyle name="Обычный 48 3 2 7" xfId="44352"/>
    <cellStyle name="Обычный 48 3 2 7 2" xfId="44353"/>
    <cellStyle name="Обычный 48 3 2 8" xfId="44354"/>
    <cellStyle name="Обычный 48 3 3" xfId="12157"/>
    <cellStyle name="Обычный 48 3 3 2" xfId="12158"/>
    <cellStyle name="Обычный 48 3 3 2 2" xfId="12159"/>
    <cellStyle name="Обычный 48 3 3 2 2 2" xfId="44355"/>
    <cellStyle name="Обычный 48 3 3 2 2 2 2" xfId="44356"/>
    <cellStyle name="Обычный 48 3 3 2 2 3" xfId="44357"/>
    <cellStyle name="Обычный 48 3 3 2 3" xfId="44358"/>
    <cellStyle name="Обычный 48 3 3 2 3 2" xfId="44359"/>
    <cellStyle name="Обычный 48 3 3 2 4" xfId="44360"/>
    <cellStyle name="Обычный 48 3 3 3" xfId="12160"/>
    <cellStyle name="Обычный 48 3 3 3 2" xfId="12161"/>
    <cellStyle name="Обычный 48 3 3 3 2 2" xfId="44361"/>
    <cellStyle name="Обычный 48 3 3 3 2 2 2" xfId="44362"/>
    <cellStyle name="Обычный 48 3 3 3 2 3" xfId="44363"/>
    <cellStyle name="Обычный 48 3 3 3 3" xfId="44364"/>
    <cellStyle name="Обычный 48 3 3 3 3 2" xfId="44365"/>
    <cellStyle name="Обычный 48 3 3 3 4" xfId="44366"/>
    <cellStyle name="Обычный 48 3 3 4" xfId="12162"/>
    <cellStyle name="Обычный 48 3 3 4 2" xfId="12163"/>
    <cellStyle name="Обычный 48 3 3 4 2 2" xfId="44367"/>
    <cellStyle name="Обычный 48 3 3 4 2 2 2" xfId="44368"/>
    <cellStyle name="Обычный 48 3 3 4 2 3" xfId="44369"/>
    <cellStyle name="Обычный 48 3 3 4 3" xfId="44370"/>
    <cellStyle name="Обычный 48 3 3 4 3 2" xfId="44371"/>
    <cellStyle name="Обычный 48 3 3 4 4" xfId="44372"/>
    <cellStyle name="Обычный 48 3 3 5" xfId="12164"/>
    <cellStyle name="Обычный 48 3 3 5 2" xfId="22792"/>
    <cellStyle name="Обычный 48 3 3 5 2 2" xfId="44373"/>
    <cellStyle name="Обычный 48 3 3 5 3" xfId="44374"/>
    <cellStyle name="Обычный 48 3 3 6" xfId="44375"/>
    <cellStyle name="Обычный 48 3 3 6 2" xfId="44376"/>
    <cellStyle name="Обычный 48 3 3 7" xfId="44377"/>
    <cellStyle name="Обычный 48 3 4" xfId="12165"/>
    <cellStyle name="Обычный 48 3 4 2" xfId="12166"/>
    <cellStyle name="Обычный 48 3 4 2 2" xfId="44378"/>
    <cellStyle name="Обычный 48 3 4 2 2 2" xfId="44379"/>
    <cellStyle name="Обычный 48 3 4 2 3" xfId="44380"/>
    <cellStyle name="Обычный 48 3 4 3" xfId="44381"/>
    <cellStyle name="Обычный 48 3 4 3 2" xfId="44382"/>
    <cellStyle name="Обычный 48 3 4 4" xfId="44383"/>
    <cellStyle name="Обычный 48 3 5" xfId="12167"/>
    <cellStyle name="Обычный 48 3 5 2" xfId="12168"/>
    <cellStyle name="Обычный 48 3 5 2 2" xfId="44384"/>
    <cellStyle name="Обычный 48 3 5 2 2 2" xfId="44385"/>
    <cellStyle name="Обычный 48 3 5 2 3" xfId="44386"/>
    <cellStyle name="Обычный 48 3 5 3" xfId="44387"/>
    <cellStyle name="Обычный 48 3 5 3 2" xfId="44388"/>
    <cellStyle name="Обычный 48 3 5 4" xfId="44389"/>
    <cellStyle name="Обычный 48 3 6" xfId="12169"/>
    <cellStyle name="Обычный 48 3 6 2" xfId="12170"/>
    <cellStyle name="Обычный 48 3 6 2 2" xfId="44390"/>
    <cellStyle name="Обычный 48 3 6 2 2 2" xfId="44391"/>
    <cellStyle name="Обычный 48 3 6 2 3" xfId="44392"/>
    <cellStyle name="Обычный 48 3 6 3" xfId="44393"/>
    <cellStyle name="Обычный 48 3 6 3 2" xfId="44394"/>
    <cellStyle name="Обычный 48 3 6 4" xfId="44395"/>
    <cellStyle name="Обычный 48 3 7" xfId="12171"/>
    <cellStyle name="Обычный 48 3 7 2" xfId="22793"/>
    <cellStyle name="Обычный 48 3 7 2 2" xfId="44396"/>
    <cellStyle name="Обычный 48 3 7 3" xfId="44397"/>
    <cellStyle name="Обычный 48 3 8" xfId="22794"/>
    <cellStyle name="Обычный 48 3 8 2" xfId="44398"/>
    <cellStyle name="Обычный 48 3 9" xfId="44399"/>
    <cellStyle name="Обычный 48 3 9 2" xfId="44400"/>
    <cellStyle name="Обычный 48 4" xfId="12172"/>
    <cellStyle name="Обычный 48 4 2" xfId="12173"/>
    <cellStyle name="Обычный 48 4 2 2" xfId="12174"/>
    <cellStyle name="Обычный 48 4 2 2 2" xfId="44401"/>
    <cellStyle name="Обычный 48 4 2 2 2 2" xfId="44402"/>
    <cellStyle name="Обычный 48 4 2 2 3" xfId="44403"/>
    <cellStyle name="Обычный 48 4 2 3" xfId="44404"/>
    <cellStyle name="Обычный 48 4 2 3 2" xfId="44405"/>
    <cellStyle name="Обычный 48 4 2 4" xfId="44406"/>
    <cellStyle name="Обычный 48 4 3" xfId="12175"/>
    <cellStyle name="Обычный 48 4 3 2" xfId="12176"/>
    <cellStyle name="Обычный 48 4 3 2 2" xfId="44407"/>
    <cellStyle name="Обычный 48 4 3 2 2 2" xfId="44408"/>
    <cellStyle name="Обычный 48 4 3 2 3" xfId="44409"/>
    <cellStyle name="Обычный 48 4 3 3" xfId="44410"/>
    <cellStyle name="Обычный 48 4 3 3 2" xfId="44411"/>
    <cellStyle name="Обычный 48 4 3 4" xfId="44412"/>
    <cellStyle name="Обычный 48 4 4" xfId="12177"/>
    <cellStyle name="Обычный 48 4 4 2" xfId="12178"/>
    <cellStyle name="Обычный 48 4 4 2 2" xfId="44413"/>
    <cellStyle name="Обычный 48 4 4 2 2 2" xfId="44414"/>
    <cellStyle name="Обычный 48 4 4 2 3" xfId="44415"/>
    <cellStyle name="Обычный 48 4 4 3" xfId="44416"/>
    <cellStyle name="Обычный 48 4 4 3 2" xfId="44417"/>
    <cellStyle name="Обычный 48 4 4 4" xfId="44418"/>
    <cellStyle name="Обычный 48 4 5" xfId="12179"/>
    <cellStyle name="Обычный 48 4 5 2" xfId="22795"/>
    <cellStyle name="Обычный 48 4 5 2 2" xfId="44419"/>
    <cellStyle name="Обычный 48 4 5 3" xfId="44420"/>
    <cellStyle name="Обычный 48 4 6" xfId="22796"/>
    <cellStyle name="Обычный 48 4 6 2" xfId="44421"/>
    <cellStyle name="Обычный 48 4 7" xfId="44422"/>
    <cellStyle name="Обычный 48 4 7 2" xfId="44423"/>
    <cellStyle name="Обычный 48 4 8" xfId="44424"/>
    <cellStyle name="Обычный 48 5" xfId="12180"/>
    <cellStyle name="Обычный 48 5 2" xfId="12181"/>
    <cellStyle name="Обычный 48 5 2 2" xfId="12182"/>
    <cellStyle name="Обычный 48 5 2 2 2" xfId="44425"/>
    <cellStyle name="Обычный 48 5 2 2 2 2" xfId="44426"/>
    <cellStyle name="Обычный 48 5 2 2 3" xfId="44427"/>
    <cellStyle name="Обычный 48 5 2 3" xfId="44428"/>
    <cellStyle name="Обычный 48 5 2 3 2" xfId="44429"/>
    <cellStyle name="Обычный 48 5 2 4" xfId="44430"/>
    <cellStyle name="Обычный 48 5 3" xfId="12183"/>
    <cellStyle name="Обычный 48 5 3 2" xfId="12184"/>
    <cellStyle name="Обычный 48 5 3 2 2" xfId="44431"/>
    <cellStyle name="Обычный 48 5 3 2 2 2" xfId="44432"/>
    <cellStyle name="Обычный 48 5 3 2 3" xfId="44433"/>
    <cellStyle name="Обычный 48 5 3 3" xfId="44434"/>
    <cellStyle name="Обычный 48 5 3 3 2" xfId="44435"/>
    <cellStyle name="Обычный 48 5 3 4" xfId="44436"/>
    <cellStyle name="Обычный 48 5 4" xfId="12185"/>
    <cellStyle name="Обычный 48 5 4 2" xfId="12186"/>
    <cellStyle name="Обычный 48 5 4 2 2" xfId="44437"/>
    <cellStyle name="Обычный 48 5 4 2 2 2" xfId="44438"/>
    <cellStyle name="Обычный 48 5 4 2 3" xfId="44439"/>
    <cellStyle name="Обычный 48 5 4 3" xfId="44440"/>
    <cellStyle name="Обычный 48 5 4 3 2" xfId="44441"/>
    <cellStyle name="Обычный 48 5 4 4" xfId="44442"/>
    <cellStyle name="Обычный 48 5 5" xfId="12187"/>
    <cellStyle name="Обычный 48 5 5 2" xfId="22797"/>
    <cellStyle name="Обычный 48 5 5 2 2" xfId="44443"/>
    <cellStyle name="Обычный 48 5 5 3" xfId="44444"/>
    <cellStyle name="Обычный 48 5 6" xfId="22798"/>
    <cellStyle name="Обычный 48 5 6 2" xfId="44445"/>
    <cellStyle name="Обычный 48 5 7" xfId="44446"/>
    <cellStyle name="Обычный 48 5 7 2" xfId="44447"/>
    <cellStyle name="Обычный 48 5 8" xfId="44448"/>
    <cellStyle name="Обычный 48 6" xfId="12188"/>
    <cellStyle name="Обычный 48 6 2" xfId="12189"/>
    <cellStyle name="Обычный 48 6 2 2" xfId="12190"/>
    <cellStyle name="Обычный 48 6 2 2 2" xfId="44449"/>
    <cellStyle name="Обычный 48 6 2 2 2 2" xfId="44450"/>
    <cellStyle name="Обычный 48 6 2 2 3" xfId="44451"/>
    <cellStyle name="Обычный 48 6 2 3" xfId="44452"/>
    <cellStyle name="Обычный 48 6 2 3 2" xfId="44453"/>
    <cellStyle name="Обычный 48 6 2 4" xfId="44454"/>
    <cellStyle name="Обычный 48 6 3" xfId="12191"/>
    <cellStyle name="Обычный 48 6 3 2" xfId="12192"/>
    <cellStyle name="Обычный 48 6 3 2 2" xfId="44455"/>
    <cellStyle name="Обычный 48 6 3 2 2 2" xfId="44456"/>
    <cellStyle name="Обычный 48 6 3 2 3" xfId="44457"/>
    <cellStyle name="Обычный 48 6 3 3" xfId="44458"/>
    <cellStyle name="Обычный 48 6 3 3 2" xfId="44459"/>
    <cellStyle name="Обычный 48 6 3 4" xfId="44460"/>
    <cellStyle name="Обычный 48 6 4" xfId="12193"/>
    <cellStyle name="Обычный 48 6 4 2" xfId="12194"/>
    <cellStyle name="Обычный 48 6 4 2 2" xfId="44461"/>
    <cellStyle name="Обычный 48 6 4 2 2 2" xfId="44462"/>
    <cellStyle name="Обычный 48 6 4 2 3" xfId="44463"/>
    <cellStyle name="Обычный 48 6 4 3" xfId="44464"/>
    <cellStyle name="Обычный 48 6 4 3 2" xfId="44465"/>
    <cellStyle name="Обычный 48 6 4 4" xfId="44466"/>
    <cellStyle name="Обычный 48 6 5" xfId="12195"/>
    <cellStyle name="Обычный 48 6 5 2" xfId="22799"/>
    <cellStyle name="Обычный 48 6 5 2 2" xfId="44467"/>
    <cellStyle name="Обычный 48 6 5 3" xfId="44468"/>
    <cellStyle name="Обычный 48 6 6" xfId="44469"/>
    <cellStyle name="Обычный 48 6 6 2" xfId="44470"/>
    <cellStyle name="Обычный 48 6 7" xfId="44471"/>
    <cellStyle name="Обычный 48 7" xfId="12196"/>
    <cellStyle name="Обычный 48 7 2" xfId="12197"/>
    <cellStyle name="Обычный 48 7 2 2" xfId="44472"/>
    <cellStyle name="Обычный 48 7 2 2 2" xfId="44473"/>
    <cellStyle name="Обычный 48 7 2 3" xfId="44474"/>
    <cellStyle name="Обычный 48 7 3" xfId="44475"/>
    <cellStyle name="Обычный 48 7 3 2" xfId="44476"/>
    <cellStyle name="Обычный 48 7 4" xfId="44477"/>
    <cellStyle name="Обычный 48 8" xfId="12198"/>
    <cellStyle name="Обычный 48 8 2" xfId="12199"/>
    <cellStyle name="Обычный 48 9" xfId="12200"/>
    <cellStyle name="Обычный 48 9 2" xfId="12201"/>
    <cellStyle name="Обычный 48 9 2 2" xfId="44478"/>
    <cellStyle name="Обычный 48 9 2 2 2" xfId="44479"/>
    <cellStyle name="Обычный 48 9 2 3" xfId="44480"/>
    <cellStyle name="Обычный 48 9 3" xfId="44481"/>
    <cellStyle name="Обычный 48 9 3 2" xfId="44482"/>
    <cellStyle name="Обычный 48 9 4" xfId="44483"/>
    <cellStyle name="Обычный 48_RecoursesReserves_образец (Универсальный от Димы) (2)" xfId="1324"/>
    <cellStyle name="Обычный 49" xfId="1325"/>
    <cellStyle name="Обычный 49 10" xfId="12202"/>
    <cellStyle name="Обычный 49 10 2" xfId="12203"/>
    <cellStyle name="Обычный 49 10 2 2" xfId="44484"/>
    <cellStyle name="Обычный 49 10 2 2 2" xfId="44485"/>
    <cellStyle name="Обычный 49 10 2 3" xfId="44486"/>
    <cellStyle name="Обычный 49 10 3" xfId="44487"/>
    <cellStyle name="Обычный 49 10 3 2" xfId="44488"/>
    <cellStyle name="Обычный 49 10 4" xfId="44489"/>
    <cellStyle name="Обычный 49 11" xfId="12204"/>
    <cellStyle name="Обычный 49 11 2" xfId="12205"/>
    <cellStyle name="Обычный 49 12" xfId="12206"/>
    <cellStyle name="Обычный 49 12 2" xfId="44490"/>
    <cellStyle name="Обычный 49 12 2 2" xfId="44491"/>
    <cellStyle name="Обычный 49 12 3" xfId="44492"/>
    <cellStyle name="Обычный 49 13" xfId="12207"/>
    <cellStyle name="Обычный 49 13 2" xfId="44493"/>
    <cellStyle name="Обычный 49 14" xfId="12208"/>
    <cellStyle name="Обычный 49 15" xfId="12209"/>
    <cellStyle name="Обычный 49 2" xfId="1326"/>
    <cellStyle name="Обычный 49 2 10" xfId="12210"/>
    <cellStyle name="Обычный 49 2 2" xfId="12211"/>
    <cellStyle name="Обычный 49 2 2 2" xfId="12212"/>
    <cellStyle name="Обычный 49 2 2 2 2" xfId="12213"/>
    <cellStyle name="Обычный 49 2 2 2 2 2" xfId="44494"/>
    <cellStyle name="Обычный 49 2 2 2 2 2 2" xfId="44495"/>
    <cellStyle name="Обычный 49 2 2 2 2 3" xfId="44496"/>
    <cellStyle name="Обычный 49 2 2 2 3" xfId="44497"/>
    <cellStyle name="Обычный 49 2 2 2 3 2" xfId="44498"/>
    <cellStyle name="Обычный 49 2 2 2 4" xfId="44499"/>
    <cellStyle name="Обычный 49 2 2 3" xfId="12214"/>
    <cellStyle name="Обычный 49 2 2 3 2" xfId="12215"/>
    <cellStyle name="Обычный 49 2 2 3 2 2" xfId="44500"/>
    <cellStyle name="Обычный 49 2 2 3 2 2 2" xfId="44501"/>
    <cellStyle name="Обычный 49 2 2 3 2 3" xfId="44502"/>
    <cellStyle name="Обычный 49 2 2 3 3" xfId="44503"/>
    <cellStyle name="Обычный 49 2 2 3 3 2" xfId="44504"/>
    <cellStyle name="Обычный 49 2 2 3 4" xfId="44505"/>
    <cellStyle name="Обычный 49 2 2 4" xfId="12216"/>
    <cellStyle name="Обычный 49 2 2 4 2" xfId="12217"/>
    <cellStyle name="Обычный 49 2 2 4 2 2" xfId="44506"/>
    <cellStyle name="Обычный 49 2 2 4 2 2 2" xfId="44507"/>
    <cellStyle name="Обычный 49 2 2 4 2 3" xfId="44508"/>
    <cellStyle name="Обычный 49 2 2 4 3" xfId="44509"/>
    <cellStyle name="Обычный 49 2 2 4 3 2" xfId="44510"/>
    <cellStyle name="Обычный 49 2 2 4 4" xfId="44511"/>
    <cellStyle name="Обычный 49 2 2 5" xfId="12218"/>
    <cellStyle name="Обычный 49 2 2 5 2" xfId="22800"/>
    <cellStyle name="Обычный 49 2 2 5 2 2" xfId="44512"/>
    <cellStyle name="Обычный 49 2 2 5 3" xfId="44513"/>
    <cellStyle name="Обычный 49 2 2 6" xfId="22801"/>
    <cellStyle name="Обычный 49 2 2 6 2" xfId="44514"/>
    <cellStyle name="Обычный 49 2 2 7" xfId="44515"/>
    <cellStyle name="Обычный 49 2 2 7 2" xfId="44516"/>
    <cellStyle name="Обычный 49 2 2 8" xfId="44517"/>
    <cellStyle name="Обычный 49 2 3" xfId="12219"/>
    <cellStyle name="Обычный 49 2 3 2" xfId="12220"/>
    <cellStyle name="Обычный 49 2 3 2 2" xfId="12221"/>
    <cellStyle name="Обычный 49 2 3 2 2 2" xfId="44518"/>
    <cellStyle name="Обычный 49 2 3 2 2 2 2" xfId="44519"/>
    <cellStyle name="Обычный 49 2 3 2 2 3" xfId="44520"/>
    <cellStyle name="Обычный 49 2 3 2 3" xfId="44521"/>
    <cellStyle name="Обычный 49 2 3 2 3 2" xfId="44522"/>
    <cellStyle name="Обычный 49 2 3 2 4" xfId="44523"/>
    <cellStyle name="Обычный 49 2 3 3" xfId="12222"/>
    <cellStyle name="Обычный 49 2 3 3 2" xfId="12223"/>
    <cellStyle name="Обычный 49 2 3 3 2 2" xfId="44524"/>
    <cellStyle name="Обычный 49 2 3 3 2 2 2" xfId="44525"/>
    <cellStyle name="Обычный 49 2 3 3 2 3" xfId="44526"/>
    <cellStyle name="Обычный 49 2 3 3 3" xfId="44527"/>
    <cellStyle name="Обычный 49 2 3 3 3 2" xfId="44528"/>
    <cellStyle name="Обычный 49 2 3 3 4" xfId="44529"/>
    <cellStyle name="Обычный 49 2 3 4" xfId="12224"/>
    <cellStyle name="Обычный 49 2 3 4 2" xfId="12225"/>
    <cellStyle name="Обычный 49 2 3 4 2 2" xfId="44530"/>
    <cellStyle name="Обычный 49 2 3 4 2 2 2" xfId="44531"/>
    <cellStyle name="Обычный 49 2 3 4 2 3" xfId="44532"/>
    <cellStyle name="Обычный 49 2 3 4 3" xfId="44533"/>
    <cellStyle name="Обычный 49 2 3 4 3 2" xfId="44534"/>
    <cellStyle name="Обычный 49 2 3 4 4" xfId="44535"/>
    <cellStyle name="Обычный 49 2 3 5" xfId="12226"/>
    <cellStyle name="Обычный 49 2 3 5 2" xfId="22802"/>
    <cellStyle name="Обычный 49 2 3 5 2 2" xfId="44536"/>
    <cellStyle name="Обычный 49 2 3 5 3" xfId="44537"/>
    <cellStyle name="Обычный 49 2 3 6" xfId="44538"/>
    <cellStyle name="Обычный 49 2 3 6 2" xfId="44539"/>
    <cellStyle name="Обычный 49 2 3 7" xfId="44540"/>
    <cellStyle name="Обычный 49 2 4" xfId="12227"/>
    <cellStyle name="Обычный 49 2 4 2" xfId="12228"/>
    <cellStyle name="Обычный 49 2 4 2 2" xfId="44541"/>
    <cellStyle name="Обычный 49 2 4 2 2 2" xfId="44542"/>
    <cellStyle name="Обычный 49 2 4 2 3" xfId="44543"/>
    <cellStyle name="Обычный 49 2 4 3" xfId="44544"/>
    <cellStyle name="Обычный 49 2 4 3 2" xfId="44545"/>
    <cellStyle name="Обычный 49 2 4 4" xfId="44546"/>
    <cellStyle name="Обычный 49 2 5" xfId="12229"/>
    <cellStyle name="Обычный 49 2 5 2" xfId="12230"/>
    <cellStyle name="Обычный 49 2 5 2 2" xfId="44547"/>
    <cellStyle name="Обычный 49 2 5 2 2 2" xfId="44548"/>
    <cellStyle name="Обычный 49 2 5 2 3" xfId="44549"/>
    <cellStyle name="Обычный 49 2 5 3" xfId="44550"/>
    <cellStyle name="Обычный 49 2 5 3 2" xfId="44551"/>
    <cellStyle name="Обычный 49 2 5 4" xfId="44552"/>
    <cellStyle name="Обычный 49 2 6" xfId="12231"/>
    <cellStyle name="Обычный 49 2 6 2" xfId="12232"/>
    <cellStyle name="Обычный 49 2 6 2 2" xfId="44553"/>
    <cellStyle name="Обычный 49 2 6 2 2 2" xfId="44554"/>
    <cellStyle name="Обычный 49 2 6 2 3" xfId="44555"/>
    <cellStyle name="Обычный 49 2 6 3" xfId="44556"/>
    <cellStyle name="Обычный 49 2 6 3 2" xfId="44557"/>
    <cellStyle name="Обычный 49 2 6 4" xfId="44558"/>
    <cellStyle name="Обычный 49 2 7" xfId="12233"/>
    <cellStyle name="Обычный 49 2 7 2" xfId="22803"/>
    <cellStyle name="Обычный 49 2 7 2 2" xfId="44559"/>
    <cellStyle name="Обычный 49 2 7 3" xfId="44560"/>
    <cellStyle name="Обычный 49 2 8" xfId="12234"/>
    <cellStyle name="Обычный 49 2 8 2" xfId="44561"/>
    <cellStyle name="Обычный 49 2 9" xfId="12235"/>
    <cellStyle name="Обычный 49 2 9 2" xfId="44562"/>
    <cellStyle name="Обычный 49 3" xfId="12236"/>
    <cellStyle name="Обычный 49 3 10" xfId="44563"/>
    <cellStyle name="Обычный 49 3 2" xfId="12237"/>
    <cellStyle name="Обычный 49 3 2 2" xfId="12238"/>
    <cellStyle name="Обычный 49 3 2 2 2" xfId="12239"/>
    <cellStyle name="Обычный 49 3 2 2 2 2" xfId="44564"/>
    <cellStyle name="Обычный 49 3 2 2 2 2 2" xfId="44565"/>
    <cellStyle name="Обычный 49 3 2 2 2 3" xfId="44566"/>
    <cellStyle name="Обычный 49 3 2 2 3" xfId="44567"/>
    <cellStyle name="Обычный 49 3 2 2 3 2" xfId="44568"/>
    <cellStyle name="Обычный 49 3 2 2 4" xfId="44569"/>
    <cellStyle name="Обычный 49 3 2 3" xfId="12240"/>
    <cellStyle name="Обычный 49 3 2 3 2" xfId="12241"/>
    <cellStyle name="Обычный 49 3 2 3 2 2" xfId="44570"/>
    <cellStyle name="Обычный 49 3 2 3 2 2 2" xfId="44571"/>
    <cellStyle name="Обычный 49 3 2 3 2 3" xfId="44572"/>
    <cellStyle name="Обычный 49 3 2 3 3" xfId="44573"/>
    <cellStyle name="Обычный 49 3 2 3 3 2" xfId="44574"/>
    <cellStyle name="Обычный 49 3 2 3 4" xfId="44575"/>
    <cellStyle name="Обычный 49 3 2 4" xfId="12242"/>
    <cellStyle name="Обычный 49 3 2 4 2" xfId="12243"/>
    <cellStyle name="Обычный 49 3 2 4 2 2" xfId="44576"/>
    <cellStyle name="Обычный 49 3 2 4 2 2 2" xfId="44577"/>
    <cellStyle name="Обычный 49 3 2 4 2 3" xfId="44578"/>
    <cellStyle name="Обычный 49 3 2 4 3" xfId="44579"/>
    <cellStyle name="Обычный 49 3 2 4 3 2" xfId="44580"/>
    <cellStyle name="Обычный 49 3 2 4 4" xfId="44581"/>
    <cellStyle name="Обычный 49 3 2 5" xfId="12244"/>
    <cellStyle name="Обычный 49 3 2 5 2" xfId="22804"/>
    <cellStyle name="Обычный 49 3 2 5 2 2" xfId="44582"/>
    <cellStyle name="Обычный 49 3 2 5 3" xfId="44583"/>
    <cellStyle name="Обычный 49 3 2 6" xfId="22805"/>
    <cellStyle name="Обычный 49 3 2 6 2" xfId="44584"/>
    <cellStyle name="Обычный 49 3 2 7" xfId="44585"/>
    <cellStyle name="Обычный 49 3 2 7 2" xfId="44586"/>
    <cellStyle name="Обычный 49 3 2 8" xfId="44587"/>
    <cellStyle name="Обычный 49 3 3" xfId="12245"/>
    <cellStyle name="Обычный 49 3 3 2" xfId="12246"/>
    <cellStyle name="Обычный 49 3 3 2 2" xfId="12247"/>
    <cellStyle name="Обычный 49 3 3 2 2 2" xfId="44588"/>
    <cellStyle name="Обычный 49 3 3 2 2 2 2" xfId="44589"/>
    <cellStyle name="Обычный 49 3 3 2 2 3" xfId="44590"/>
    <cellStyle name="Обычный 49 3 3 2 3" xfId="44591"/>
    <cellStyle name="Обычный 49 3 3 2 3 2" xfId="44592"/>
    <cellStyle name="Обычный 49 3 3 2 4" xfId="44593"/>
    <cellStyle name="Обычный 49 3 3 3" xfId="12248"/>
    <cellStyle name="Обычный 49 3 3 3 2" xfId="12249"/>
    <cellStyle name="Обычный 49 3 3 3 2 2" xfId="44594"/>
    <cellStyle name="Обычный 49 3 3 3 2 2 2" xfId="44595"/>
    <cellStyle name="Обычный 49 3 3 3 2 3" xfId="44596"/>
    <cellStyle name="Обычный 49 3 3 3 3" xfId="44597"/>
    <cellStyle name="Обычный 49 3 3 3 3 2" xfId="44598"/>
    <cellStyle name="Обычный 49 3 3 3 4" xfId="44599"/>
    <cellStyle name="Обычный 49 3 3 4" xfId="12250"/>
    <cellStyle name="Обычный 49 3 3 4 2" xfId="12251"/>
    <cellStyle name="Обычный 49 3 3 4 2 2" xfId="44600"/>
    <cellStyle name="Обычный 49 3 3 4 2 2 2" xfId="44601"/>
    <cellStyle name="Обычный 49 3 3 4 2 3" xfId="44602"/>
    <cellStyle name="Обычный 49 3 3 4 3" xfId="44603"/>
    <cellStyle name="Обычный 49 3 3 4 3 2" xfId="44604"/>
    <cellStyle name="Обычный 49 3 3 4 4" xfId="44605"/>
    <cellStyle name="Обычный 49 3 3 5" xfId="12252"/>
    <cellStyle name="Обычный 49 3 3 5 2" xfId="22806"/>
    <cellStyle name="Обычный 49 3 3 5 2 2" xfId="44606"/>
    <cellStyle name="Обычный 49 3 3 5 3" xfId="44607"/>
    <cellStyle name="Обычный 49 3 3 6" xfId="44608"/>
    <cellStyle name="Обычный 49 3 3 6 2" xfId="44609"/>
    <cellStyle name="Обычный 49 3 3 7" xfId="44610"/>
    <cellStyle name="Обычный 49 3 4" xfId="12253"/>
    <cellStyle name="Обычный 49 3 4 2" xfId="12254"/>
    <cellStyle name="Обычный 49 3 4 2 2" xfId="44611"/>
    <cellStyle name="Обычный 49 3 4 2 2 2" xfId="44612"/>
    <cellStyle name="Обычный 49 3 4 2 3" xfId="44613"/>
    <cellStyle name="Обычный 49 3 4 3" xfId="44614"/>
    <cellStyle name="Обычный 49 3 4 3 2" xfId="44615"/>
    <cellStyle name="Обычный 49 3 4 4" xfId="44616"/>
    <cellStyle name="Обычный 49 3 5" xfId="12255"/>
    <cellStyle name="Обычный 49 3 5 2" xfId="12256"/>
    <cellStyle name="Обычный 49 3 5 2 2" xfId="44617"/>
    <cellStyle name="Обычный 49 3 5 2 2 2" xfId="44618"/>
    <cellStyle name="Обычный 49 3 5 2 3" xfId="44619"/>
    <cellStyle name="Обычный 49 3 5 3" xfId="44620"/>
    <cellStyle name="Обычный 49 3 5 3 2" xfId="44621"/>
    <cellStyle name="Обычный 49 3 5 4" xfId="44622"/>
    <cellStyle name="Обычный 49 3 6" xfId="12257"/>
    <cellStyle name="Обычный 49 3 6 2" xfId="12258"/>
    <cellStyle name="Обычный 49 3 6 2 2" xfId="44623"/>
    <cellStyle name="Обычный 49 3 6 2 2 2" xfId="44624"/>
    <cellStyle name="Обычный 49 3 6 2 3" xfId="44625"/>
    <cellStyle name="Обычный 49 3 6 3" xfId="44626"/>
    <cellStyle name="Обычный 49 3 6 3 2" xfId="44627"/>
    <cellStyle name="Обычный 49 3 6 4" xfId="44628"/>
    <cellStyle name="Обычный 49 3 7" xfId="12259"/>
    <cellStyle name="Обычный 49 3 7 2" xfId="22807"/>
    <cellStyle name="Обычный 49 3 7 2 2" xfId="44629"/>
    <cellStyle name="Обычный 49 3 7 3" xfId="44630"/>
    <cellStyle name="Обычный 49 3 8" xfId="22808"/>
    <cellStyle name="Обычный 49 3 8 2" xfId="44631"/>
    <cellStyle name="Обычный 49 3 9" xfId="44632"/>
    <cellStyle name="Обычный 49 3 9 2" xfId="44633"/>
    <cellStyle name="Обычный 49 4" xfId="12260"/>
    <cellStyle name="Обычный 49 4 2" xfId="12261"/>
    <cellStyle name="Обычный 49 4 2 2" xfId="12262"/>
    <cellStyle name="Обычный 49 4 2 2 2" xfId="44634"/>
    <cellStyle name="Обычный 49 4 2 2 2 2" xfId="44635"/>
    <cellStyle name="Обычный 49 4 2 2 3" xfId="44636"/>
    <cellStyle name="Обычный 49 4 2 3" xfId="44637"/>
    <cellStyle name="Обычный 49 4 2 3 2" xfId="44638"/>
    <cellStyle name="Обычный 49 4 2 4" xfId="44639"/>
    <cellStyle name="Обычный 49 4 3" xfId="12263"/>
    <cellStyle name="Обычный 49 4 3 2" xfId="12264"/>
    <cellStyle name="Обычный 49 4 3 2 2" xfId="44640"/>
    <cellStyle name="Обычный 49 4 3 2 2 2" xfId="44641"/>
    <cellStyle name="Обычный 49 4 3 2 3" xfId="44642"/>
    <cellStyle name="Обычный 49 4 3 3" xfId="44643"/>
    <cellStyle name="Обычный 49 4 3 3 2" xfId="44644"/>
    <cellStyle name="Обычный 49 4 3 4" xfId="44645"/>
    <cellStyle name="Обычный 49 4 4" xfId="12265"/>
    <cellStyle name="Обычный 49 4 4 2" xfId="12266"/>
    <cellStyle name="Обычный 49 4 4 2 2" xfId="44646"/>
    <cellStyle name="Обычный 49 4 4 2 2 2" xfId="44647"/>
    <cellStyle name="Обычный 49 4 4 2 3" xfId="44648"/>
    <cellStyle name="Обычный 49 4 4 3" xfId="44649"/>
    <cellStyle name="Обычный 49 4 4 3 2" xfId="44650"/>
    <cellStyle name="Обычный 49 4 4 4" xfId="44651"/>
    <cellStyle name="Обычный 49 4 5" xfId="12267"/>
    <cellStyle name="Обычный 49 4 5 2" xfId="22809"/>
    <cellStyle name="Обычный 49 4 5 2 2" xfId="44652"/>
    <cellStyle name="Обычный 49 4 5 3" xfId="44653"/>
    <cellStyle name="Обычный 49 4 6" xfId="22810"/>
    <cellStyle name="Обычный 49 4 6 2" xfId="44654"/>
    <cellStyle name="Обычный 49 4 7" xfId="44655"/>
    <cellStyle name="Обычный 49 4 7 2" xfId="44656"/>
    <cellStyle name="Обычный 49 4 8" xfId="44657"/>
    <cellStyle name="Обычный 49 5" xfId="12268"/>
    <cellStyle name="Обычный 49 5 2" xfId="12269"/>
    <cellStyle name="Обычный 49 5 2 2" xfId="12270"/>
    <cellStyle name="Обычный 49 5 2 2 2" xfId="44658"/>
    <cellStyle name="Обычный 49 5 2 2 2 2" xfId="44659"/>
    <cellStyle name="Обычный 49 5 2 2 3" xfId="44660"/>
    <cellStyle name="Обычный 49 5 2 3" xfId="44661"/>
    <cellStyle name="Обычный 49 5 2 3 2" xfId="44662"/>
    <cellStyle name="Обычный 49 5 2 4" xfId="44663"/>
    <cellStyle name="Обычный 49 5 3" xfId="12271"/>
    <cellStyle name="Обычный 49 5 3 2" xfId="12272"/>
    <cellStyle name="Обычный 49 5 3 2 2" xfId="44664"/>
    <cellStyle name="Обычный 49 5 3 2 2 2" xfId="44665"/>
    <cellStyle name="Обычный 49 5 3 2 3" xfId="44666"/>
    <cellStyle name="Обычный 49 5 3 3" xfId="44667"/>
    <cellStyle name="Обычный 49 5 3 3 2" xfId="44668"/>
    <cellStyle name="Обычный 49 5 3 4" xfId="44669"/>
    <cellStyle name="Обычный 49 5 4" xfId="12273"/>
    <cellStyle name="Обычный 49 5 4 2" xfId="12274"/>
    <cellStyle name="Обычный 49 5 4 2 2" xfId="44670"/>
    <cellStyle name="Обычный 49 5 4 2 2 2" xfId="44671"/>
    <cellStyle name="Обычный 49 5 4 2 3" xfId="44672"/>
    <cellStyle name="Обычный 49 5 4 3" xfId="44673"/>
    <cellStyle name="Обычный 49 5 4 3 2" xfId="44674"/>
    <cellStyle name="Обычный 49 5 4 4" xfId="44675"/>
    <cellStyle name="Обычный 49 5 5" xfId="12275"/>
    <cellStyle name="Обычный 49 5 5 2" xfId="22811"/>
    <cellStyle name="Обычный 49 5 5 2 2" xfId="44676"/>
    <cellStyle name="Обычный 49 5 5 3" xfId="44677"/>
    <cellStyle name="Обычный 49 5 6" xfId="22812"/>
    <cellStyle name="Обычный 49 5 6 2" xfId="44678"/>
    <cellStyle name="Обычный 49 5 7" xfId="44679"/>
    <cellStyle name="Обычный 49 5 7 2" xfId="44680"/>
    <cellStyle name="Обычный 49 5 8" xfId="44681"/>
    <cellStyle name="Обычный 49 6" xfId="12276"/>
    <cellStyle name="Обычный 49 6 2" xfId="12277"/>
    <cellStyle name="Обычный 49 6 2 2" xfId="12278"/>
    <cellStyle name="Обычный 49 6 2 2 2" xfId="44682"/>
    <cellStyle name="Обычный 49 6 2 2 2 2" xfId="44683"/>
    <cellStyle name="Обычный 49 6 2 2 3" xfId="44684"/>
    <cellStyle name="Обычный 49 6 2 3" xfId="44685"/>
    <cellStyle name="Обычный 49 6 2 3 2" xfId="44686"/>
    <cellStyle name="Обычный 49 6 2 4" xfId="44687"/>
    <cellStyle name="Обычный 49 6 3" xfId="12279"/>
    <cellStyle name="Обычный 49 6 3 2" xfId="12280"/>
    <cellStyle name="Обычный 49 6 3 2 2" xfId="44688"/>
    <cellStyle name="Обычный 49 6 3 2 2 2" xfId="44689"/>
    <cellStyle name="Обычный 49 6 3 2 3" xfId="44690"/>
    <cellStyle name="Обычный 49 6 3 3" xfId="44691"/>
    <cellStyle name="Обычный 49 6 3 3 2" xfId="44692"/>
    <cellStyle name="Обычный 49 6 3 4" xfId="44693"/>
    <cellStyle name="Обычный 49 6 4" xfId="12281"/>
    <cellStyle name="Обычный 49 6 4 2" xfId="12282"/>
    <cellStyle name="Обычный 49 6 4 2 2" xfId="44694"/>
    <cellStyle name="Обычный 49 6 4 2 2 2" xfId="44695"/>
    <cellStyle name="Обычный 49 6 4 2 3" xfId="44696"/>
    <cellStyle name="Обычный 49 6 4 3" xfId="44697"/>
    <cellStyle name="Обычный 49 6 4 3 2" xfId="44698"/>
    <cellStyle name="Обычный 49 6 4 4" xfId="44699"/>
    <cellStyle name="Обычный 49 6 5" xfId="12283"/>
    <cellStyle name="Обычный 49 6 5 2" xfId="22813"/>
    <cellStyle name="Обычный 49 6 5 2 2" xfId="44700"/>
    <cellStyle name="Обычный 49 6 5 3" xfId="44701"/>
    <cellStyle name="Обычный 49 6 6" xfId="44702"/>
    <cellStyle name="Обычный 49 6 6 2" xfId="44703"/>
    <cellStyle name="Обычный 49 6 7" xfId="44704"/>
    <cellStyle name="Обычный 49 7" xfId="12284"/>
    <cellStyle name="Обычный 49 7 2" xfId="12285"/>
    <cellStyle name="Обычный 49 7 2 2" xfId="44705"/>
    <cellStyle name="Обычный 49 7 2 2 2" xfId="44706"/>
    <cellStyle name="Обычный 49 7 2 3" xfId="44707"/>
    <cellStyle name="Обычный 49 7 3" xfId="44708"/>
    <cellStyle name="Обычный 49 7 3 2" xfId="44709"/>
    <cellStyle name="Обычный 49 7 4" xfId="44710"/>
    <cellStyle name="Обычный 49 8" xfId="12286"/>
    <cellStyle name="Обычный 49 8 2" xfId="12287"/>
    <cellStyle name="Обычный 49 9" xfId="12288"/>
    <cellStyle name="Обычный 49 9 2" xfId="12289"/>
    <cellStyle name="Обычный 49 9 2 2" xfId="44711"/>
    <cellStyle name="Обычный 49 9 2 2 2" xfId="44712"/>
    <cellStyle name="Обычный 49 9 2 3" xfId="44713"/>
    <cellStyle name="Обычный 49 9 3" xfId="44714"/>
    <cellStyle name="Обычный 49 9 3 2" xfId="44715"/>
    <cellStyle name="Обычный 49 9 4" xfId="44716"/>
    <cellStyle name="Обычный 49_RecoursesReserves_образец (Универсальный от Димы) (2)" xfId="1327"/>
    <cellStyle name="Обычный 5" xfId="581"/>
    <cellStyle name="Обычный 5 10" xfId="12290"/>
    <cellStyle name="Обычный 5 10 2" xfId="12291"/>
    <cellStyle name="Обычный 5 11" xfId="12292"/>
    <cellStyle name="Обычный 5 11 2" xfId="12293"/>
    <cellStyle name="Обычный 5 12" xfId="12294"/>
    <cellStyle name="Обычный 5 12 2" xfId="12295"/>
    <cellStyle name="Обычный 5 13" xfId="12296"/>
    <cellStyle name="Обычный 5 13 2" xfId="12297"/>
    <cellStyle name="Обычный 5 14" xfId="12298"/>
    <cellStyle name="Обычный 5 14 2" xfId="12299"/>
    <cellStyle name="Обычный 5 15" xfId="12300"/>
    <cellStyle name="Обычный 5 15 2" xfId="12301"/>
    <cellStyle name="Обычный 5 16" xfId="12302"/>
    <cellStyle name="Обычный 5 16 2" xfId="12303"/>
    <cellStyle name="Обычный 5 17" xfId="12304"/>
    <cellStyle name="Обычный 5 17 2" xfId="12305"/>
    <cellStyle name="Обычный 5 18" xfId="12306"/>
    <cellStyle name="Обычный 5 18 2" xfId="12307"/>
    <cellStyle name="Обычный 5 19" xfId="12308"/>
    <cellStyle name="Обычный 5 19 2" xfId="12309"/>
    <cellStyle name="Обычный 5 2" xfId="582"/>
    <cellStyle name="Обычный 5 2 2" xfId="583"/>
    <cellStyle name="Обычный 5 2 2 2" xfId="12310"/>
    <cellStyle name="Обычный 5 2 2 3" xfId="12311"/>
    <cellStyle name="Обычный 5 2 3" xfId="12312"/>
    <cellStyle name="Обычный 5 2 3 2" xfId="22814"/>
    <cellStyle name="Обычный 5 2 4" xfId="12313"/>
    <cellStyle name="Обычный 5 20" xfId="12314"/>
    <cellStyle name="Обычный 5 20 2" xfId="12315"/>
    <cellStyle name="Обычный 5 21" xfId="12316"/>
    <cellStyle name="Обычный 5 21 2" xfId="12317"/>
    <cellStyle name="Обычный 5 22" xfId="12318"/>
    <cellStyle name="Обычный 5 22 2" xfId="22815"/>
    <cellStyle name="Обычный 5 23" xfId="12319"/>
    <cellStyle name="Обычный 5 23 2" xfId="22816"/>
    <cellStyle name="Обычный 5 24" xfId="12320"/>
    <cellStyle name="Обычный 5 3" xfId="635"/>
    <cellStyle name="Обычный 5 3 10" xfId="12321"/>
    <cellStyle name="Обычный 5 3 10 2" xfId="12322"/>
    <cellStyle name="Обычный 5 3 10 2 2" xfId="44717"/>
    <cellStyle name="Обычный 5 3 10 2 2 2" xfId="44718"/>
    <cellStyle name="Обычный 5 3 10 2 3" xfId="44719"/>
    <cellStyle name="Обычный 5 3 10 3" xfId="44720"/>
    <cellStyle name="Обычный 5 3 10 3 2" xfId="44721"/>
    <cellStyle name="Обычный 5 3 10 4" xfId="44722"/>
    <cellStyle name="Обычный 5 3 11" xfId="12323"/>
    <cellStyle name="Обычный 5 3 11 2" xfId="12324"/>
    <cellStyle name="Обычный 5 3 12" xfId="12325"/>
    <cellStyle name="Обычный 5 3 12 2" xfId="44723"/>
    <cellStyle name="Обычный 5 3 12 2 2" xfId="44724"/>
    <cellStyle name="Обычный 5 3 12 2 2 2" xfId="44725"/>
    <cellStyle name="Обычный 5 3 12 2 3" xfId="44726"/>
    <cellStyle name="Обычный 5 3 12 3" xfId="44727"/>
    <cellStyle name="Обычный 5 3 12 3 2" xfId="44728"/>
    <cellStyle name="Обычный 5 3 12 4" xfId="44729"/>
    <cellStyle name="Обычный 5 3 13" xfId="12326"/>
    <cellStyle name="Обычный 5 3 13 2" xfId="44730"/>
    <cellStyle name="Обычный 5 3 13 2 2" xfId="44731"/>
    <cellStyle name="Обычный 5 3 13 3" xfId="44732"/>
    <cellStyle name="Обычный 5 3 14" xfId="44733"/>
    <cellStyle name="Обычный 5 3 14 2" xfId="44734"/>
    <cellStyle name="Обычный 5 3 15" xfId="44735"/>
    <cellStyle name="Обычный 5 3 2" xfId="12327"/>
    <cellStyle name="Обычный 5 3 2 2" xfId="12328"/>
    <cellStyle name="Обычный 5 3 2 2 2" xfId="12329"/>
    <cellStyle name="Обычный 5 3 2 3" xfId="12330"/>
    <cellStyle name="Обычный 5 3 2 3 2" xfId="12331"/>
    <cellStyle name="Обычный 5 3 2 4" xfId="12332"/>
    <cellStyle name="Обычный 5 3 2 4 2" xfId="12333"/>
    <cellStyle name="Обычный 5 3 2 5" xfId="12334"/>
    <cellStyle name="Обычный 5 3 2 5 2" xfId="12335"/>
    <cellStyle name="Обычный 5 3 2 5 2 2" xfId="44736"/>
    <cellStyle name="Обычный 5 3 2 5 2 2 2" xfId="44737"/>
    <cellStyle name="Обычный 5 3 2 5 2 3" xfId="44738"/>
    <cellStyle name="Обычный 5 3 2 5 3" xfId="44739"/>
    <cellStyle name="Обычный 5 3 2 5 3 2" xfId="44740"/>
    <cellStyle name="Обычный 5 3 2 5 4" xfId="44741"/>
    <cellStyle name="Обычный 5 3 2 6" xfId="12336"/>
    <cellStyle name="Обычный 5 3 2 6 2" xfId="12337"/>
    <cellStyle name="Обычный 5 3 2 6 2 2" xfId="44742"/>
    <cellStyle name="Обычный 5 3 2 6 2 2 2" xfId="44743"/>
    <cellStyle name="Обычный 5 3 2 6 2 3" xfId="44744"/>
    <cellStyle name="Обычный 5 3 2 6 3" xfId="44745"/>
    <cellStyle name="Обычный 5 3 2 6 3 2" xfId="44746"/>
    <cellStyle name="Обычный 5 3 2 6 4" xfId="44747"/>
    <cellStyle name="Обычный 5 3 2 7" xfId="12338"/>
    <cellStyle name="Обычный 5 3 2 8" xfId="44748"/>
    <cellStyle name="Обычный 5 3 2_Прил №6" xfId="22817"/>
    <cellStyle name="Обычный 5 3 3" xfId="12339"/>
    <cellStyle name="Обычный 5 3 3 10" xfId="44749"/>
    <cellStyle name="Обычный 5 3 3 10 2" xfId="44750"/>
    <cellStyle name="Обычный 5 3 3 11" xfId="44751"/>
    <cellStyle name="Обычный 5 3 3 2" xfId="12340"/>
    <cellStyle name="Обычный 5 3 3 2 2" xfId="12341"/>
    <cellStyle name="Обычный 5 3 3 2 2 2" xfId="12342"/>
    <cellStyle name="Обычный 5 3 3 2 2 2 2" xfId="12343"/>
    <cellStyle name="Обычный 5 3 3 2 2 2 2 2" xfId="44752"/>
    <cellStyle name="Обычный 5 3 3 2 2 2 2 2 2" xfId="44753"/>
    <cellStyle name="Обычный 5 3 3 2 2 2 2 3" xfId="44754"/>
    <cellStyle name="Обычный 5 3 3 2 2 2 3" xfId="44755"/>
    <cellStyle name="Обычный 5 3 3 2 2 2 3 2" xfId="44756"/>
    <cellStyle name="Обычный 5 3 3 2 2 2 4" xfId="44757"/>
    <cellStyle name="Обычный 5 3 3 2 2 3" xfId="12344"/>
    <cellStyle name="Обычный 5 3 3 2 2 3 2" xfId="12345"/>
    <cellStyle name="Обычный 5 3 3 2 2 3 2 2" xfId="44758"/>
    <cellStyle name="Обычный 5 3 3 2 2 3 2 2 2" xfId="44759"/>
    <cellStyle name="Обычный 5 3 3 2 2 3 2 3" xfId="44760"/>
    <cellStyle name="Обычный 5 3 3 2 2 3 3" xfId="44761"/>
    <cellStyle name="Обычный 5 3 3 2 2 3 3 2" xfId="44762"/>
    <cellStyle name="Обычный 5 3 3 2 2 3 4" xfId="44763"/>
    <cellStyle name="Обычный 5 3 3 2 2 4" xfId="12346"/>
    <cellStyle name="Обычный 5 3 3 2 2 4 2" xfId="12347"/>
    <cellStyle name="Обычный 5 3 3 2 2 4 2 2" xfId="44764"/>
    <cellStyle name="Обычный 5 3 3 2 2 4 2 2 2" xfId="44765"/>
    <cellStyle name="Обычный 5 3 3 2 2 4 2 3" xfId="44766"/>
    <cellStyle name="Обычный 5 3 3 2 2 4 3" xfId="44767"/>
    <cellStyle name="Обычный 5 3 3 2 2 4 3 2" xfId="44768"/>
    <cellStyle name="Обычный 5 3 3 2 2 4 4" xfId="44769"/>
    <cellStyle name="Обычный 5 3 3 2 2 5" xfId="12348"/>
    <cellStyle name="Обычный 5 3 3 2 2 5 2" xfId="22818"/>
    <cellStyle name="Обычный 5 3 3 2 2 5 2 2" xfId="44770"/>
    <cellStyle name="Обычный 5 3 3 2 2 5 3" xfId="44771"/>
    <cellStyle name="Обычный 5 3 3 2 2 6" xfId="44772"/>
    <cellStyle name="Обычный 5 3 3 2 2 6 2" xfId="44773"/>
    <cellStyle name="Обычный 5 3 3 2 2 7" xfId="44774"/>
    <cellStyle name="Обычный 5 3 3 2 3" xfId="12349"/>
    <cellStyle name="Обычный 5 3 3 2 3 2" xfId="12350"/>
    <cellStyle name="Обычный 5 3 3 2 3 2 2" xfId="44775"/>
    <cellStyle name="Обычный 5 3 3 2 3 2 2 2" xfId="44776"/>
    <cellStyle name="Обычный 5 3 3 2 3 2 3" xfId="44777"/>
    <cellStyle name="Обычный 5 3 3 2 3 3" xfId="44778"/>
    <cellStyle name="Обычный 5 3 3 2 3 3 2" xfId="44779"/>
    <cellStyle name="Обычный 5 3 3 2 3 4" xfId="44780"/>
    <cellStyle name="Обычный 5 3 3 2 4" xfId="12351"/>
    <cellStyle name="Обычный 5 3 3 2 4 2" xfId="12352"/>
    <cellStyle name="Обычный 5 3 3 2 4 2 2" xfId="44781"/>
    <cellStyle name="Обычный 5 3 3 2 4 2 2 2" xfId="44782"/>
    <cellStyle name="Обычный 5 3 3 2 4 2 3" xfId="44783"/>
    <cellStyle name="Обычный 5 3 3 2 4 3" xfId="44784"/>
    <cellStyle name="Обычный 5 3 3 2 4 3 2" xfId="44785"/>
    <cellStyle name="Обычный 5 3 3 2 4 4" xfId="44786"/>
    <cellStyle name="Обычный 5 3 3 2 5" xfId="12353"/>
    <cellStyle name="Обычный 5 3 3 2 5 2" xfId="12354"/>
    <cellStyle name="Обычный 5 3 3 2 5 2 2" xfId="44787"/>
    <cellStyle name="Обычный 5 3 3 2 5 2 2 2" xfId="44788"/>
    <cellStyle name="Обычный 5 3 3 2 5 2 3" xfId="44789"/>
    <cellStyle name="Обычный 5 3 3 2 5 3" xfId="44790"/>
    <cellStyle name="Обычный 5 3 3 2 5 3 2" xfId="44791"/>
    <cellStyle name="Обычный 5 3 3 2 5 4" xfId="44792"/>
    <cellStyle name="Обычный 5 3 3 2 6" xfId="12355"/>
    <cellStyle name="Обычный 5 3 3 2 6 2" xfId="22819"/>
    <cellStyle name="Обычный 5 3 3 2 6 2 2" xfId="44793"/>
    <cellStyle name="Обычный 5 3 3 2 6 3" xfId="44794"/>
    <cellStyle name="Обычный 5 3 3 2 7" xfId="22820"/>
    <cellStyle name="Обычный 5 3 3 2 7 2" xfId="44795"/>
    <cellStyle name="Обычный 5 3 3 2 8" xfId="44796"/>
    <cellStyle name="Обычный 5 3 3 2 8 2" xfId="44797"/>
    <cellStyle name="Обычный 5 3 3 2 9" xfId="44798"/>
    <cellStyle name="Обычный 5 3 3 3" xfId="12356"/>
    <cellStyle name="Обычный 5 3 3 3 2" xfId="12357"/>
    <cellStyle name="Обычный 5 3 3 3 2 2" xfId="12358"/>
    <cellStyle name="Обычный 5 3 3 3 2 2 2" xfId="44799"/>
    <cellStyle name="Обычный 5 3 3 3 2 2 2 2" xfId="44800"/>
    <cellStyle name="Обычный 5 3 3 3 2 2 3" xfId="44801"/>
    <cellStyle name="Обычный 5 3 3 3 2 3" xfId="44802"/>
    <cellStyle name="Обычный 5 3 3 3 2 3 2" xfId="44803"/>
    <cellStyle name="Обычный 5 3 3 3 2 4" xfId="44804"/>
    <cellStyle name="Обычный 5 3 3 3 3" xfId="12359"/>
    <cellStyle name="Обычный 5 3 3 3 3 2" xfId="12360"/>
    <cellStyle name="Обычный 5 3 3 3 3 2 2" xfId="44805"/>
    <cellStyle name="Обычный 5 3 3 3 3 2 2 2" xfId="44806"/>
    <cellStyle name="Обычный 5 3 3 3 3 2 3" xfId="44807"/>
    <cellStyle name="Обычный 5 3 3 3 3 3" xfId="44808"/>
    <cellStyle name="Обычный 5 3 3 3 3 3 2" xfId="44809"/>
    <cellStyle name="Обычный 5 3 3 3 3 4" xfId="44810"/>
    <cellStyle name="Обычный 5 3 3 3 4" xfId="12361"/>
    <cellStyle name="Обычный 5 3 3 3 4 2" xfId="12362"/>
    <cellStyle name="Обычный 5 3 3 3 4 2 2" xfId="44811"/>
    <cellStyle name="Обычный 5 3 3 3 4 2 2 2" xfId="44812"/>
    <cellStyle name="Обычный 5 3 3 3 4 2 3" xfId="44813"/>
    <cellStyle name="Обычный 5 3 3 3 4 3" xfId="44814"/>
    <cellStyle name="Обычный 5 3 3 3 4 3 2" xfId="44815"/>
    <cellStyle name="Обычный 5 3 3 3 4 4" xfId="44816"/>
    <cellStyle name="Обычный 5 3 3 3 5" xfId="12363"/>
    <cellStyle name="Обычный 5 3 3 3 5 2" xfId="22821"/>
    <cellStyle name="Обычный 5 3 3 3 5 2 2" xfId="44817"/>
    <cellStyle name="Обычный 5 3 3 3 5 3" xfId="44818"/>
    <cellStyle name="Обычный 5 3 3 3 6" xfId="22822"/>
    <cellStyle name="Обычный 5 3 3 3 6 2" xfId="44819"/>
    <cellStyle name="Обычный 5 3 3 3 7" xfId="44820"/>
    <cellStyle name="Обычный 5 3 3 3 7 2" xfId="44821"/>
    <cellStyle name="Обычный 5 3 3 3 8" xfId="44822"/>
    <cellStyle name="Обычный 5 3 3 4" xfId="12364"/>
    <cellStyle name="Обычный 5 3 3 4 2" xfId="12365"/>
    <cellStyle name="Обычный 5 3 3 4 2 2" xfId="12366"/>
    <cellStyle name="Обычный 5 3 3 4 2 2 2" xfId="44823"/>
    <cellStyle name="Обычный 5 3 3 4 2 2 2 2" xfId="44824"/>
    <cellStyle name="Обычный 5 3 3 4 2 2 3" xfId="44825"/>
    <cellStyle name="Обычный 5 3 3 4 2 3" xfId="44826"/>
    <cellStyle name="Обычный 5 3 3 4 2 3 2" xfId="44827"/>
    <cellStyle name="Обычный 5 3 3 4 2 4" xfId="44828"/>
    <cellStyle name="Обычный 5 3 3 4 3" xfId="12367"/>
    <cellStyle name="Обычный 5 3 3 4 3 2" xfId="12368"/>
    <cellStyle name="Обычный 5 3 3 4 3 2 2" xfId="44829"/>
    <cellStyle name="Обычный 5 3 3 4 3 2 2 2" xfId="44830"/>
    <cellStyle name="Обычный 5 3 3 4 3 2 3" xfId="44831"/>
    <cellStyle name="Обычный 5 3 3 4 3 3" xfId="44832"/>
    <cellStyle name="Обычный 5 3 3 4 3 3 2" xfId="44833"/>
    <cellStyle name="Обычный 5 3 3 4 3 4" xfId="44834"/>
    <cellStyle name="Обычный 5 3 3 4 4" xfId="12369"/>
    <cellStyle name="Обычный 5 3 3 4 4 2" xfId="12370"/>
    <cellStyle name="Обычный 5 3 3 4 4 2 2" xfId="44835"/>
    <cellStyle name="Обычный 5 3 3 4 4 2 2 2" xfId="44836"/>
    <cellStyle name="Обычный 5 3 3 4 4 2 3" xfId="44837"/>
    <cellStyle name="Обычный 5 3 3 4 4 3" xfId="44838"/>
    <cellStyle name="Обычный 5 3 3 4 4 3 2" xfId="44839"/>
    <cellStyle name="Обычный 5 3 3 4 4 4" xfId="44840"/>
    <cellStyle name="Обычный 5 3 3 4 5" xfId="12371"/>
    <cellStyle name="Обычный 5 3 3 4 5 2" xfId="22823"/>
    <cellStyle name="Обычный 5 3 3 4 5 2 2" xfId="44841"/>
    <cellStyle name="Обычный 5 3 3 4 5 3" xfId="44842"/>
    <cellStyle name="Обычный 5 3 3 4 6" xfId="44843"/>
    <cellStyle name="Обычный 5 3 3 4 6 2" xfId="44844"/>
    <cellStyle name="Обычный 5 3 3 4 7" xfId="44845"/>
    <cellStyle name="Обычный 5 3 3 5" xfId="12372"/>
    <cellStyle name="Обычный 5 3 3 5 2" xfId="12373"/>
    <cellStyle name="Обычный 5 3 3 5 2 2" xfId="44846"/>
    <cellStyle name="Обычный 5 3 3 5 2 2 2" xfId="44847"/>
    <cellStyle name="Обычный 5 3 3 5 2 3" xfId="44848"/>
    <cellStyle name="Обычный 5 3 3 5 3" xfId="44849"/>
    <cellStyle name="Обычный 5 3 3 5 3 2" xfId="44850"/>
    <cellStyle name="Обычный 5 3 3 5 4" xfId="44851"/>
    <cellStyle name="Обычный 5 3 3 6" xfId="12374"/>
    <cellStyle name="Обычный 5 3 3 6 2" xfId="12375"/>
    <cellStyle name="Обычный 5 3 3 6 2 2" xfId="44852"/>
    <cellStyle name="Обычный 5 3 3 6 2 2 2" xfId="44853"/>
    <cellStyle name="Обычный 5 3 3 6 2 3" xfId="44854"/>
    <cellStyle name="Обычный 5 3 3 6 3" xfId="44855"/>
    <cellStyle name="Обычный 5 3 3 6 3 2" xfId="44856"/>
    <cellStyle name="Обычный 5 3 3 6 4" xfId="44857"/>
    <cellStyle name="Обычный 5 3 3 7" xfId="12376"/>
    <cellStyle name="Обычный 5 3 3 7 2" xfId="12377"/>
    <cellStyle name="Обычный 5 3 3 7 2 2" xfId="44858"/>
    <cellStyle name="Обычный 5 3 3 7 2 2 2" xfId="44859"/>
    <cellStyle name="Обычный 5 3 3 7 2 3" xfId="44860"/>
    <cellStyle name="Обычный 5 3 3 7 3" xfId="44861"/>
    <cellStyle name="Обычный 5 3 3 7 3 2" xfId="44862"/>
    <cellStyle name="Обычный 5 3 3 7 4" xfId="44863"/>
    <cellStyle name="Обычный 5 3 3 8" xfId="12378"/>
    <cellStyle name="Обычный 5 3 3 8 2" xfId="22824"/>
    <cellStyle name="Обычный 5 3 3 8 2 2" xfId="44864"/>
    <cellStyle name="Обычный 5 3 3 8 3" xfId="44865"/>
    <cellStyle name="Обычный 5 3 3 9" xfId="22825"/>
    <cellStyle name="Обычный 5 3 3 9 2" xfId="44866"/>
    <cellStyle name="Обычный 5 3 4" xfId="12379"/>
    <cellStyle name="Обычный 5 3 4 10" xfId="44867"/>
    <cellStyle name="Обычный 5 3 4 2" xfId="12380"/>
    <cellStyle name="Обычный 5 3 4 2 2" xfId="12381"/>
    <cellStyle name="Обычный 5 3 4 2 2 2" xfId="12382"/>
    <cellStyle name="Обычный 5 3 4 2 2 2 2" xfId="44868"/>
    <cellStyle name="Обычный 5 3 4 2 2 2 2 2" xfId="44869"/>
    <cellStyle name="Обычный 5 3 4 2 2 2 3" xfId="44870"/>
    <cellStyle name="Обычный 5 3 4 2 2 3" xfId="44871"/>
    <cellStyle name="Обычный 5 3 4 2 2 3 2" xfId="44872"/>
    <cellStyle name="Обычный 5 3 4 2 2 4" xfId="44873"/>
    <cellStyle name="Обычный 5 3 4 2 3" xfId="12383"/>
    <cellStyle name="Обычный 5 3 4 2 3 2" xfId="12384"/>
    <cellStyle name="Обычный 5 3 4 2 3 2 2" xfId="44874"/>
    <cellStyle name="Обычный 5 3 4 2 3 2 2 2" xfId="44875"/>
    <cellStyle name="Обычный 5 3 4 2 3 2 3" xfId="44876"/>
    <cellStyle name="Обычный 5 3 4 2 3 3" xfId="44877"/>
    <cellStyle name="Обычный 5 3 4 2 3 3 2" xfId="44878"/>
    <cellStyle name="Обычный 5 3 4 2 3 4" xfId="44879"/>
    <cellStyle name="Обычный 5 3 4 2 4" xfId="12385"/>
    <cellStyle name="Обычный 5 3 4 2 4 2" xfId="12386"/>
    <cellStyle name="Обычный 5 3 4 2 4 2 2" xfId="44880"/>
    <cellStyle name="Обычный 5 3 4 2 4 2 2 2" xfId="44881"/>
    <cellStyle name="Обычный 5 3 4 2 4 2 3" xfId="44882"/>
    <cellStyle name="Обычный 5 3 4 2 4 3" xfId="44883"/>
    <cellStyle name="Обычный 5 3 4 2 4 3 2" xfId="44884"/>
    <cellStyle name="Обычный 5 3 4 2 4 4" xfId="44885"/>
    <cellStyle name="Обычный 5 3 4 2 5" xfId="12387"/>
    <cellStyle name="Обычный 5 3 4 2 5 2" xfId="22826"/>
    <cellStyle name="Обычный 5 3 4 2 5 2 2" xfId="44886"/>
    <cellStyle name="Обычный 5 3 4 2 5 3" xfId="44887"/>
    <cellStyle name="Обычный 5 3 4 2 6" xfId="22827"/>
    <cellStyle name="Обычный 5 3 4 2 6 2" xfId="44888"/>
    <cellStyle name="Обычный 5 3 4 2 7" xfId="44889"/>
    <cellStyle name="Обычный 5 3 4 2 7 2" xfId="44890"/>
    <cellStyle name="Обычный 5 3 4 2 8" xfId="44891"/>
    <cellStyle name="Обычный 5 3 4 3" xfId="12388"/>
    <cellStyle name="Обычный 5 3 4 3 2" xfId="12389"/>
    <cellStyle name="Обычный 5 3 4 3 2 2" xfId="12390"/>
    <cellStyle name="Обычный 5 3 4 3 2 2 2" xfId="44892"/>
    <cellStyle name="Обычный 5 3 4 3 2 2 2 2" xfId="44893"/>
    <cellStyle name="Обычный 5 3 4 3 2 2 3" xfId="44894"/>
    <cellStyle name="Обычный 5 3 4 3 2 3" xfId="44895"/>
    <cellStyle name="Обычный 5 3 4 3 2 3 2" xfId="44896"/>
    <cellStyle name="Обычный 5 3 4 3 2 4" xfId="44897"/>
    <cellStyle name="Обычный 5 3 4 3 3" xfId="12391"/>
    <cellStyle name="Обычный 5 3 4 3 3 2" xfId="12392"/>
    <cellStyle name="Обычный 5 3 4 3 3 2 2" xfId="44898"/>
    <cellStyle name="Обычный 5 3 4 3 3 2 2 2" xfId="44899"/>
    <cellStyle name="Обычный 5 3 4 3 3 2 3" xfId="44900"/>
    <cellStyle name="Обычный 5 3 4 3 3 3" xfId="44901"/>
    <cellStyle name="Обычный 5 3 4 3 3 3 2" xfId="44902"/>
    <cellStyle name="Обычный 5 3 4 3 3 4" xfId="44903"/>
    <cellStyle name="Обычный 5 3 4 3 4" xfId="12393"/>
    <cellStyle name="Обычный 5 3 4 3 4 2" xfId="12394"/>
    <cellStyle name="Обычный 5 3 4 3 4 2 2" xfId="44904"/>
    <cellStyle name="Обычный 5 3 4 3 4 2 2 2" xfId="44905"/>
    <cellStyle name="Обычный 5 3 4 3 4 2 3" xfId="44906"/>
    <cellStyle name="Обычный 5 3 4 3 4 3" xfId="44907"/>
    <cellStyle name="Обычный 5 3 4 3 4 3 2" xfId="44908"/>
    <cellStyle name="Обычный 5 3 4 3 4 4" xfId="44909"/>
    <cellStyle name="Обычный 5 3 4 3 5" xfId="12395"/>
    <cellStyle name="Обычный 5 3 4 3 5 2" xfId="22828"/>
    <cellStyle name="Обычный 5 3 4 3 5 2 2" xfId="44910"/>
    <cellStyle name="Обычный 5 3 4 3 5 3" xfId="44911"/>
    <cellStyle name="Обычный 5 3 4 3 6" xfId="44912"/>
    <cellStyle name="Обычный 5 3 4 3 6 2" xfId="44913"/>
    <cellStyle name="Обычный 5 3 4 3 7" xfId="44914"/>
    <cellStyle name="Обычный 5 3 4 4" xfId="12396"/>
    <cellStyle name="Обычный 5 3 4 4 2" xfId="12397"/>
    <cellStyle name="Обычный 5 3 4 4 2 2" xfId="44915"/>
    <cellStyle name="Обычный 5 3 4 4 2 2 2" xfId="44916"/>
    <cellStyle name="Обычный 5 3 4 4 2 3" xfId="44917"/>
    <cellStyle name="Обычный 5 3 4 4 3" xfId="44918"/>
    <cellStyle name="Обычный 5 3 4 4 3 2" xfId="44919"/>
    <cellStyle name="Обычный 5 3 4 4 4" xfId="44920"/>
    <cellStyle name="Обычный 5 3 4 5" xfId="12398"/>
    <cellStyle name="Обычный 5 3 4 5 2" xfId="12399"/>
    <cellStyle name="Обычный 5 3 4 5 2 2" xfId="44921"/>
    <cellStyle name="Обычный 5 3 4 5 2 2 2" xfId="44922"/>
    <cellStyle name="Обычный 5 3 4 5 2 3" xfId="44923"/>
    <cellStyle name="Обычный 5 3 4 5 3" xfId="44924"/>
    <cellStyle name="Обычный 5 3 4 5 3 2" xfId="44925"/>
    <cellStyle name="Обычный 5 3 4 5 4" xfId="44926"/>
    <cellStyle name="Обычный 5 3 4 6" xfId="12400"/>
    <cellStyle name="Обычный 5 3 4 6 2" xfId="12401"/>
    <cellStyle name="Обычный 5 3 4 6 2 2" xfId="44927"/>
    <cellStyle name="Обычный 5 3 4 6 2 2 2" xfId="44928"/>
    <cellStyle name="Обычный 5 3 4 6 2 3" xfId="44929"/>
    <cellStyle name="Обычный 5 3 4 6 3" xfId="44930"/>
    <cellStyle name="Обычный 5 3 4 6 3 2" xfId="44931"/>
    <cellStyle name="Обычный 5 3 4 6 4" xfId="44932"/>
    <cellStyle name="Обычный 5 3 4 7" xfId="12402"/>
    <cellStyle name="Обычный 5 3 4 7 2" xfId="22829"/>
    <cellStyle name="Обычный 5 3 4 7 2 2" xfId="44933"/>
    <cellStyle name="Обычный 5 3 4 7 3" xfId="44934"/>
    <cellStyle name="Обычный 5 3 4 8" xfId="22830"/>
    <cellStyle name="Обычный 5 3 4 8 2" xfId="44935"/>
    <cellStyle name="Обычный 5 3 4 9" xfId="44936"/>
    <cellStyle name="Обычный 5 3 4 9 2" xfId="44937"/>
    <cellStyle name="Обычный 5 3 5" xfId="12403"/>
    <cellStyle name="Обычный 5 3 5 2" xfId="12404"/>
    <cellStyle name="Обычный 5 3 5 2 2" xfId="12405"/>
    <cellStyle name="Обычный 5 3 5 2 2 2" xfId="44938"/>
    <cellStyle name="Обычный 5 3 5 2 2 2 2" xfId="44939"/>
    <cellStyle name="Обычный 5 3 5 2 2 3" xfId="44940"/>
    <cellStyle name="Обычный 5 3 5 2 3" xfId="44941"/>
    <cellStyle name="Обычный 5 3 5 2 3 2" xfId="44942"/>
    <cellStyle name="Обычный 5 3 5 2 4" xfId="44943"/>
    <cellStyle name="Обычный 5 3 5 3" xfId="12406"/>
    <cellStyle name="Обычный 5 3 5 3 2" xfId="12407"/>
    <cellStyle name="Обычный 5 3 5 3 2 2" xfId="44944"/>
    <cellStyle name="Обычный 5 3 5 3 2 2 2" xfId="44945"/>
    <cellStyle name="Обычный 5 3 5 3 2 3" xfId="44946"/>
    <cellStyle name="Обычный 5 3 5 3 3" xfId="44947"/>
    <cellStyle name="Обычный 5 3 5 3 3 2" xfId="44948"/>
    <cellStyle name="Обычный 5 3 5 3 4" xfId="44949"/>
    <cellStyle name="Обычный 5 3 5 4" xfId="12408"/>
    <cellStyle name="Обычный 5 3 5 4 2" xfId="12409"/>
    <cellStyle name="Обычный 5 3 5 4 2 2" xfId="44950"/>
    <cellStyle name="Обычный 5 3 5 4 2 2 2" xfId="44951"/>
    <cellStyle name="Обычный 5 3 5 4 2 3" xfId="44952"/>
    <cellStyle name="Обычный 5 3 5 4 3" xfId="44953"/>
    <cellStyle name="Обычный 5 3 5 4 3 2" xfId="44954"/>
    <cellStyle name="Обычный 5 3 5 4 4" xfId="44955"/>
    <cellStyle name="Обычный 5 3 5 5" xfId="12410"/>
    <cellStyle name="Обычный 5 3 5 5 2" xfId="22831"/>
    <cellStyle name="Обычный 5 3 5 5 2 2" xfId="44956"/>
    <cellStyle name="Обычный 5 3 5 5 3" xfId="44957"/>
    <cellStyle name="Обычный 5 3 5 6" xfId="22832"/>
    <cellStyle name="Обычный 5 3 5 6 2" xfId="44958"/>
    <cellStyle name="Обычный 5 3 5 7" xfId="44959"/>
    <cellStyle name="Обычный 5 3 5 7 2" xfId="44960"/>
    <cellStyle name="Обычный 5 3 5 8" xfId="44961"/>
    <cellStyle name="Обычный 5 3 6" xfId="12411"/>
    <cellStyle name="Обычный 5 3 6 2" xfId="12412"/>
    <cellStyle name="Обычный 5 3 6 2 2" xfId="12413"/>
    <cellStyle name="Обычный 5 3 6 2 2 2" xfId="44962"/>
    <cellStyle name="Обычный 5 3 6 2 2 2 2" xfId="44963"/>
    <cellStyle name="Обычный 5 3 6 2 2 3" xfId="44964"/>
    <cellStyle name="Обычный 5 3 6 2 3" xfId="44965"/>
    <cellStyle name="Обычный 5 3 6 2 3 2" xfId="44966"/>
    <cellStyle name="Обычный 5 3 6 2 4" xfId="44967"/>
    <cellStyle name="Обычный 5 3 6 3" xfId="12414"/>
    <cellStyle name="Обычный 5 3 6 3 2" xfId="12415"/>
    <cellStyle name="Обычный 5 3 6 3 2 2" xfId="44968"/>
    <cellStyle name="Обычный 5 3 6 3 2 2 2" xfId="44969"/>
    <cellStyle name="Обычный 5 3 6 3 2 3" xfId="44970"/>
    <cellStyle name="Обычный 5 3 6 3 3" xfId="44971"/>
    <cellStyle name="Обычный 5 3 6 3 3 2" xfId="44972"/>
    <cellStyle name="Обычный 5 3 6 3 4" xfId="44973"/>
    <cellStyle name="Обычный 5 3 6 4" xfId="12416"/>
    <cellStyle name="Обычный 5 3 6 4 2" xfId="12417"/>
    <cellStyle name="Обычный 5 3 6 4 2 2" xfId="44974"/>
    <cellStyle name="Обычный 5 3 6 4 2 2 2" xfId="44975"/>
    <cellStyle name="Обычный 5 3 6 4 2 3" xfId="44976"/>
    <cellStyle name="Обычный 5 3 6 4 3" xfId="44977"/>
    <cellStyle name="Обычный 5 3 6 4 3 2" xfId="44978"/>
    <cellStyle name="Обычный 5 3 6 4 4" xfId="44979"/>
    <cellStyle name="Обычный 5 3 6 5" xfId="12418"/>
    <cellStyle name="Обычный 5 3 6 5 2" xfId="22833"/>
    <cellStyle name="Обычный 5 3 6 5 2 2" xfId="44980"/>
    <cellStyle name="Обычный 5 3 6 5 3" xfId="44981"/>
    <cellStyle name="Обычный 5 3 6 6" xfId="44982"/>
    <cellStyle name="Обычный 5 3 6 6 2" xfId="44983"/>
    <cellStyle name="Обычный 5 3 6 7" xfId="44984"/>
    <cellStyle name="Обычный 5 3 7" xfId="12419"/>
    <cellStyle name="Обычный 5 3 7 2" xfId="12420"/>
    <cellStyle name="Обычный 5 3 7 2 2" xfId="12421"/>
    <cellStyle name="Обычный 5 3 7 2 2 2" xfId="44985"/>
    <cellStyle name="Обычный 5 3 7 2 2 2 2" xfId="44986"/>
    <cellStyle name="Обычный 5 3 7 2 2 3" xfId="44987"/>
    <cellStyle name="Обычный 5 3 7 2 3" xfId="44988"/>
    <cellStyle name="Обычный 5 3 7 2 3 2" xfId="44989"/>
    <cellStyle name="Обычный 5 3 7 2 4" xfId="44990"/>
    <cellStyle name="Обычный 5 3 7 3" xfId="12422"/>
    <cellStyle name="Обычный 5 3 7 3 2" xfId="44991"/>
    <cellStyle name="Обычный 5 3 7 3 2 2" xfId="44992"/>
    <cellStyle name="Обычный 5 3 7 3 3" xfId="44993"/>
    <cellStyle name="Обычный 5 3 7 4" xfId="44994"/>
    <cellStyle name="Обычный 5 3 7 4 2" xfId="44995"/>
    <cellStyle name="Обычный 5 3 7 5" xfId="44996"/>
    <cellStyle name="Обычный 5 3 8" xfId="12423"/>
    <cellStyle name="Обычный 5 3 8 2" xfId="12424"/>
    <cellStyle name="Обычный 5 3 9" xfId="12425"/>
    <cellStyle name="Обычный 5 3 9 2" xfId="12426"/>
    <cellStyle name="Обычный 5 3 9 2 2" xfId="44997"/>
    <cellStyle name="Обычный 5 3 9 2 2 2" xfId="44998"/>
    <cellStyle name="Обычный 5 3 9 2 3" xfId="44999"/>
    <cellStyle name="Обычный 5 3 9 3" xfId="45000"/>
    <cellStyle name="Обычный 5 3 9 3 2" xfId="45001"/>
    <cellStyle name="Обычный 5 3 9 4" xfId="45002"/>
    <cellStyle name="Обычный 5 3_Прил №6" xfId="22834"/>
    <cellStyle name="Обычный 5 4" xfId="12427"/>
    <cellStyle name="Обычный 5 4 2" xfId="12428"/>
    <cellStyle name="Обычный 5 4 2 2" xfId="12429"/>
    <cellStyle name="Обычный 5 4 3" xfId="12430"/>
    <cellStyle name="Обычный 5 4 3 2" xfId="12431"/>
    <cellStyle name="Обычный 5 4 4" xfId="12432"/>
    <cellStyle name="Обычный 5 4 5" xfId="45003"/>
    <cellStyle name="Обычный 5 5" xfId="12433"/>
    <cellStyle name="Обычный 5 5 2" xfId="12434"/>
    <cellStyle name="Обычный 5 6" xfId="12435"/>
    <cellStyle name="Обычный 5 6 2" xfId="12436"/>
    <cellStyle name="Обычный 5 7" xfId="12437"/>
    <cellStyle name="Обычный 5 7 2" xfId="12438"/>
    <cellStyle name="Обычный 5 8" xfId="12439"/>
    <cellStyle name="Обычный 5 8 2" xfId="12440"/>
    <cellStyle name="Обычный 5 9" xfId="12441"/>
    <cellStyle name="Обычный 5 9 2" xfId="12442"/>
    <cellStyle name="Обычный 5_Вариант от 09.03.11-1 Гальфингер" xfId="12443"/>
    <cellStyle name="Обычный 50" xfId="1328"/>
    <cellStyle name="Обычный 50 10" xfId="12444"/>
    <cellStyle name="Обычный 50 10 2" xfId="12445"/>
    <cellStyle name="Обычный 50 10 2 2" xfId="45004"/>
    <cellStyle name="Обычный 50 10 2 2 2" xfId="45005"/>
    <cellStyle name="Обычный 50 10 2 3" xfId="45006"/>
    <cellStyle name="Обычный 50 10 3" xfId="45007"/>
    <cellStyle name="Обычный 50 10 3 2" xfId="45008"/>
    <cellStyle name="Обычный 50 10 4" xfId="45009"/>
    <cellStyle name="Обычный 50 11" xfId="12446"/>
    <cellStyle name="Обычный 50 11 2" xfId="12447"/>
    <cellStyle name="Обычный 50 12" xfId="12448"/>
    <cellStyle name="Обычный 50 12 2" xfId="45010"/>
    <cellStyle name="Обычный 50 12 2 2" xfId="45011"/>
    <cellStyle name="Обычный 50 12 3" xfId="45012"/>
    <cellStyle name="Обычный 50 13" xfId="12449"/>
    <cellStyle name="Обычный 50 13 2" xfId="45013"/>
    <cellStyle name="Обычный 50 14" xfId="12450"/>
    <cellStyle name="Обычный 50 15" xfId="12451"/>
    <cellStyle name="Обычный 50 2" xfId="1329"/>
    <cellStyle name="Обычный 50 2 10" xfId="12452"/>
    <cellStyle name="Обычный 50 2 2" xfId="12453"/>
    <cellStyle name="Обычный 50 2 2 2" xfId="12454"/>
    <cellStyle name="Обычный 50 2 2 2 2" xfId="12455"/>
    <cellStyle name="Обычный 50 2 2 2 2 2" xfId="45014"/>
    <cellStyle name="Обычный 50 2 2 2 2 2 2" xfId="45015"/>
    <cellStyle name="Обычный 50 2 2 2 2 3" xfId="45016"/>
    <cellStyle name="Обычный 50 2 2 2 3" xfId="45017"/>
    <cellStyle name="Обычный 50 2 2 2 3 2" xfId="45018"/>
    <cellStyle name="Обычный 50 2 2 2 4" xfId="45019"/>
    <cellStyle name="Обычный 50 2 2 3" xfId="12456"/>
    <cellStyle name="Обычный 50 2 2 3 2" xfId="12457"/>
    <cellStyle name="Обычный 50 2 2 3 2 2" xfId="45020"/>
    <cellStyle name="Обычный 50 2 2 3 2 2 2" xfId="45021"/>
    <cellStyle name="Обычный 50 2 2 3 2 3" xfId="45022"/>
    <cellStyle name="Обычный 50 2 2 3 3" xfId="45023"/>
    <cellStyle name="Обычный 50 2 2 3 3 2" xfId="45024"/>
    <cellStyle name="Обычный 50 2 2 3 4" xfId="45025"/>
    <cellStyle name="Обычный 50 2 2 4" xfId="12458"/>
    <cellStyle name="Обычный 50 2 2 4 2" xfId="12459"/>
    <cellStyle name="Обычный 50 2 2 4 2 2" xfId="45026"/>
    <cellStyle name="Обычный 50 2 2 4 2 2 2" xfId="45027"/>
    <cellStyle name="Обычный 50 2 2 4 2 3" xfId="45028"/>
    <cellStyle name="Обычный 50 2 2 4 3" xfId="45029"/>
    <cellStyle name="Обычный 50 2 2 4 3 2" xfId="45030"/>
    <cellStyle name="Обычный 50 2 2 4 4" xfId="45031"/>
    <cellStyle name="Обычный 50 2 2 5" xfId="12460"/>
    <cellStyle name="Обычный 50 2 2 5 2" xfId="22835"/>
    <cellStyle name="Обычный 50 2 2 5 2 2" xfId="45032"/>
    <cellStyle name="Обычный 50 2 2 5 3" xfId="45033"/>
    <cellStyle name="Обычный 50 2 2 6" xfId="22836"/>
    <cellStyle name="Обычный 50 2 2 6 2" xfId="45034"/>
    <cellStyle name="Обычный 50 2 2 7" xfId="45035"/>
    <cellStyle name="Обычный 50 2 2 7 2" xfId="45036"/>
    <cellStyle name="Обычный 50 2 2 8" xfId="45037"/>
    <cellStyle name="Обычный 50 2 3" xfId="12461"/>
    <cellStyle name="Обычный 50 2 3 2" xfId="12462"/>
    <cellStyle name="Обычный 50 2 3 2 2" xfId="12463"/>
    <cellStyle name="Обычный 50 2 3 2 2 2" xfId="45038"/>
    <cellStyle name="Обычный 50 2 3 2 2 2 2" xfId="45039"/>
    <cellStyle name="Обычный 50 2 3 2 2 3" xfId="45040"/>
    <cellStyle name="Обычный 50 2 3 2 3" xfId="45041"/>
    <cellStyle name="Обычный 50 2 3 2 3 2" xfId="45042"/>
    <cellStyle name="Обычный 50 2 3 2 4" xfId="45043"/>
    <cellStyle name="Обычный 50 2 3 3" xfId="12464"/>
    <cellStyle name="Обычный 50 2 3 3 2" xfId="12465"/>
    <cellStyle name="Обычный 50 2 3 3 2 2" xfId="45044"/>
    <cellStyle name="Обычный 50 2 3 3 2 2 2" xfId="45045"/>
    <cellStyle name="Обычный 50 2 3 3 2 3" xfId="45046"/>
    <cellStyle name="Обычный 50 2 3 3 3" xfId="45047"/>
    <cellStyle name="Обычный 50 2 3 3 3 2" xfId="45048"/>
    <cellStyle name="Обычный 50 2 3 3 4" xfId="45049"/>
    <cellStyle name="Обычный 50 2 3 4" xfId="12466"/>
    <cellStyle name="Обычный 50 2 3 4 2" xfId="12467"/>
    <cellStyle name="Обычный 50 2 3 4 2 2" xfId="45050"/>
    <cellStyle name="Обычный 50 2 3 4 2 2 2" xfId="45051"/>
    <cellStyle name="Обычный 50 2 3 4 2 3" xfId="45052"/>
    <cellStyle name="Обычный 50 2 3 4 3" xfId="45053"/>
    <cellStyle name="Обычный 50 2 3 4 3 2" xfId="45054"/>
    <cellStyle name="Обычный 50 2 3 4 4" xfId="45055"/>
    <cellStyle name="Обычный 50 2 3 5" xfId="12468"/>
    <cellStyle name="Обычный 50 2 3 5 2" xfId="22837"/>
    <cellStyle name="Обычный 50 2 3 5 2 2" xfId="45056"/>
    <cellStyle name="Обычный 50 2 3 5 3" xfId="45057"/>
    <cellStyle name="Обычный 50 2 3 6" xfId="45058"/>
    <cellStyle name="Обычный 50 2 3 6 2" xfId="45059"/>
    <cellStyle name="Обычный 50 2 3 7" xfId="45060"/>
    <cellStyle name="Обычный 50 2 4" xfId="12469"/>
    <cellStyle name="Обычный 50 2 4 2" xfId="12470"/>
    <cellStyle name="Обычный 50 2 4 2 2" xfId="45061"/>
    <cellStyle name="Обычный 50 2 4 2 2 2" xfId="45062"/>
    <cellStyle name="Обычный 50 2 4 2 3" xfId="45063"/>
    <cellStyle name="Обычный 50 2 4 3" xfId="45064"/>
    <cellStyle name="Обычный 50 2 4 3 2" xfId="45065"/>
    <cellStyle name="Обычный 50 2 4 4" xfId="45066"/>
    <cellStyle name="Обычный 50 2 5" xfId="12471"/>
    <cellStyle name="Обычный 50 2 5 2" xfId="12472"/>
    <cellStyle name="Обычный 50 2 5 2 2" xfId="45067"/>
    <cellStyle name="Обычный 50 2 5 2 2 2" xfId="45068"/>
    <cellStyle name="Обычный 50 2 5 2 3" xfId="45069"/>
    <cellStyle name="Обычный 50 2 5 3" xfId="45070"/>
    <cellStyle name="Обычный 50 2 5 3 2" xfId="45071"/>
    <cellStyle name="Обычный 50 2 5 4" xfId="45072"/>
    <cellStyle name="Обычный 50 2 6" xfId="12473"/>
    <cellStyle name="Обычный 50 2 6 2" xfId="12474"/>
    <cellStyle name="Обычный 50 2 6 2 2" xfId="45073"/>
    <cellStyle name="Обычный 50 2 6 2 2 2" xfId="45074"/>
    <cellStyle name="Обычный 50 2 6 2 3" xfId="45075"/>
    <cellStyle name="Обычный 50 2 6 3" xfId="45076"/>
    <cellStyle name="Обычный 50 2 6 3 2" xfId="45077"/>
    <cellStyle name="Обычный 50 2 6 4" xfId="45078"/>
    <cellStyle name="Обычный 50 2 7" xfId="12475"/>
    <cellStyle name="Обычный 50 2 7 2" xfId="22838"/>
    <cellStyle name="Обычный 50 2 7 2 2" xfId="45079"/>
    <cellStyle name="Обычный 50 2 7 3" xfId="45080"/>
    <cellStyle name="Обычный 50 2 8" xfId="12476"/>
    <cellStyle name="Обычный 50 2 8 2" xfId="45081"/>
    <cellStyle name="Обычный 50 2 9" xfId="12477"/>
    <cellStyle name="Обычный 50 2 9 2" xfId="45082"/>
    <cellStyle name="Обычный 50 3" xfId="12478"/>
    <cellStyle name="Обычный 50 3 10" xfId="45083"/>
    <cellStyle name="Обычный 50 3 2" xfId="12479"/>
    <cellStyle name="Обычный 50 3 2 2" xfId="12480"/>
    <cellStyle name="Обычный 50 3 2 2 2" xfId="12481"/>
    <cellStyle name="Обычный 50 3 2 2 2 2" xfId="45084"/>
    <cellStyle name="Обычный 50 3 2 2 2 2 2" xfId="45085"/>
    <cellStyle name="Обычный 50 3 2 2 2 3" xfId="45086"/>
    <cellStyle name="Обычный 50 3 2 2 3" xfId="45087"/>
    <cellStyle name="Обычный 50 3 2 2 3 2" xfId="45088"/>
    <cellStyle name="Обычный 50 3 2 2 4" xfId="45089"/>
    <cellStyle name="Обычный 50 3 2 3" xfId="12482"/>
    <cellStyle name="Обычный 50 3 2 3 2" xfId="12483"/>
    <cellStyle name="Обычный 50 3 2 3 2 2" xfId="45090"/>
    <cellStyle name="Обычный 50 3 2 3 2 2 2" xfId="45091"/>
    <cellStyle name="Обычный 50 3 2 3 2 3" xfId="45092"/>
    <cellStyle name="Обычный 50 3 2 3 3" xfId="45093"/>
    <cellStyle name="Обычный 50 3 2 3 3 2" xfId="45094"/>
    <cellStyle name="Обычный 50 3 2 3 4" xfId="45095"/>
    <cellStyle name="Обычный 50 3 2 4" xfId="12484"/>
    <cellStyle name="Обычный 50 3 2 4 2" xfId="12485"/>
    <cellStyle name="Обычный 50 3 2 4 2 2" xfId="45096"/>
    <cellStyle name="Обычный 50 3 2 4 2 2 2" xfId="45097"/>
    <cellStyle name="Обычный 50 3 2 4 2 3" xfId="45098"/>
    <cellStyle name="Обычный 50 3 2 4 3" xfId="45099"/>
    <cellStyle name="Обычный 50 3 2 4 3 2" xfId="45100"/>
    <cellStyle name="Обычный 50 3 2 4 4" xfId="45101"/>
    <cellStyle name="Обычный 50 3 2 5" xfId="12486"/>
    <cellStyle name="Обычный 50 3 2 5 2" xfId="22839"/>
    <cellStyle name="Обычный 50 3 2 5 2 2" xfId="45102"/>
    <cellStyle name="Обычный 50 3 2 5 3" xfId="45103"/>
    <cellStyle name="Обычный 50 3 2 6" xfId="22840"/>
    <cellStyle name="Обычный 50 3 2 6 2" xfId="45104"/>
    <cellStyle name="Обычный 50 3 2 7" xfId="45105"/>
    <cellStyle name="Обычный 50 3 2 7 2" xfId="45106"/>
    <cellStyle name="Обычный 50 3 2 8" xfId="45107"/>
    <cellStyle name="Обычный 50 3 3" xfId="12487"/>
    <cellStyle name="Обычный 50 3 3 2" xfId="12488"/>
    <cellStyle name="Обычный 50 3 3 2 2" xfId="12489"/>
    <cellStyle name="Обычный 50 3 3 2 2 2" xfId="45108"/>
    <cellStyle name="Обычный 50 3 3 2 2 2 2" xfId="45109"/>
    <cellStyle name="Обычный 50 3 3 2 2 3" xfId="45110"/>
    <cellStyle name="Обычный 50 3 3 2 3" xfId="45111"/>
    <cellStyle name="Обычный 50 3 3 2 3 2" xfId="45112"/>
    <cellStyle name="Обычный 50 3 3 2 4" xfId="45113"/>
    <cellStyle name="Обычный 50 3 3 3" xfId="12490"/>
    <cellStyle name="Обычный 50 3 3 3 2" xfId="12491"/>
    <cellStyle name="Обычный 50 3 3 3 2 2" xfId="45114"/>
    <cellStyle name="Обычный 50 3 3 3 2 2 2" xfId="45115"/>
    <cellStyle name="Обычный 50 3 3 3 2 3" xfId="45116"/>
    <cellStyle name="Обычный 50 3 3 3 3" xfId="45117"/>
    <cellStyle name="Обычный 50 3 3 3 3 2" xfId="45118"/>
    <cellStyle name="Обычный 50 3 3 3 4" xfId="45119"/>
    <cellStyle name="Обычный 50 3 3 4" xfId="12492"/>
    <cellStyle name="Обычный 50 3 3 4 2" xfId="12493"/>
    <cellStyle name="Обычный 50 3 3 4 2 2" xfId="45120"/>
    <cellStyle name="Обычный 50 3 3 4 2 2 2" xfId="45121"/>
    <cellStyle name="Обычный 50 3 3 4 2 3" xfId="45122"/>
    <cellStyle name="Обычный 50 3 3 4 3" xfId="45123"/>
    <cellStyle name="Обычный 50 3 3 4 3 2" xfId="45124"/>
    <cellStyle name="Обычный 50 3 3 4 4" xfId="45125"/>
    <cellStyle name="Обычный 50 3 3 5" xfId="12494"/>
    <cellStyle name="Обычный 50 3 3 5 2" xfId="22841"/>
    <cellStyle name="Обычный 50 3 3 5 2 2" xfId="45126"/>
    <cellStyle name="Обычный 50 3 3 5 3" xfId="45127"/>
    <cellStyle name="Обычный 50 3 3 6" xfId="45128"/>
    <cellStyle name="Обычный 50 3 3 6 2" xfId="45129"/>
    <cellStyle name="Обычный 50 3 3 7" xfId="45130"/>
    <cellStyle name="Обычный 50 3 4" xfId="12495"/>
    <cellStyle name="Обычный 50 3 4 2" xfId="12496"/>
    <cellStyle name="Обычный 50 3 4 2 2" xfId="45131"/>
    <cellStyle name="Обычный 50 3 4 2 2 2" xfId="45132"/>
    <cellStyle name="Обычный 50 3 4 2 3" xfId="45133"/>
    <cellStyle name="Обычный 50 3 4 3" xfId="45134"/>
    <cellStyle name="Обычный 50 3 4 3 2" xfId="45135"/>
    <cellStyle name="Обычный 50 3 4 4" xfId="45136"/>
    <cellStyle name="Обычный 50 3 5" xfId="12497"/>
    <cellStyle name="Обычный 50 3 5 2" xfId="12498"/>
    <cellStyle name="Обычный 50 3 5 2 2" xfId="45137"/>
    <cellStyle name="Обычный 50 3 5 2 2 2" xfId="45138"/>
    <cellStyle name="Обычный 50 3 5 2 3" xfId="45139"/>
    <cellStyle name="Обычный 50 3 5 3" xfId="45140"/>
    <cellStyle name="Обычный 50 3 5 3 2" xfId="45141"/>
    <cellStyle name="Обычный 50 3 5 4" xfId="45142"/>
    <cellStyle name="Обычный 50 3 6" xfId="12499"/>
    <cellStyle name="Обычный 50 3 6 2" xfId="12500"/>
    <cellStyle name="Обычный 50 3 6 2 2" xfId="45143"/>
    <cellStyle name="Обычный 50 3 6 2 2 2" xfId="45144"/>
    <cellStyle name="Обычный 50 3 6 2 3" xfId="45145"/>
    <cellStyle name="Обычный 50 3 6 3" xfId="45146"/>
    <cellStyle name="Обычный 50 3 6 3 2" xfId="45147"/>
    <cellStyle name="Обычный 50 3 6 4" xfId="45148"/>
    <cellStyle name="Обычный 50 3 7" xfId="12501"/>
    <cellStyle name="Обычный 50 3 7 2" xfId="22842"/>
    <cellStyle name="Обычный 50 3 7 2 2" xfId="45149"/>
    <cellStyle name="Обычный 50 3 7 3" xfId="45150"/>
    <cellStyle name="Обычный 50 3 8" xfId="22843"/>
    <cellStyle name="Обычный 50 3 8 2" xfId="45151"/>
    <cellStyle name="Обычный 50 3 9" xfId="45152"/>
    <cellStyle name="Обычный 50 3 9 2" xfId="45153"/>
    <cellStyle name="Обычный 50 4" xfId="12502"/>
    <cellStyle name="Обычный 50 4 2" xfId="12503"/>
    <cellStyle name="Обычный 50 4 2 2" xfId="12504"/>
    <cellStyle name="Обычный 50 4 2 2 2" xfId="45154"/>
    <cellStyle name="Обычный 50 4 2 2 2 2" xfId="45155"/>
    <cellStyle name="Обычный 50 4 2 2 3" xfId="45156"/>
    <cellStyle name="Обычный 50 4 2 3" xfId="45157"/>
    <cellStyle name="Обычный 50 4 2 3 2" xfId="45158"/>
    <cellStyle name="Обычный 50 4 2 4" xfId="45159"/>
    <cellStyle name="Обычный 50 4 3" xfId="12505"/>
    <cellStyle name="Обычный 50 4 3 2" xfId="12506"/>
    <cellStyle name="Обычный 50 4 3 2 2" xfId="45160"/>
    <cellStyle name="Обычный 50 4 3 2 2 2" xfId="45161"/>
    <cellStyle name="Обычный 50 4 3 2 3" xfId="45162"/>
    <cellStyle name="Обычный 50 4 3 3" xfId="45163"/>
    <cellStyle name="Обычный 50 4 3 3 2" xfId="45164"/>
    <cellStyle name="Обычный 50 4 3 4" xfId="45165"/>
    <cellStyle name="Обычный 50 4 4" xfId="12507"/>
    <cellStyle name="Обычный 50 4 4 2" xfId="12508"/>
    <cellStyle name="Обычный 50 4 4 2 2" xfId="45166"/>
    <cellStyle name="Обычный 50 4 4 2 2 2" xfId="45167"/>
    <cellStyle name="Обычный 50 4 4 2 3" xfId="45168"/>
    <cellStyle name="Обычный 50 4 4 3" xfId="45169"/>
    <cellStyle name="Обычный 50 4 4 3 2" xfId="45170"/>
    <cellStyle name="Обычный 50 4 4 4" xfId="45171"/>
    <cellStyle name="Обычный 50 4 5" xfId="12509"/>
    <cellStyle name="Обычный 50 4 5 2" xfId="22844"/>
    <cellStyle name="Обычный 50 4 5 2 2" xfId="45172"/>
    <cellStyle name="Обычный 50 4 5 3" xfId="45173"/>
    <cellStyle name="Обычный 50 4 6" xfId="22845"/>
    <cellStyle name="Обычный 50 4 6 2" xfId="45174"/>
    <cellStyle name="Обычный 50 4 7" xfId="45175"/>
    <cellStyle name="Обычный 50 4 7 2" xfId="45176"/>
    <cellStyle name="Обычный 50 4 8" xfId="45177"/>
    <cellStyle name="Обычный 50 5" xfId="12510"/>
    <cellStyle name="Обычный 50 5 2" xfId="12511"/>
    <cellStyle name="Обычный 50 5 2 2" xfId="12512"/>
    <cellStyle name="Обычный 50 5 2 2 2" xfId="45178"/>
    <cellStyle name="Обычный 50 5 2 2 2 2" xfId="45179"/>
    <cellStyle name="Обычный 50 5 2 2 3" xfId="45180"/>
    <cellStyle name="Обычный 50 5 2 3" xfId="45181"/>
    <cellStyle name="Обычный 50 5 2 3 2" xfId="45182"/>
    <cellStyle name="Обычный 50 5 2 4" xfId="45183"/>
    <cellStyle name="Обычный 50 5 3" xfId="12513"/>
    <cellStyle name="Обычный 50 5 3 2" xfId="12514"/>
    <cellStyle name="Обычный 50 5 3 2 2" xfId="45184"/>
    <cellStyle name="Обычный 50 5 3 2 2 2" xfId="45185"/>
    <cellStyle name="Обычный 50 5 3 2 3" xfId="45186"/>
    <cellStyle name="Обычный 50 5 3 3" xfId="45187"/>
    <cellStyle name="Обычный 50 5 3 3 2" xfId="45188"/>
    <cellStyle name="Обычный 50 5 3 4" xfId="45189"/>
    <cellStyle name="Обычный 50 5 4" xfId="12515"/>
    <cellStyle name="Обычный 50 5 4 2" xfId="12516"/>
    <cellStyle name="Обычный 50 5 4 2 2" xfId="45190"/>
    <cellStyle name="Обычный 50 5 4 2 2 2" xfId="45191"/>
    <cellStyle name="Обычный 50 5 4 2 3" xfId="45192"/>
    <cellStyle name="Обычный 50 5 4 3" xfId="45193"/>
    <cellStyle name="Обычный 50 5 4 3 2" xfId="45194"/>
    <cellStyle name="Обычный 50 5 4 4" xfId="45195"/>
    <cellStyle name="Обычный 50 5 5" xfId="12517"/>
    <cellStyle name="Обычный 50 5 5 2" xfId="22846"/>
    <cellStyle name="Обычный 50 5 5 2 2" xfId="45196"/>
    <cellStyle name="Обычный 50 5 5 3" xfId="45197"/>
    <cellStyle name="Обычный 50 5 6" xfId="22847"/>
    <cellStyle name="Обычный 50 5 6 2" xfId="45198"/>
    <cellStyle name="Обычный 50 5 7" xfId="45199"/>
    <cellStyle name="Обычный 50 5 7 2" xfId="45200"/>
    <cellStyle name="Обычный 50 5 8" xfId="45201"/>
    <cellStyle name="Обычный 50 6" xfId="12518"/>
    <cellStyle name="Обычный 50 6 2" xfId="12519"/>
    <cellStyle name="Обычный 50 6 2 2" xfId="12520"/>
    <cellStyle name="Обычный 50 6 2 2 2" xfId="45202"/>
    <cellStyle name="Обычный 50 6 2 2 2 2" xfId="45203"/>
    <cellStyle name="Обычный 50 6 2 2 3" xfId="45204"/>
    <cellStyle name="Обычный 50 6 2 3" xfId="45205"/>
    <cellStyle name="Обычный 50 6 2 3 2" xfId="45206"/>
    <cellStyle name="Обычный 50 6 2 4" xfId="45207"/>
    <cellStyle name="Обычный 50 6 3" xfId="12521"/>
    <cellStyle name="Обычный 50 6 3 2" xfId="12522"/>
    <cellStyle name="Обычный 50 6 3 2 2" xfId="45208"/>
    <cellStyle name="Обычный 50 6 3 2 2 2" xfId="45209"/>
    <cellStyle name="Обычный 50 6 3 2 3" xfId="45210"/>
    <cellStyle name="Обычный 50 6 3 3" xfId="45211"/>
    <cellStyle name="Обычный 50 6 3 3 2" xfId="45212"/>
    <cellStyle name="Обычный 50 6 3 4" xfId="45213"/>
    <cellStyle name="Обычный 50 6 4" xfId="12523"/>
    <cellStyle name="Обычный 50 6 4 2" xfId="12524"/>
    <cellStyle name="Обычный 50 6 4 2 2" xfId="45214"/>
    <cellStyle name="Обычный 50 6 4 2 2 2" xfId="45215"/>
    <cellStyle name="Обычный 50 6 4 2 3" xfId="45216"/>
    <cellStyle name="Обычный 50 6 4 3" xfId="45217"/>
    <cellStyle name="Обычный 50 6 4 3 2" xfId="45218"/>
    <cellStyle name="Обычный 50 6 4 4" xfId="45219"/>
    <cellStyle name="Обычный 50 6 5" xfId="12525"/>
    <cellStyle name="Обычный 50 6 5 2" xfId="22848"/>
    <cellStyle name="Обычный 50 6 5 2 2" xfId="45220"/>
    <cellStyle name="Обычный 50 6 5 3" xfId="45221"/>
    <cellStyle name="Обычный 50 6 6" xfId="45222"/>
    <cellStyle name="Обычный 50 6 6 2" xfId="45223"/>
    <cellStyle name="Обычный 50 6 7" xfId="45224"/>
    <cellStyle name="Обычный 50 7" xfId="12526"/>
    <cellStyle name="Обычный 50 7 2" xfId="12527"/>
    <cellStyle name="Обычный 50 7 2 2" xfId="45225"/>
    <cellStyle name="Обычный 50 7 2 2 2" xfId="45226"/>
    <cellStyle name="Обычный 50 7 2 3" xfId="45227"/>
    <cellStyle name="Обычный 50 7 3" xfId="45228"/>
    <cellStyle name="Обычный 50 7 3 2" xfId="45229"/>
    <cellStyle name="Обычный 50 7 4" xfId="45230"/>
    <cellStyle name="Обычный 50 8" xfId="12528"/>
    <cellStyle name="Обычный 50 8 2" xfId="12529"/>
    <cellStyle name="Обычный 50 9" xfId="12530"/>
    <cellStyle name="Обычный 50 9 2" xfId="12531"/>
    <cellStyle name="Обычный 50 9 2 2" xfId="45231"/>
    <cellStyle name="Обычный 50 9 2 2 2" xfId="45232"/>
    <cellStyle name="Обычный 50 9 2 3" xfId="45233"/>
    <cellStyle name="Обычный 50 9 3" xfId="45234"/>
    <cellStyle name="Обычный 50 9 3 2" xfId="45235"/>
    <cellStyle name="Обычный 50 9 4" xfId="45236"/>
    <cellStyle name="Обычный 50_RecoursesReserves_образец (Универсальный от Димы) (2)" xfId="1330"/>
    <cellStyle name="Обычный 51" xfId="1331"/>
    <cellStyle name="Обычный 51 10" xfId="12532"/>
    <cellStyle name="Обычный 51 10 2" xfId="12533"/>
    <cellStyle name="Обычный 51 10 2 2" xfId="45237"/>
    <cellStyle name="Обычный 51 10 2 2 2" xfId="45238"/>
    <cellStyle name="Обычный 51 10 2 3" xfId="45239"/>
    <cellStyle name="Обычный 51 10 3" xfId="45240"/>
    <cellStyle name="Обычный 51 10 3 2" xfId="45241"/>
    <cellStyle name="Обычный 51 10 4" xfId="45242"/>
    <cellStyle name="Обычный 51 11" xfId="12534"/>
    <cellStyle name="Обычный 51 11 2" xfId="12535"/>
    <cellStyle name="Обычный 51 11 3" xfId="22849"/>
    <cellStyle name="Обычный 51 12" xfId="12536"/>
    <cellStyle name="Обычный 51 12 2" xfId="45243"/>
    <cellStyle name="Обычный 51 12 2 2" xfId="45244"/>
    <cellStyle name="Обычный 51 12 3" xfId="45245"/>
    <cellStyle name="Обычный 51 13" xfId="12537"/>
    <cellStyle name="Обычный 51 13 2" xfId="45246"/>
    <cellStyle name="Обычный 51 14" xfId="12538"/>
    <cellStyle name="Обычный 51 15" xfId="12539"/>
    <cellStyle name="Обычный 51 2" xfId="1332"/>
    <cellStyle name="Обычный 51 2 10" xfId="12540"/>
    <cellStyle name="Обычный 51 2 2" xfId="12541"/>
    <cellStyle name="Обычный 51 2 2 2" xfId="12542"/>
    <cellStyle name="Обычный 51 2 2 2 2" xfId="12543"/>
    <cellStyle name="Обычный 51 2 2 2 2 2" xfId="45247"/>
    <cellStyle name="Обычный 51 2 2 2 2 2 2" xfId="45248"/>
    <cellStyle name="Обычный 51 2 2 2 2 3" xfId="45249"/>
    <cellStyle name="Обычный 51 2 2 2 3" xfId="45250"/>
    <cellStyle name="Обычный 51 2 2 2 3 2" xfId="45251"/>
    <cellStyle name="Обычный 51 2 2 2 4" xfId="45252"/>
    <cellStyle name="Обычный 51 2 2 3" xfId="12544"/>
    <cellStyle name="Обычный 51 2 2 3 2" xfId="12545"/>
    <cellStyle name="Обычный 51 2 2 3 2 2" xfId="45253"/>
    <cellStyle name="Обычный 51 2 2 3 2 2 2" xfId="45254"/>
    <cellStyle name="Обычный 51 2 2 3 2 3" xfId="45255"/>
    <cellStyle name="Обычный 51 2 2 3 3" xfId="45256"/>
    <cellStyle name="Обычный 51 2 2 3 3 2" xfId="45257"/>
    <cellStyle name="Обычный 51 2 2 3 4" xfId="45258"/>
    <cellStyle name="Обычный 51 2 2 4" xfId="12546"/>
    <cellStyle name="Обычный 51 2 2 4 2" xfId="12547"/>
    <cellStyle name="Обычный 51 2 2 4 2 2" xfId="45259"/>
    <cellStyle name="Обычный 51 2 2 4 2 2 2" xfId="45260"/>
    <cellStyle name="Обычный 51 2 2 4 2 3" xfId="45261"/>
    <cellStyle name="Обычный 51 2 2 4 3" xfId="45262"/>
    <cellStyle name="Обычный 51 2 2 4 3 2" xfId="45263"/>
    <cellStyle name="Обычный 51 2 2 4 4" xfId="45264"/>
    <cellStyle name="Обычный 51 2 2 5" xfId="12548"/>
    <cellStyle name="Обычный 51 2 2 5 2" xfId="22850"/>
    <cellStyle name="Обычный 51 2 2 5 2 2" xfId="45265"/>
    <cellStyle name="Обычный 51 2 2 5 3" xfId="45266"/>
    <cellStyle name="Обычный 51 2 2 6" xfId="22851"/>
    <cellStyle name="Обычный 51 2 2 6 2" xfId="45267"/>
    <cellStyle name="Обычный 51 2 2 7" xfId="45268"/>
    <cellStyle name="Обычный 51 2 2 7 2" xfId="45269"/>
    <cellStyle name="Обычный 51 2 2 8" xfId="45270"/>
    <cellStyle name="Обычный 51 2 3" xfId="12549"/>
    <cellStyle name="Обычный 51 2 3 2" xfId="12550"/>
    <cellStyle name="Обычный 51 2 3 2 2" xfId="12551"/>
    <cellStyle name="Обычный 51 2 3 2 2 2" xfId="45271"/>
    <cellStyle name="Обычный 51 2 3 2 2 2 2" xfId="45272"/>
    <cellStyle name="Обычный 51 2 3 2 2 3" xfId="45273"/>
    <cellStyle name="Обычный 51 2 3 2 3" xfId="45274"/>
    <cellStyle name="Обычный 51 2 3 2 3 2" xfId="45275"/>
    <cellStyle name="Обычный 51 2 3 2 4" xfId="45276"/>
    <cellStyle name="Обычный 51 2 3 3" xfId="12552"/>
    <cellStyle name="Обычный 51 2 3 3 2" xfId="12553"/>
    <cellStyle name="Обычный 51 2 3 3 2 2" xfId="45277"/>
    <cellStyle name="Обычный 51 2 3 3 2 2 2" xfId="45278"/>
    <cellStyle name="Обычный 51 2 3 3 2 3" xfId="45279"/>
    <cellStyle name="Обычный 51 2 3 3 3" xfId="45280"/>
    <cellStyle name="Обычный 51 2 3 3 3 2" xfId="45281"/>
    <cellStyle name="Обычный 51 2 3 3 4" xfId="45282"/>
    <cellStyle name="Обычный 51 2 3 4" xfId="12554"/>
    <cellStyle name="Обычный 51 2 3 4 2" xfId="12555"/>
    <cellStyle name="Обычный 51 2 3 4 2 2" xfId="45283"/>
    <cellStyle name="Обычный 51 2 3 4 2 2 2" xfId="45284"/>
    <cellStyle name="Обычный 51 2 3 4 2 3" xfId="45285"/>
    <cellStyle name="Обычный 51 2 3 4 3" xfId="45286"/>
    <cellStyle name="Обычный 51 2 3 4 3 2" xfId="45287"/>
    <cellStyle name="Обычный 51 2 3 4 4" xfId="45288"/>
    <cellStyle name="Обычный 51 2 3 5" xfId="12556"/>
    <cellStyle name="Обычный 51 2 3 5 2" xfId="22852"/>
    <cellStyle name="Обычный 51 2 3 5 2 2" xfId="45289"/>
    <cellStyle name="Обычный 51 2 3 5 3" xfId="45290"/>
    <cellStyle name="Обычный 51 2 3 6" xfId="45291"/>
    <cellStyle name="Обычный 51 2 3 6 2" xfId="45292"/>
    <cellStyle name="Обычный 51 2 3 7" xfId="45293"/>
    <cellStyle name="Обычный 51 2 4" xfId="12557"/>
    <cellStyle name="Обычный 51 2 4 2" xfId="12558"/>
    <cellStyle name="Обычный 51 2 4 2 2" xfId="45294"/>
    <cellStyle name="Обычный 51 2 4 2 2 2" xfId="45295"/>
    <cellStyle name="Обычный 51 2 4 2 3" xfId="45296"/>
    <cellStyle name="Обычный 51 2 4 3" xfId="45297"/>
    <cellStyle name="Обычный 51 2 4 3 2" xfId="45298"/>
    <cellStyle name="Обычный 51 2 4 4" xfId="45299"/>
    <cellStyle name="Обычный 51 2 5" xfId="12559"/>
    <cellStyle name="Обычный 51 2 5 2" xfId="12560"/>
    <cellStyle name="Обычный 51 2 5 2 2" xfId="45300"/>
    <cellStyle name="Обычный 51 2 5 2 2 2" xfId="45301"/>
    <cellStyle name="Обычный 51 2 5 2 3" xfId="45302"/>
    <cellStyle name="Обычный 51 2 5 3" xfId="45303"/>
    <cellStyle name="Обычный 51 2 5 3 2" xfId="45304"/>
    <cellStyle name="Обычный 51 2 5 4" xfId="45305"/>
    <cellStyle name="Обычный 51 2 6" xfId="12561"/>
    <cellStyle name="Обычный 51 2 6 2" xfId="12562"/>
    <cellStyle name="Обычный 51 2 6 2 2" xfId="45306"/>
    <cellStyle name="Обычный 51 2 6 2 2 2" xfId="45307"/>
    <cellStyle name="Обычный 51 2 6 2 3" xfId="45308"/>
    <cellStyle name="Обычный 51 2 6 3" xfId="45309"/>
    <cellStyle name="Обычный 51 2 6 3 2" xfId="45310"/>
    <cellStyle name="Обычный 51 2 6 4" xfId="45311"/>
    <cellStyle name="Обычный 51 2 7" xfId="12563"/>
    <cellStyle name="Обычный 51 2 7 2" xfId="22853"/>
    <cellStyle name="Обычный 51 2 7 2 2" xfId="45312"/>
    <cellStyle name="Обычный 51 2 7 3" xfId="45313"/>
    <cellStyle name="Обычный 51 2 8" xfId="12564"/>
    <cellStyle name="Обычный 51 2 8 2" xfId="45314"/>
    <cellStyle name="Обычный 51 2 9" xfId="12565"/>
    <cellStyle name="Обычный 51 2 9 2" xfId="45315"/>
    <cellStyle name="Обычный 51 3" xfId="12566"/>
    <cellStyle name="Обычный 51 3 10" xfId="45316"/>
    <cellStyle name="Обычный 51 3 2" xfId="12567"/>
    <cellStyle name="Обычный 51 3 2 2" xfId="12568"/>
    <cellStyle name="Обычный 51 3 2 2 2" xfId="12569"/>
    <cellStyle name="Обычный 51 3 2 2 2 2" xfId="45317"/>
    <cellStyle name="Обычный 51 3 2 2 2 2 2" xfId="45318"/>
    <cellStyle name="Обычный 51 3 2 2 2 3" xfId="45319"/>
    <cellStyle name="Обычный 51 3 2 2 3" xfId="45320"/>
    <cellStyle name="Обычный 51 3 2 2 3 2" xfId="45321"/>
    <cellStyle name="Обычный 51 3 2 2 4" xfId="45322"/>
    <cellStyle name="Обычный 51 3 2 3" xfId="12570"/>
    <cellStyle name="Обычный 51 3 2 3 2" xfId="12571"/>
    <cellStyle name="Обычный 51 3 2 3 2 2" xfId="45323"/>
    <cellStyle name="Обычный 51 3 2 3 2 2 2" xfId="45324"/>
    <cellStyle name="Обычный 51 3 2 3 2 3" xfId="45325"/>
    <cellStyle name="Обычный 51 3 2 3 3" xfId="45326"/>
    <cellStyle name="Обычный 51 3 2 3 3 2" xfId="45327"/>
    <cellStyle name="Обычный 51 3 2 3 4" xfId="45328"/>
    <cellStyle name="Обычный 51 3 2 4" xfId="12572"/>
    <cellStyle name="Обычный 51 3 2 4 2" xfId="12573"/>
    <cellStyle name="Обычный 51 3 2 4 2 2" xfId="45329"/>
    <cellStyle name="Обычный 51 3 2 4 2 2 2" xfId="45330"/>
    <cellStyle name="Обычный 51 3 2 4 2 3" xfId="45331"/>
    <cellStyle name="Обычный 51 3 2 4 3" xfId="45332"/>
    <cellStyle name="Обычный 51 3 2 4 3 2" xfId="45333"/>
    <cellStyle name="Обычный 51 3 2 4 4" xfId="45334"/>
    <cellStyle name="Обычный 51 3 2 5" xfId="12574"/>
    <cellStyle name="Обычный 51 3 2 5 2" xfId="22854"/>
    <cellStyle name="Обычный 51 3 2 5 2 2" xfId="45335"/>
    <cellStyle name="Обычный 51 3 2 5 3" xfId="45336"/>
    <cellStyle name="Обычный 51 3 2 6" xfId="22855"/>
    <cellStyle name="Обычный 51 3 2 6 2" xfId="45337"/>
    <cellStyle name="Обычный 51 3 2 7" xfId="45338"/>
    <cellStyle name="Обычный 51 3 2 7 2" xfId="45339"/>
    <cellStyle name="Обычный 51 3 2 8" xfId="45340"/>
    <cellStyle name="Обычный 51 3 3" xfId="12575"/>
    <cellStyle name="Обычный 51 3 3 2" xfId="12576"/>
    <cellStyle name="Обычный 51 3 3 2 2" xfId="12577"/>
    <cellStyle name="Обычный 51 3 3 2 2 2" xfId="45341"/>
    <cellStyle name="Обычный 51 3 3 2 2 2 2" xfId="45342"/>
    <cellStyle name="Обычный 51 3 3 2 2 3" xfId="45343"/>
    <cellStyle name="Обычный 51 3 3 2 3" xfId="45344"/>
    <cellStyle name="Обычный 51 3 3 2 3 2" xfId="45345"/>
    <cellStyle name="Обычный 51 3 3 2 4" xfId="45346"/>
    <cellStyle name="Обычный 51 3 3 3" xfId="12578"/>
    <cellStyle name="Обычный 51 3 3 3 2" xfId="12579"/>
    <cellStyle name="Обычный 51 3 3 3 2 2" xfId="45347"/>
    <cellStyle name="Обычный 51 3 3 3 2 2 2" xfId="45348"/>
    <cellStyle name="Обычный 51 3 3 3 2 3" xfId="45349"/>
    <cellStyle name="Обычный 51 3 3 3 3" xfId="45350"/>
    <cellStyle name="Обычный 51 3 3 3 3 2" xfId="45351"/>
    <cellStyle name="Обычный 51 3 3 3 4" xfId="45352"/>
    <cellStyle name="Обычный 51 3 3 4" xfId="12580"/>
    <cellStyle name="Обычный 51 3 3 4 2" xfId="12581"/>
    <cellStyle name="Обычный 51 3 3 4 2 2" xfId="45353"/>
    <cellStyle name="Обычный 51 3 3 4 2 2 2" xfId="45354"/>
    <cellStyle name="Обычный 51 3 3 4 2 3" xfId="45355"/>
    <cellStyle name="Обычный 51 3 3 4 3" xfId="45356"/>
    <cellStyle name="Обычный 51 3 3 4 3 2" xfId="45357"/>
    <cellStyle name="Обычный 51 3 3 4 4" xfId="45358"/>
    <cellStyle name="Обычный 51 3 3 5" xfId="12582"/>
    <cellStyle name="Обычный 51 3 3 5 2" xfId="22856"/>
    <cellStyle name="Обычный 51 3 3 5 2 2" xfId="45359"/>
    <cellStyle name="Обычный 51 3 3 5 3" xfId="45360"/>
    <cellStyle name="Обычный 51 3 3 6" xfId="45361"/>
    <cellStyle name="Обычный 51 3 3 6 2" xfId="45362"/>
    <cellStyle name="Обычный 51 3 3 7" xfId="45363"/>
    <cellStyle name="Обычный 51 3 4" xfId="12583"/>
    <cellStyle name="Обычный 51 3 4 2" xfId="12584"/>
    <cellStyle name="Обычный 51 3 4 2 2" xfId="45364"/>
    <cellStyle name="Обычный 51 3 4 2 2 2" xfId="45365"/>
    <cellStyle name="Обычный 51 3 4 2 3" xfId="45366"/>
    <cellStyle name="Обычный 51 3 4 3" xfId="45367"/>
    <cellStyle name="Обычный 51 3 4 3 2" xfId="45368"/>
    <cellStyle name="Обычный 51 3 4 4" xfId="45369"/>
    <cellStyle name="Обычный 51 3 5" xfId="12585"/>
    <cellStyle name="Обычный 51 3 5 2" xfId="12586"/>
    <cellStyle name="Обычный 51 3 5 2 2" xfId="45370"/>
    <cellStyle name="Обычный 51 3 5 2 2 2" xfId="45371"/>
    <cellStyle name="Обычный 51 3 5 2 3" xfId="45372"/>
    <cellStyle name="Обычный 51 3 5 3" xfId="45373"/>
    <cellStyle name="Обычный 51 3 5 3 2" xfId="45374"/>
    <cellStyle name="Обычный 51 3 5 4" xfId="45375"/>
    <cellStyle name="Обычный 51 3 6" xfId="12587"/>
    <cellStyle name="Обычный 51 3 6 2" xfId="12588"/>
    <cellStyle name="Обычный 51 3 6 2 2" xfId="45376"/>
    <cellStyle name="Обычный 51 3 6 2 2 2" xfId="45377"/>
    <cellStyle name="Обычный 51 3 6 2 3" xfId="45378"/>
    <cellStyle name="Обычный 51 3 6 3" xfId="45379"/>
    <cellStyle name="Обычный 51 3 6 3 2" xfId="45380"/>
    <cellStyle name="Обычный 51 3 6 4" xfId="45381"/>
    <cellStyle name="Обычный 51 3 7" xfId="12589"/>
    <cellStyle name="Обычный 51 3 7 2" xfId="22857"/>
    <cellStyle name="Обычный 51 3 7 2 2" xfId="45382"/>
    <cellStyle name="Обычный 51 3 7 3" xfId="45383"/>
    <cellStyle name="Обычный 51 3 8" xfId="22858"/>
    <cellStyle name="Обычный 51 3 8 2" xfId="45384"/>
    <cellStyle name="Обычный 51 3 9" xfId="45385"/>
    <cellStyle name="Обычный 51 3 9 2" xfId="45386"/>
    <cellStyle name="Обычный 51 4" xfId="12590"/>
    <cellStyle name="Обычный 51 4 2" xfId="12591"/>
    <cellStyle name="Обычный 51 4 2 2" xfId="12592"/>
    <cellStyle name="Обычный 51 4 2 2 2" xfId="45387"/>
    <cellStyle name="Обычный 51 4 2 2 2 2" xfId="45388"/>
    <cellStyle name="Обычный 51 4 2 2 3" xfId="45389"/>
    <cellStyle name="Обычный 51 4 2 3" xfId="45390"/>
    <cellStyle name="Обычный 51 4 2 3 2" xfId="45391"/>
    <cellStyle name="Обычный 51 4 2 4" xfId="45392"/>
    <cellStyle name="Обычный 51 4 3" xfId="12593"/>
    <cellStyle name="Обычный 51 4 3 2" xfId="12594"/>
    <cellStyle name="Обычный 51 4 3 2 2" xfId="45393"/>
    <cellStyle name="Обычный 51 4 3 2 2 2" xfId="45394"/>
    <cellStyle name="Обычный 51 4 3 2 3" xfId="45395"/>
    <cellStyle name="Обычный 51 4 3 3" xfId="45396"/>
    <cellStyle name="Обычный 51 4 3 3 2" xfId="45397"/>
    <cellStyle name="Обычный 51 4 3 4" xfId="45398"/>
    <cellStyle name="Обычный 51 4 4" xfId="12595"/>
    <cellStyle name="Обычный 51 4 4 2" xfId="12596"/>
    <cellStyle name="Обычный 51 4 4 2 2" xfId="45399"/>
    <cellStyle name="Обычный 51 4 4 2 2 2" xfId="45400"/>
    <cellStyle name="Обычный 51 4 4 2 3" xfId="45401"/>
    <cellStyle name="Обычный 51 4 4 3" xfId="45402"/>
    <cellStyle name="Обычный 51 4 4 3 2" xfId="45403"/>
    <cellStyle name="Обычный 51 4 4 4" xfId="45404"/>
    <cellStyle name="Обычный 51 4 5" xfId="12597"/>
    <cellStyle name="Обычный 51 4 5 2" xfId="22859"/>
    <cellStyle name="Обычный 51 4 5 2 2" xfId="45405"/>
    <cellStyle name="Обычный 51 4 5 3" xfId="45406"/>
    <cellStyle name="Обычный 51 4 6" xfId="22860"/>
    <cellStyle name="Обычный 51 4 6 2" xfId="45407"/>
    <cellStyle name="Обычный 51 4 7" xfId="45408"/>
    <cellStyle name="Обычный 51 4 7 2" xfId="45409"/>
    <cellStyle name="Обычный 51 4 8" xfId="45410"/>
    <cellStyle name="Обычный 51 5" xfId="12598"/>
    <cellStyle name="Обычный 51 5 2" xfId="12599"/>
    <cellStyle name="Обычный 51 5 2 2" xfId="12600"/>
    <cellStyle name="Обычный 51 5 2 2 2" xfId="45411"/>
    <cellStyle name="Обычный 51 5 2 2 2 2" xfId="45412"/>
    <cellStyle name="Обычный 51 5 2 2 3" xfId="45413"/>
    <cellStyle name="Обычный 51 5 2 3" xfId="45414"/>
    <cellStyle name="Обычный 51 5 2 3 2" xfId="45415"/>
    <cellStyle name="Обычный 51 5 2 4" xfId="45416"/>
    <cellStyle name="Обычный 51 5 3" xfId="12601"/>
    <cellStyle name="Обычный 51 5 3 2" xfId="12602"/>
    <cellStyle name="Обычный 51 5 3 2 2" xfId="45417"/>
    <cellStyle name="Обычный 51 5 3 2 2 2" xfId="45418"/>
    <cellStyle name="Обычный 51 5 3 2 3" xfId="45419"/>
    <cellStyle name="Обычный 51 5 3 3" xfId="45420"/>
    <cellStyle name="Обычный 51 5 3 3 2" xfId="45421"/>
    <cellStyle name="Обычный 51 5 3 4" xfId="45422"/>
    <cellStyle name="Обычный 51 5 4" xfId="12603"/>
    <cellStyle name="Обычный 51 5 4 2" xfId="12604"/>
    <cellStyle name="Обычный 51 5 4 2 2" xfId="45423"/>
    <cellStyle name="Обычный 51 5 4 2 2 2" xfId="45424"/>
    <cellStyle name="Обычный 51 5 4 2 3" xfId="45425"/>
    <cellStyle name="Обычный 51 5 4 3" xfId="45426"/>
    <cellStyle name="Обычный 51 5 4 3 2" xfId="45427"/>
    <cellStyle name="Обычный 51 5 4 4" xfId="45428"/>
    <cellStyle name="Обычный 51 5 5" xfId="12605"/>
    <cellStyle name="Обычный 51 5 5 2" xfId="22861"/>
    <cellStyle name="Обычный 51 5 5 2 2" xfId="45429"/>
    <cellStyle name="Обычный 51 5 5 3" xfId="45430"/>
    <cellStyle name="Обычный 51 5 6" xfId="22862"/>
    <cellStyle name="Обычный 51 5 6 2" xfId="45431"/>
    <cellStyle name="Обычный 51 5 7" xfId="45432"/>
    <cellStyle name="Обычный 51 5 7 2" xfId="45433"/>
    <cellStyle name="Обычный 51 5 8" xfId="45434"/>
    <cellStyle name="Обычный 51 6" xfId="12606"/>
    <cellStyle name="Обычный 51 6 2" xfId="12607"/>
    <cellStyle name="Обычный 51 6 2 2" xfId="12608"/>
    <cellStyle name="Обычный 51 6 2 2 2" xfId="45435"/>
    <cellStyle name="Обычный 51 6 2 2 2 2" xfId="45436"/>
    <cellStyle name="Обычный 51 6 2 2 3" xfId="45437"/>
    <cellStyle name="Обычный 51 6 2 3" xfId="45438"/>
    <cellStyle name="Обычный 51 6 2 3 2" xfId="45439"/>
    <cellStyle name="Обычный 51 6 2 4" xfId="45440"/>
    <cellStyle name="Обычный 51 6 3" xfId="12609"/>
    <cellStyle name="Обычный 51 6 3 2" xfId="12610"/>
    <cellStyle name="Обычный 51 6 3 2 2" xfId="45441"/>
    <cellStyle name="Обычный 51 6 3 2 2 2" xfId="45442"/>
    <cellStyle name="Обычный 51 6 3 2 3" xfId="45443"/>
    <cellStyle name="Обычный 51 6 3 3" xfId="45444"/>
    <cellStyle name="Обычный 51 6 3 3 2" xfId="45445"/>
    <cellStyle name="Обычный 51 6 3 4" xfId="45446"/>
    <cellStyle name="Обычный 51 6 4" xfId="12611"/>
    <cellStyle name="Обычный 51 6 4 2" xfId="12612"/>
    <cellStyle name="Обычный 51 6 4 2 2" xfId="45447"/>
    <cellStyle name="Обычный 51 6 4 2 2 2" xfId="45448"/>
    <cellStyle name="Обычный 51 6 4 2 3" xfId="45449"/>
    <cellStyle name="Обычный 51 6 4 3" xfId="45450"/>
    <cellStyle name="Обычный 51 6 4 3 2" xfId="45451"/>
    <cellStyle name="Обычный 51 6 4 4" xfId="45452"/>
    <cellStyle name="Обычный 51 6 5" xfId="12613"/>
    <cellStyle name="Обычный 51 6 5 2" xfId="22863"/>
    <cellStyle name="Обычный 51 6 5 2 2" xfId="45453"/>
    <cellStyle name="Обычный 51 6 5 3" xfId="45454"/>
    <cellStyle name="Обычный 51 6 6" xfId="45455"/>
    <cellStyle name="Обычный 51 6 6 2" xfId="45456"/>
    <cellStyle name="Обычный 51 6 7" xfId="45457"/>
    <cellStyle name="Обычный 51 7" xfId="12614"/>
    <cellStyle name="Обычный 51 7 2" xfId="12615"/>
    <cellStyle name="Обычный 51 7 2 2" xfId="45458"/>
    <cellStyle name="Обычный 51 7 2 2 2" xfId="45459"/>
    <cellStyle name="Обычный 51 7 2 3" xfId="45460"/>
    <cellStyle name="Обычный 51 7 3" xfId="45461"/>
    <cellStyle name="Обычный 51 7 3 2" xfId="45462"/>
    <cellStyle name="Обычный 51 7 4" xfId="45463"/>
    <cellStyle name="Обычный 51 8" xfId="12616"/>
    <cellStyle name="Обычный 51 8 2" xfId="12617"/>
    <cellStyle name="Обычный 51 9" xfId="12618"/>
    <cellStyle name="Обычный 51 9 2" xfId="12619"/>
    <cellStyle name="Обычный 51 9 2 2" xfId="45464"/>
    <cellStyle name="Обычный 51 9 2 2 2" xfId="45465"/>
    <cellStyle name="Обычный 51 9 2 3" xfId="45466"/>
    <cellStyle name="Обычный 51 9 3" xfId="45467"/>
    <cellStyle name="Обычный 51 9 3 2" xfId="45468"/>
    <cellStyle name="Обычный 51 9 4" xfId="45469"/>
    <cellStyle name="Обычный 51_RecoursesReserves_образец (Универсальный от Димы) (2)" xfId="1333"/>
    <cellStyle name="Обычный 52" xfId="1334"/>
    <cellStyle name="Обычный 52 10" xfId="12620"/>
    <cellStyle name="Обычный 52 10 2" xfId="12621"/>
    <cellStyle name="Обычный 52 10 2 2" xfId="45470"/>
    <cellStyle name="Обычный 52 10 2 2 2" xfId="45471"/>
    <cellStyle name="Обычный 52 10 2 3" xfId="45472"/>
    <cellStyle name="Обычный 52 10 3" xfId="45473"/>
    <cellStyle name="Обычный 52 10 3 2" xfId="45474"/>
    <cellStyle name="Обычный 52 10 4" xfId="45475"/>
    <cellStyle name="Обычный 52 11" xfId="12622"/>
    <cellStyle name="Обычный 52 11 2" xfId="12623"/>
    <cellStyle name="Обычный 52 12" xfId="12624"/>
    <cellStyle name="Обычный 52 12 2" xfId="45476"/>
    <cellStyle name="Обычный 52 12 2 2" xfId="45477"/>
    <cellStyle name="Обычный 52 12 3" xfId="45478"/>
    <cellStyle name="Обычный 52 13" xfId="12625"/>
    <cellStyle name="Обычный 52 13 2" xfId="45479"/>
    <cellStyle name="Обычный 52 14" xfId="12626"/>
    <cellStyle name="Обычный 52 15" xfId="12627"/>
    <cellStyle name="Обычный 52 2" xfId="1335"/>
    <cellStyle name="Обычный 52 2 10" xfId="12628"/>
    <cellStyle name="Обычный 52 2 2" xfId="12629"/>
    <cellStyle name="Обычный 52 2 2 2" xfId="12630"/>
    <cellStyle name="Обычный 52 2 2 2 2" xfId="12631"/>
    <cellStyle name="Обычный 52 2 2 2 2 2" xfId="45480"/>
    <cellStyle name="Обычный 52 2 2 2 2 2 2" xfId="45481"/>
    <cellStyle name="Обычный 52 2 2 2 2 3" xfId="45482"/>
    <cellStyle name="Обычный 52 2 2 2 3" xfId="45483"/>
    <cellStyle name="Обычный 52 2 2 2 3 2" xfId="45484"/>
    <cellStyle name="Обычный 52 2 2 2 4" xfId="45485"/>
    <cellStyle name="Обычный 52 2 2 3" xfId="12632"/>
    <cellStyle name="Обычный 52 2 2 3 2" xfId="12633"/>
    <cellStyle name="Обычный 52 2 2 3 2 2" xfId="45486"/>
    <cellStyle name="Обычный 52 2 2 3 2 2 2" xfId="45487"/>
    <cellStyle name="Обычный 52 2 2 3 2 3" xfId="45488"/>
    <cellStyle name="Обычный 52 2 2 3 3" xfId="45489"/>
    <cellStyle name="Обычный 52 2 2 3 3 2" xfId="45490"/>
    <cellStyle name="Обычный 52 2 2 3 4" xfId="45491"/>
    <cellStyle name="Обычный 52 2 2 4" xfId="12634"/>
    <cellStyle name="Обычный 52 2 2 4 2" xfId="12635"/>
    <cellStyle name="Обычный 52 2 2 4 2 2" xfId="45492"/>
    <cellStyle name="Обычный 52 2 2 4 2 2 2" xfId="45493"/>
    <cellStyle name="Обычный 52 2 2 4 2 3" xfId="45494"/>
    <cellStyle name="Обычный 52 2 2 4 3" xfId="45495"/>
    <cellStyle name="Обычный 52 2 2 4 3 2" xfId="45496"/>
    <cellStyle name="Обычный 52 2 2 4 4" xfId="45497"/>
    <cellStyle name="Обычный 52 2 2 5" xfId="12636"/>
    <cellStyle name="Обычный 52 2 2 5 2" xfId="22864"/>
    <cellStyle name="Обычный 52 2 2 5 2 2" xfId="45498"/>
    <cellStyle name="Обычный 52 2 2 5 3" xfId="45499"/>
    <cellStyle name="Обычный 52 2 2 6" xfId="22865"/>
    <cellStyle name="Обычный 52 2 2 6 2" xfId="45500"/>
    <cellStyle name="Обычный 52 2 2 7" xfId="45501"/>
    <cellStyle name="Обычный 52 2 2 7 2" xfId="45502"/>
    <cellStyle name="Обычный 52 2 2 8" xfId="45503"/>
    <cellStyle name="Обычный 52 2 3" xfId="12637"/>
    <cellStyle name="Обычный 52 2 3 2" xfId="12638"/>
    <cellStyle name="Обычный 52 2 3 2 2" xfId="12639"/>
    <cellStyle name="Обычный 52 2 3 2 2 2" xfId="45504"/>
    <cellStyle name="Обычный 52 2 3 2 2 2 2" xfId="45505"/>
    <cellStyle name="Обычный 52 2 3 2 2 3" xfId="45506"/>
    <cellStyle name="Обычный 52 2 3 2 3" xfId="45507"/>
    <cellStyle name="Обычный 52 2 3 2 3 2" xfId="45508"/>
    <cellStyle name="Обычный 52 2 3 2 4" xfId="45509"/>
    <cellStyle name="Обычный 52 2 3 3" xfId="12640"/>
    <cellStyle name="Обычный 52 2 3 3 2" xfId="12641"/>
    <cellStyle name="Обычный 52 2 3 3 2 2" xfId="45510"/>
    <cellStyle name="Обычный 52 2 3 3 2 2 2" xfId="45511"/>
    <cellStyle name="Обычный 52 2 3 3 2 3" xfId="45512"/>
    <cellStyle name="Обычный 52 2 3 3 3" xfId="45513"/>
    <cellStyle name="Обычный 52 2 3 3 3 2" xfId="45514"/>
    <cellStyle name="Обычный 52 2 3 3 4" xfId="45515"/>
    <cellStyle name="Обычный 52 2 3 4" xfId="12642"/>
    <cellStyle name="Обычный 52 2 3 4 2" xfId="12643"/>
    <cellStyle name="Обычный 52 2 3 4 2 2" xfId="45516"/>
    <cellStyle name="Обычный 52 2 3 4 2 2 2" xfId="45517"/>
    <cellStyle name="Обычный 52 2 3 4 2 3" xfId="45518"/>
    <cellStyle name="Обычный 52 2 3 4 3" xfId="45519"/>
    <cellStyle name="Обычный 52 2 3 4 3 2" xfId="45520"/>
    <cellStyle name="Обычный 52 2 3 4 4" xfId="45521"/>
    <cellStyle name="Обычный 52 2 3 5" xfId="12644"/>
    <cellStyle name="Обычный 52 2 3 5 2" xfId="22866"/>
    <cellStyle name="Обычный 52 2 3 5 2 2" xfId="45522"/>
    <cellStyle name="Обычный 52 2 3 5 3" xfId="45523"/>
    <cellStyle name="Обычный 52 2 3 6" xfId="45524"/>
    <cellStyle name="Обычный 52 2 3 6 2" xfId="45525"/>
    <cellStyle name="Обычный 52 2 3 7" xfId="45526"/>
    <cellStyle name="Обычный 52 2 4" xfId="12645"/>
    <cellStyle name="Обычный 52 2 4 2" xfId="12646"/>
    <cellStyle name="Обычный 52 2 4 2 2" xfId="45527"/>
    <cellStyle name="Обычный 52 2 4 2 2 2" xfId="45528"/>
    <cellStyle name="Обычный 52 2 4 2 3" xfId="45529"/>
    <cellStyle name="Обычный 52 2 4 3" xfId="45530"/>
    <cellStyle name="Обычный 52 2 4 3 2" xfId="45531"/>
    <cellStyle name="Обычный 52 2 4 4" xfId="45532"/>
    <cellStyle name="Обычный 52 2 5" xfId="12647"/>
    <cellStyle name="Обычный 52 2 5 2" xfId="12648"/>
    <cellStyle name="Обычный 52 2 5 2 2" xfId="45533"/>
    <cellStyle name="Обычный 52 2 5 2 2 2" xfId="45534"/>
    <cellStyle name="Обычный 52 2 5 2 3" xfId="45535"/>
    <cellStyle name="Обычный 52 2 5 3" xfId="45536"/>
    <cellStyle name="Обычный 52 2 5 3 2" xfId="45537"/>
    <cellStyle name="Обычный 52 2 5 4" xfId="45538"/>
    <cellStyle name="Обычный 52 2 6" xfId="12649"/>
    <cellStyle name="Обычный 52 2 6 2" xfId="12650"/>
    <cellStyle name="Обычный 52 2 6 2 2" xfId="45539"/>
    <cellStyle name="Обычный 52 2 6 2 2 2" xfId="45540"/>
    <cellStyle name="Обычный 52 2 6 2 3" xfId="45541"/>
    <cellStyle name="Обычный 52 2 6 3" xfId="45542"/>
    <cellStyle name="Обычный 52 2 6 3 2" xfId="45543"/>
    <cellStyle name="Обычный 52 2 6 4" xfId="45544"/>
    <cellStyle name="Обычный 52 2 7" xfId="12651"/>
    <cellStyle name="Обычный 52 2 7 2" xfId="22867"/>
    <cellStyle name="Обычный 52 2 7 2 2" xfId="45545"/>
    <cellStyle name="Обычный 52 2 7 3" xfId="45546"/>
    <cellStyle name="Обычный 52 2 8" xfId="12652"/>
    <cellStyle name="Обычный 52 2 8 2" xfId="45547"/>
    <cellStyle name="Обычный 52 2 9" xfId="12653"/>
    <cellStyle name="Обычный 52 2 9 2" xfId="45548"/>
    <cellStyle name="Обычный 52 3" xfId="12654"/>
    <cellStyle name="Обычный 52 3 10" xfId="45549"/>
    <cellStyle name="Обычный 52 3 2" xfId="12655"/>
    <cellStyle name="Обычный 52 3 2 2" xfId="12656"/>
    <cellStyle name="Обычный 52 3 2 2 2" xfId="12657"/>
    <cellStyle name="Обычный 52 3 2 2 2 2" xfId="45550"/>
    <cellStyle name="Обычный 52 3 2 2 2 2 2" xfId="45551"/>
    <cellStyle name="Обычный 52 3 2 2 2 3" xfId="45552"/>
    <cellStyle name="Обычный 52 3 2 2 3" xfId="45553"/>
    <cellStyle name="Обычный 52 3 2 2 3 2" xfId="45554"/>
    <cellStyle name="Обычный 52 3 2 2 4" xfId="45555"/>
    <cellStyle name="Обычный 52 3 2 3" xfId="12658"/>
    <cellStyle name="Обычный 52 3 2 3 2" xfId="12659"/>
    <cellStyle name="Обычный 52 3 2 3 2 2" xfId="45556"/>
    <cellStyle name="Обычный 52 3 2 3 2 2 2" xfId="45557"/>
    <cellStyle name="Обычный 52 3 2 3 2 3" xfId="45558"/>
    <cellStyle name="Обычный 52 3 2 3 3" xfId="45559"/>
    <cellStyle name="Обычный 52 3 2 3 3 2" xfId="45560"/>
    <cellStyle name="Обычный 52 3 2 3 4" xfId="45561"/>
    <cellStyle name="Обычный 52 3 2 4" xfId="12660"/>
    <cellStyle name="Обычный 52 3 2 4 2" xfId="12661"/>
    <cellStyle name="Обычный 52 3 2 4 2 2" xfId="45562"/>
    <cellStyle name="Обычный 52 3 2 4 2 2 2" xfId="45563"/>
    <cellStyle name="Обычный 52 3 2 4 2 3" xfId="45564"/>
    <cellStyle name="Обычный 52 3 2 4 3" xfId="45565"/>
    <cellStyle name="Обычный 52 3 2 4 3 2" xfId="45566"/>
    <cellStyle name="Обычный 52 3 2 4 4" xfId="45567"/>
    <cellStyle name="Обычный 52 3 2 5" xfId="12662"/>
    <cellStyle name="Обычный 52 3 2 5 2" xfId="22868"/>
    <cellStyle name="Обычный 52 3 2 5 2 2" xfId="45568"/>
    <cellStyle name="Обычный 52 3 2 5 3" xfId="45569"/>
    <cellStyle name="Обычный 52 3 2 6" xfId="22869"/>
    <cellStyle name="Обычный 52 3 2 6 2" xfId="45570"/>
    <cellStyle name="Обычный 52 3 2 7" xfId="45571"/>
    <cellStyle name="Обычный 52 3 2 7 2" xfId="45572"/>
    <cellStyle name="Обычный 52 3 2 8" xfId="45573"/>
    <cellStyle name="Обычный 52 3 3" xfId="12663"/>
    <cellStyle name="Обычный 52 3 3 2" xfId="12664"/>
    <cellStyle name="Обычный 52 3 3 2 2" xfId="12665"/>
    <cellStyle name="Обычный 52 3 3 2 2 2" xfId="45574"/>
    <cellStyle name="Обычный 52 3 3 2 2 2 2" xfId="45575"/>
    <cellStyle name="Обычный 52 3 3 2 2 3" xfId="45576"/>
    <cellStyle name="Обычный 52 3 3 2 3" xfId="45577"/>
    <cellStyle name="Обычный 52 3 3 2 3 2" xfId="45578"/>
    <cellStyle name="Обычный 52 3 3 2 4" xfId="45579"/>
    <cellStyle name="Обычный 52 3 3 3" xfId="12666"/>
    <cellStyle name="Обычный 52 3 3 3 2" xfId="12667"/>
    <cellStyle name="Обычный 52 3 3 3 2 2" xfId="45580"/>
    <cellStyle name="Обычный 52 3 3 3 2 2 2" xfId="45581"/>
    <cellStyle name="Обычный 52 3 3 3 2 3" xfId="45582"/>
    <cellStyle name="Обычный 52 3 3 3 3" xfId="45583"/>
    <cellStyle name="Обычный 52 3 3 3 3 2" xfId="45584"/>
    <cellStyle name="Обычный 52 3 3 3 4" xfId="45585"/>
    <cellStyle name="Обычный 52 3 3 4" xfId="12668"/>
    <cellStyle name="Обычный 52 3 3 4 2" xfId="12669"/>
    <cellStyle name="Обычный 52 3 3 4 2 2" xfId="45586"/>
    <cellStyle name="Обычный 52 3 3 4 2 2 2" xfId="45587"/>
    <cellStyle name="Обычный 52 3 3 4 2 3" xfId="45588"/>
    <cellStyle name="Обычный 52 3 3 4 3" xfId="45589"/>
    <cellStyle name="Обычный 52 3 3 4 3 2" xfId="45590"/>
    <cellStyle name="Обычный 52 3 3 4 4" xfId="45591"/>
    <cellStyle name="Обычный 52 3 3 5" xfId="12670"/>
    <cellStyle name="Обычный 52 3 3 5 2" xfId="22870"/>
    <cellStyle name="Обычный 52 3 3 5 2 2" xfId="45592"/>
    <cellStyle name="Обычный 52 3 3 5 3" xfId="45593"/>
    <cellStyle name="Обычный 52 3 3 6" xfId="45594"/>
    <cellStyle name="Обычный 52 3 3 6 2" xfId="45595"/>
    <cellStyle name="Обычный 52 3 3 7" xfId="45596"/>
    <cellStyle name="Обычный 52 3 4" xfId="12671"/>
    <cellStyle name="Обычный 52 3 4 2" xfId="12672"/>
    <cellStyle name="Обычный 52 3 4 2 2" xfId="45597"/>
    <cellStyle name="Обычный 52 3 4 2 2 2" xfId="45598"/>
    <cellStyle name="Обычный 52 3 4 2 3" xfId="45599"/>
    <cellStyle name="Обычный 52 3 4 3" xfId="45600"/>
    <cellStyle name="Обычный 52 3 4 3 2" xfId="45601"/>
    <cellStyle name="Обычный 52 3 4 4" xfId="45602"/>
    <cellStyle name="Обычный 52 3 5" xfId="12673"/>
    <cellStyle name="Обычный 52 3 5 2" xfId="12674"/>
    <cellStyle name="Обычный 52 3 5 2 2" xfId="45603"/>
    <cellStyle name="Обычный 52 3 5 2 2 2" xfId="45604"/>
    <cellStyle name="Обычный 52 3 5 2 3" xfId="45605"/>
    <cellStyle name="Обычный 52 3 5 3" xfId="45606"/>
    <cellStyle name="Обычный 52 3 5 3 2" xfId="45607"/>
    <cellStyle name="Обычный 52 3 5 4" xfId="45608"/>
    <cellStyle name="Обычный 52 3 6" xfId="12675"/>
    <cellStyle name="Обычный 52 3 6 2" xfId="12676"/>
    <cellStyle name="Обычный 52 3 6 2 2" xfId="45609"/>
    <cellStyle name="Обычный 52 3 6 2 2 2" xfId="45610"/>
    <cellStyle name="Обычный 52 3 6 2 3" xfId="45611"/>
    <cellStyle name="Обычный 52 3 6 3" xfId="45612"/>
    <cellStyle name="Обычный 52 3 6 3 2" xfId="45613"/>
    <cellStyle name="Обычный 52 3 6 4" xfId="45614"/>
    <cellStyle name="Обычный 52 3 7" xfId="12677"/>
    <cellStyle name="Обычный 52 3 7 2" xfId="22871"/>
    <cellStyle name="Обычный 52 3 7 2 2" xfId="45615"/>
    <cellStyle name="Обычный 52 3 7 3" xfId="45616"/>
    <cellStyle name="Обычный 52 3 8" xfId="22872"/>
    <cellStyle name="Обычный 52 3 8 2" xfId="45617"/>
    <cellStyle name="Обычный 52 3 9" xfId="45618"/>
    <cellStyle name="Обычный 52 3 9 2" xfId="45619"/>
    <cellStyle name="Обычный 52 4" xfId="12678"/>
    <cellStyle name="Обычный 52 4 2" xfId="12679"/>
    <cellStyle name="Обычный 52 4 2 2" xfId="12680"/>
    <cellStyle name="Обычный 52 4 2 2 2" xfId="45620"/>
    <cellStyle name="Обычный 52 4 2 2 2 2" xfId="45621"/>
    <cellStyle name="Обычный 52 4 2 2 3" xfId="45622"/>
    <cellStyle name="Обычный 52 4 2 3" xfId="45623"/>
    <cellStyle name="Обычный 52 4 2 3 2" xfId="45624"/>
    <cellStyle name="Обычный 52 4 2 4" xfId="45625"/>
    <cellStyle name="Обычный 52 4 3" xfId="12681"/>
    <cellStyle name="Обычный 52 4 3 2" xfId="12682"/>
    <cellStyle name="Обычный 52 4 3 2 2" xfId="45626"/>
    <cellStyle name="Обычный 52 4 3 2 2 2" xfId="45627"/>
    <cellStyle name="Обычный 52 4 3 2 3" xfId="45628"/>
    <cellStyle name="Обычный 52 4 3 3" xfId="45629"/>
    <cellStyle name="Обычный 52 4 3 3 2" xfId="45630"/>
    <cellStyle name="Обычный 52 4 3 4" xfId="45631"/>
    <cellStyle name="Обычный 52 4 4" xfId="12683"/>
    <cellStyle name="Обычный 52 4 4 2" xfId="12684"/>
    <cellStyle name="Обычный 52 4 4 2 2" xfId="45632"/>
    <cellStyle name="Обычный 52 4 4 2 2 2" xfId="45633"/>
    <cellStyle name="Обычный 52 4 4 2 3" xfId="45634"/>
    <cellStyle name="Обычный 52 4 4 3" xfId="45635"/>
    <cellStyle name="Обычный 52 4 4 3 2" xfId="45636"/>
    <cellStyle name="Обычный 52 4 4 4" xfId="45637"/>
    <cellStyle name="Обычный 52 4 5" xfId="12685"/>
    <cellStyle name="Обычный 52 4 5 2" xfId="22873"/>
    <cellStyle name="Обычный 52 4 5 2 2" xfId="45638"/>
    <cellStyle name="Обычный 52 4 5 3" xfId="45639"/>
    <cellStyle name="Обычный 52 4 6" xfId="22874"/>
    <cellStyle name="Обычный 52 4 6 2" xfId="45640"/>
    <cellStyle name="Обычный 52 4 7" xfId="45641"/>
    <cellStyle name="Обычный 52 4 7 2" xfId="45642"/>
    <cellStyle name="Обычный 52 4 8" xfId="45643"/>
    <cellStyle name="Обычный 52 5" xfId="12686"/>
    <cellStyle name="Обычный 52 5 2" xfId="12687"/>
    <cellStyle name="Обычный 52 5 2 2" xfId="12688"/>
    <cellStyle name="Обычный 52 5 2 2 2" xfId="45644"/>
    <cellStyle name="Обычный 52 5 2 2 2 2" xfId="45645"/>
    <cellStyle name="Обычный 52 5 2 2 3" xfId="45646"/>
    <cellStyle name="Обычный 52 5 2 3" xfId="45647"/>
    <cellStyle name="Обычный 52 5 2 3 2" xfId="45648"/>
    <cellStyle name="Обычный 52 5 2 4" xfId="45649"/>
    <cellStyle name="Обычный 52 5 3" xfId="12689"/>
    <cellStyle name="Обычный 52 5 3 2" xfId="12690"/>
    <cellStyle name="Обычный 52 5 3 2 2" xfId="45650"/>
    <cellStyle name="Обычный 52 5 3 2 2 2" xfId="45651"/>
    <cellStyle name="Обычный 52 5 3 2 3" xfId="45652"/>
    <cellStyle name="Обычный 52 5 3 3" xfId="45653"/>
    <cellStyle name="Обычный 52 5 3 3 2" xfId="45654"/>
    <cellStyle name="Обычный 52 5 3 4" xfId="45655"/>
    <cellStyle name="Обычный 52 5 4" xfId="12691"/>
    <cellStyle name="Обычный 52 5 4 2" xfId="12692"/>
    <cellStyle name="Обычный 52 5 4 2 2" xfId="45656"/>
    <cellStyle name="Обычный 52 5 4 2 2 2" xfId="45657"/>
    <cellStyle name="Обычный 52 5 4 2 3" xfId="45658"/>
    <cellStyle name="Обычный 52 5 4 3" xfId="45659"/>
    <cellStyle name="Обычный 52 5 4 3 2" xfId="45660"/>
    <cellStyle name="Обычный 52 5 4 4" xfId="45661"/>
    <cellStyle name="Обычный 52 5 5" xfId="12693"/>
    <cellStyle name="Обычный 52 5 5 2" xfId="22875"/>
    <cellStyle name="Обычный 52 5 5 2 2" xfId="45662"/>
    <cellStyle name="Обычный 52 5 5 3" xfId="45663"/>
    <cellStyle name="Обычный 52 5 6" xfId="22876"/>
    <cellStyle name="Обычный 52 5 6 2" xfId="45664"/>
    <cellStyle name="Обычный 52 5 7" xfId="45665"/>
    <cellStyle name="Обычный 52 5 7 2" xfId="45666"/>
    <cellStyle name="Обычный 52 5 8" xfId="45667"/>
    <cellStyle name="Обычный 52 6" xfId="12694"/>
    <cellStyle name="Обычный 52 6 2" xfId="12695"/>
    <cellStyle name="Обычный 52 6 2 2" xfId="12696"/>
    <cellStyle name="Обычный 52 6 2 2 2" xfId="45668"/>
    <cellStyle name="Обычный 52 6 2 2 2 2" xfId="45669"/>
    <cellStyle name="Обычный 52 6 2 2 3" xfId="45670"/>
    <cellStyle name="Обычный 52 6 2 3" xfId="45671"/>
    <cellStyle name="Обычный 52 6 2 3 2" xfId="45672"/>
    <cellStyle name="Обычный 52 6 2 4" xfId="45673"/>
    <cellStyle name="Обычный 52 6 3" xfId="12697"/>
    <cellStyle name="Обычный 52 6 3 2" xfId="12698"/>
    <cellStyle name="Обычный 52 6 3 2 2" xfId="45674"/>
    <cellStyle name="Обычный 52 6 3 2 2 2" xfId="45675"/>
    <cellStyle name="Обычный 52 6 3 2 3" xfId="45676"/>
    <cellStyle name="Обычный 52 6 3 3" xfId="45677"/>
    <cellStyle name="Обычный 52 6 3 3 2" xfId="45678"/>
    <cellStyle name="Обычный 52 6 3 4" xfId="45679"/>
    <cellStyle name="Обычный 52 6 4" xfId="12699"/>
    <cellStyle name="Обычный 52 6 4 2" xfId="12700"/>
    <cellStyle name="Обычный 52 6 4 2 2" xfId="45680"/>
    <cellStyle name="Обычный 52 6 4 2 2 2" xfId="45681"/>
    <cellStyle name="Обычный 52 6 4 2 3" xfId="45682"/>
    <cellStyle name="Обычный 52 6 4 3" xfId="45683"/>
    <cellStyle name="Обычный 52 6 4 3 2" xfId="45684"/>
    <cellStyle name="Обычный 52 6 4 4" xfId="45685"/>
    <cellStyle name="Обычный 52 6 5" xfId="12701"/>
    <cellStyle name="Обычный 52 6 5 2" xfId="22877"/>
    <cellStyle name="Обычный 52 6 5 2 2" xfId="45686"/>
    <cellStyle name="Обычный 52 6 5 3" xfId="45687"/>
    <cellStyle name="Обычный 52 6 6" xfId="45688"/>
    <cellStyle name="Обычный 52 6 6 2" xfId="45689"/>
    <cellStyle name="Обычный 52 6 7" xfId="45690"/>
    <cellStyle name="Обычный 52 7" xfId="12702"/>
    <cellStyle name="Обычный 52 7 2" xfId="12703"/>
    <cellStyle name="Обычный 52 7 2 2" xfId="45691"/>
    <cellStyle name="Обычный 52 7 2 2 2" xfId="45692"/>
    <cellStyle name="Обычный 52 7 2 3" xfId="45693"/>
    <cellStyle name="Обычный 52 7 3" xfId="45694"/>
    <cellStyle name="Обычный 52 7 3 2" xfId="45695"/>
    <cellStyle name="Обычный 52 7 4" xfId="45696"/>
    <cellStyle name="Обычный 52 8" xfId="12704"/>
    <cellStyle name="Обычный 52 8 2" xfId="12705"/>
    <cellStyle name="Обычный 52 9" xfId="12706"/>
    <cellStyle name="Обычный 52 9 2" xfId="12707"/>
    <cellStyle name="Обычный 52 9 2 2" xfId="45697"/>
    <cellStyle name="Обычный 52 9 2 2 2" xfId="45698"/>
    <cellStyle name="Обычный 52 9 2 3" xfId="45699"/>
    <cellStyle name="Обычный 52 9 3" xfId="45700"/>
    <cellStyle name="Обычный 52 9 3 2" xfId="45701"/>
    <cellStyle name="Обычный 52 9 4" xfId="45702"/>
    <cellStyle name="Обычный 52_RecoursesReserves_образец (Универсальный от Димы) (2)" xfId="1336"/>
    <cellStyle name="Обычный 53" xfId="1337"/>
    <cellStyle name="Обычный 53 10" xfId="12708"/>
    <cellStyle name="Обычный 53 10 2" xfId="12709"/>
    <cellStyle name="Обычный 53 10 2 2" xfId="45703"/>
    <cellStyle name="Обычный 53 10 2 2 2" xfId="45704"/>
    <cellStyle name="Обычный 53 10 2 3" xfId="45705"/>
    <cellStyle name="Обычный 53 10 3" xfId="45706"/>
    <cellStyle name="Обычный 53 10 3 2" xfId="45707"/>
    <cellStyle name="Обычный 53 10 4" xfId="45708"/>
    <cellStyle name="Обычный 53 11" xfId="12710"/>
    <cellStyle name="Обычный 53 11 2" xfId="12711"/>
    <cellStyle name="Обычный 53 11 3" xfId="22878"/>
    <cellStyle name="Обычный 53 12" xfId="12712"/>
    <cellStyle name="Обычный 53 12 2" xfId="45709"/>
    <cellStyle name="Обычный 53 12 2 2" xfId="45710"/>
    <cellStyle name="Обычный 53 12 3" xfId="45711"/>
    <cellStyle name="Обычный 53 13" xfId="12713"/>
    <cellStyle name="Обычный 53 13 2" xfId="45712"/>
    <cellStyle name="Обычный 53 14" xfId="12714"/>
    <cellStyle name="Обычный 53 15" xfId="12715"/>
    <cellStyle name="Обычный 53 2" xfId="1338"/>
    <cellStyle name="Обычный 53 2 10" xfId="12716"/>
    <cellStyle name="Обычный 53 2 10 2" xfId="45713"/>
    <cellStyle name="Обычный 53 2 10 2 2" xfId="45714"/>
    <cellStyle name="Обычный 53 2 10 3" xfId="45715"/>
    <cellStyle name="Обычный 53 2 11" xfId="12717"/>
    <cellStyle name="Обычный 53 2 11 2" xfId="45716"/>
    <cellStyle name="Обычный 53 2 12" xfId="12718"/>
    <cellStyle name="Обычный 53 2 13" xfId="12719"/>
    <cellStyle name="Обычный 53 2 2" xfId="12720"/>
    <cellStyle name="Обычный 53 2 2 2" xfId="12721"/>
    <cellStyle name="Обычный 53 2 2 2 2" xfId="12722"/>
    <cellStyle name="Обычный 53 2 2 2 2 2" xfId="45717"/>
    <cellStyle name="Обычный 53 2 2 2 2 2 2" xfId="45718"/>
    <cellStyle name="Обычный 53 2 2 2 2 3" xfId="45719"/>
    <cellStyle name="Обычный 53 2 2 2 3" xfId="45720"/>
    <cellStyle name="Обычный 53 2 2 2 3 2" xfId="45721"/>
    <cellStyle name="Обычный 53 2 2 2 4" xfId="45722"/>
    <cellStyle name="Обычный 53 2 2 3" xfId="12723"/>
    <cellStyle name="Обычный 53 2 2 3 2" xfId="12724"/>
    <cellStyle name="Обычный 53 2 2 3 2 2" xfId="45723"/>
    <cellStyle name="Обычный 53 2 2 3 2 2 2" xfId="45724"/>
    <cellStyle name="Обычный 53 2 2 3 2 3" xfId="45725"/>
    <cellStyle name="Обычный 53 2 2 3 3" xfId="45726"/>
    <cellStyle name="Обычный 53 2 2 3 3 2" xfId="45727"/>
    <cellStyle name="Обычный 53 2 2 3 4" xfId="45728"/>
    <cellStyle name="Обычный 53 2 2 4" xfId="12725"/>
    <cellStyle name="Обычный 53 2 2 4 2" xfId="12726"/>
    <cellStyle name="Обычный 53 2 2 4 2 2" xfId="45729"/>
    <cellStyle name="Обычный 53 2 2 4 2 2 2" xfId="45730"/>
    <cellStyle name="Обычный 53 2 2 4 2 3" xfId="45731"/>
    <cellStyle name="Обычный 53 2 2 4 3" xfId="45732"/>
    <cellStyle name="Обычный 53 2 2 4 3 2" xfId="45733"/>
    <cellStyle name="Обычный 53 2 2 4 4" xfId="45734"/>
    <cellStyle name="Обычный 53 2 2 5" xfId="12727"/>
    <cellStyle name="Обычный 53 2 2 5 2" xfId="22879"/>
    <cellStyle name="Обычный 53 2 2 5 2 2" xfId="45735"/>
    <cellStyle name="Обычный 53 2 2 5 3" xfId="45736"/>
    <cellStyle name="Обычный 53 2 2 6" xfId="22880"/>
    <cellStyle name="Обычный 53 2 2 6 2" xfId="45737"/>
    <cellStyle name="Обычный 53 2 2 7" xfId="45738"/>
    <cellStyle name="Обычный 53 2 2 7 2" xfId="45739"/>
    <cellStyle name="Обычный 53 2 2 8" xfId="45740"/>
    <cellStyle name="Обычный 53 2 3" xfId="12728"/>
    <cellStyle name="Обычный 53 2 3 2" xfId="12729"/>
    <cellStyle name="Обычный 53 2 3 2 2" xfId="12730"/>
    <cellStyle name="Обычный 53 2 3 2 2 2" xfId="45741"/>
    <cellStyle name="Обычный 53 2 3 2 2 2 2" xfId="45742"/>
    <cellStyle name="Обычный 53 2 3 2 2 3" xfId="45743"/>
    <cellStyle name="Обычный 53 2 3 2 3" xfId="45744"/>
    <cellStyle name="Обычный 53 2 3 2 3 2" xfId="45745"/>
    <cellStyle name="Обычный 53 2 3 2 4" xfId="45746"/>
    <cellStyle name="Обычный 53 2 3 3" xfId="12731"/>
    <cellStyle name="Обычный 53 2 3 3 2" xfId="12732"/>
    <cellStyle name="Обычный 53 2 3 3 2 2" xfId="45747"/>
    <cellStyle name="Обычный 53 2 3 3 2 2 2" xfId="45748"/>
    <cellStyle name="Обычный 53 2 3 3 2 3" xfId="45749"/>
    <cellStyle name="Обычный 53 2 3 3 3" xfId="45750"/>
    <cellStyle name="Обычный 53 2 3 3 3 2" xfId="45751"/>
    <cellStyle name="Обычный 53 2 3 3 4" xfId="45752"/>
    <cellStyle name="Обычный 53 2 3 4" xfId="12733"/>
    <cellStyle name="Обычный 53 2 3 4 2" xfId="12734"/>
    <cellStyle name="Обычный 53 2 3 4 2 2" xfId="45753"/>
    <cellStyle name="Обычный 53 2 3 4 2 2 2" xfId="45754"/>
    <cellStyle name="Обычный 53 2 3 4 2 3" xfId="45755"/>
    <cellStyle name="Обычный 53 2 3 4 3" xfId="45756"/>
    <cellStyle name="Обычный 53 2 3 4 3 2" xfId="45757"/>
    <cellStyle name="Обычный 53 2 3 4 4" xfId="45758"/>
    <cellStyle name="Обычный 53 2 3 5" xfId="12735"/>
    <cellStyle name="Обычный 53 2 3 5 2" xfId="22881"/>
    <cellStyle name="Обычный 53 2 3 5 2 2" xfId="45759"/>
    <cellStyle name="Обычный 53 2 3 5 3" xfId="45760"/>
    <cellStyle name="Обычный 53 2 3 6" xfId="22882"/>
    <cellStyle name="Обычный 53 2 3 6 2" xfId="45761"/>
    <cellStyle name="Обычный 53 2 3 7" xfId="45762"/>
    <cellStyle name="Обычный 53 2 3 7 2" xfId="45763"/>
    <cellStyle name="Обычный 53 2 3 8" xfId="45764"/>
    <cellStyle name="Обычный 53 2 4" xfId="12736"/>
    <cellStyle name="Обычный 53 2 4 2" xfId="12737"/>
    <cellStyle name="Обычный 53 2 4 2 2" xfId="12738"/>
    <cellStyle name="Обычный 53 2 4 2 2 2" xfId="45765"/>
    <cellStyle name="Обычный 53 2 4 2 2 2 2" xfId="45766"/>
    <cellStyle name="Обычный 53 2 4 2 2 3" xfId="45767"/>
    <cellStyle name="Обычный 53 2 4 2 3" xfId="45768"/>
    <cellStyle name="Обычный 53 2 4 2 3 2" xfId="45769"/>
    <cellStyle name="Обычный 53 2 4 2 4" xfId="45770"/>
    <cellStyle name="Обычный 53 2 4 3" xfId="12739"/>
    <cellStyle name="Обычный 53 2 4 3 2" xfId="12740"/>
    <cellStyle name="Обычный 53 2 4 3 2 2" xfId="45771"/>
    <cellStyle name="Обычный 53 2 4 3 2 2 2" xfId="45772"/>
    <cellStyle name="Обычный 53 2 4 3 2 3" xfId="45773"/>
    <cellStyle name="Обычный 53 2 4 3 3" xfId="45774"/>
    <cellStyle name="Обычный 53 2 4 3 3 2" xfId="45775"/>
    <cellStyle name="Обычный 53 2 4 3 4" xfId="45776"/>
    <cellStyle name="Обычный 53 2 4 4" xfId="12741"/>
    <cellStyle name="Обычный 53 2 4 4 2" xfId="12742"/>
    <cellStyle name="Обычный 53 2 4 4 2 2" xfId="45777"/>
    <cellStyle name="Обычный 53 2 4 4 2 2 2" xfId="45778"/>
    <cellStyle name="Обычный 53 2 4 4 2 3" xfId="45779"/>
    <cellStyle name="Обычный 53 2 4 4 3" xfId="45780"/>
    <cellStyle name="Обычный 53 2 4 4 3 2" xfId="45781"/>
    <cellStyle name="Обычный 53 2 4 4 4" xfId="45782"/>
    <cellStyle name="Обычный 53 2 4 5" xfId="12743"/>
    <cellStyle name="Обычный 53 2 4 5 2" xfId="22883"/>
    <cellStyle name="Обычный 53 2 4 5 2 2" xfId="45783"/>
    <cellStyle name="Обычный 53 2 4 5 3" xfId="45784"/>
    <cellStyle name="Обычный 53 2 4 6" xfId="45785"/>
    <cellStyle name="Обычный 53 2 4 6 2" xfId="45786"/>
    <cellStyle name="Обычный 53 2 4 7" xfId="45787"/>
    <cellStyle name="Обычный 53 2 5" xfId="12744"/>
    <cellStyle name="Обычный 53 2 5 2" xfId="12745"/>
    <cellStyle name="Обычный 53 2 5 2 2" xfId="45788"/>
    <cellStyle name="Обычный 53 2 5 2 2 2" xfId="45789"/>
    <cellStyle name="Обычный 53 2 5 2 3" xfId="45790"/>
    <cellStyle name="Обычный 53 2 5 3" xfId="45791"/>
    <cellStyle name="Обычный 53 2 5 3 2" xfId="45792"/>
    <cellStyle name="Обычный 53 2 5 4" xfId="45793"/>
    <cellStyle name="Обычный 53 2 6" xfId="12746"/>
    <cellStyle name="Обычный 53 2 6 2" xfId="12747"/>
    <cellStyle name="Обычный 53 2 7" xfId="12748"/>
    <cellStyle name="Обычный 53 2 7 2" xfId="12749"/>
    <cellStyle name="Обычный 53 2 7 2 2" xfId="45794"/>
    <cellStyle name="Обычный 53 2 7 2 2 2" xfId="45795"/>
    <cellStyle name="Обычный 53 2 7 2 3" xfId="45796"/>
    <cellStyle name="Обычный 53 2 7 3" xfId="45797"/>
    <cellStyle name="Обычный 53 2 7 3 2" xfId="45798"/>
    <cellStyle name="Обычный 53 2 7 4" xfId="45799"/>
    <cellStyle name="Обычный 53 2 8" xfId="12750"/>
    <cellStyle name="Обычный 53 2 8 2" xfId="12751"/>
    <cellStyle name="Обычный 53 2 8 2 2" xfId="45800"/>
    <cellStyle name="Обычный 53 2 8 2 2 2" xfId="45801"/>
    <cellStyle name="Обычный 53 2 8 2 3" xfId="45802"/>
    <cellStyle name="Обычный 53 2 8 3" xfId="45803"/>
    <cellStyle name="Обычный 53 2 8 3 2" xfId="45804"/>
    <cellStyle name="Обычный 53 2 8 4" xfId="45805"/>
    <cellStyle name="Обычный 53 2 9" xfId="12752"/>
    <cellStyle name="Обычный 53 2 9 2" xfId="12753"/>
    <cellStyle name="Обычный 53 2 9 3" xfId="22884"/>
    <cellStyle name="Обычный 53 3" xfId="12754"/>
    <cellStyle name="Обычный 53 3 10" xfId="45806"/>
    <cellStyle name="Обычный 53 3 2" xfId="12755"/>
    <cellStyle name="Обычный 53 3 2 2" xfId="12756"/>
    <cellStyle name="Обычный 53 3 2 2 2" xfId="12757"/>
    <cellStyle name="Обычный 53 3 2 2 2 2" xfId="45807"/>
    <cellStyle name="Обычный 53 3 2 2 2 2 2" xfId="45808"/>
    <cellStyle name="Обычный 53 3 2 2 2 3" xfId="45809"/>
    <cellStyle name="Обычный 53 3 2 2 3" xfId="45810"/>
    <cellStyle name="Обычный 53 3 2 2 3 2" xfId="45811"/>
    <cellStyle name="Обычный 53 3 2 2 4" xfId="45812"/>
    <cellStyle name="Обычный 53 3 2 3" xfId="12758"/>
    <cellStyle name="Обычный 53 3 2 3 2" xfId="12759"/>
    <cellStyle name="Обычный 53 3 2 3 2 2" xfId="45813"/>
    <cellStyle name="Обычный 53 3 2 3 2 2 2" xfId="45814"/>
    <cellStyle name="Обычный 53 3 2 3 2 3" xfId="45815"/>
    <cellStyle name="Обычный 53 3 2 3 3" xfId="45816"/>
    <cellStyle name="Обычный 53 3 2 3 3 2" xfId="45817"/>
    <cellStyle name="Обычный 53 3 2 3 4" xfId="45818"/>
    <cellStyle name="Обычный 53 3 2 4" xfId="12760"/>
    <cellStyle name="Обычный 53 3 2 4 2" xfId="12761"/>
    <cellStyle name="Обычный 53 3 2 4 2 2" xfId="45819"/>
    <cellStyle name="Обычный 53 3 2 4 2 2 2" xfId="45820"/>
    <cellStyle name="Обычный 53 3 2 4 2 3" xfId="45821"/>
    <cellStyle name="Обычный 53 3 2 4 3" xfId="45822"/>
    <cellStyle name="Обычный 53 3 2 4 3 2" xfId="45823"/>
    <cellStyle name="Обычный 53 3 2 4 4" xfId="45824"/>
    <cellStyle name="Обычный 53 3 2 5" xfId="12762"/>
    <cellStyle name="Обычный 53 3 2 5 2" xfId="22885"/>
    <cellStyle name="Обычный 53 3 2 5 2 2" xfId="45825"/>
    <cellStyle name="Обычный 53 3 2 5 3" xfId="45826"/>
    <cellStyle name="Обычный 53 3 2 6" xfId="22886"/>
    <cellStyle name="Обычный 53 3 2 6 2" xfId="45827"/>
    <cellStyle name="Обычный 53 3 2 7" xfId="45828"/>
    <cellStyle name="Обычный 53 3 2 7 2" xfId="45829"/>
    <cellStyle name="Обычный 53 3 2 8" xfId="45830"/>
    <cellStyle name="Обычный 53 3 3" xfId="12763"/>
    <cellStyle name="Обычный 53 3 3 2" xfId="12764"/>
    <cellStyle name="Обычный 53 3 3 2 2" xfId="12765"/>
    <cellStyle name="Обычный 53 3 3 2 2 2" xfId="45831"/>
    <cellStyle name="Обычный 53 3 3 2 2 2 2" xfId="45832"/>
    <cellStyle name="Обычный 53 3 3 2 2 3" xfId="45833"/>
    <cellStyle name="Обычный 53 3 3 2 3" xfId="45834"/>
    <cellStyle name="Обычный 53 3 3 2 3 2" xfId="45835"/>
    <cellStyle name="Обычный 53 3 3 2 4" xfId="45836"/>
    <cellStyle name="Обычный 53 3 3 3" xfId="12766"/>
    <cellStyle name="Обычный 53 3 3 3 2" xfId="12767"/>
    <cellStyle name="Обычный 53 3 3 3 2 2" xfId="45837"/>
    <cellStyle name="Обычный 53 3 3 3 2 2 2" xfId="45838"/>
    <cellStyle name="Обычный 53 3 3 3 2 3" xfId="45839"/>
    <cellStyle name="Обычный 53 3 3 3 3" xfId="45840"/>
    <cellStyle name="Обычный 53 3 3 3 3 2" xfId="45841"/>
    <cellStyle name="Обычный 53 3 3 3 4" xfId="45842"/>
    <cellStyle name="Обычный 53 3 3 4" xfId="12768"/>
    <cellStyle name="Обычный 53 3 3 4 2" xfId="12769"/>
    <cellStyle name="Обычный 53 3 3 4 2 2" xfId="45843"/>
    <cellStyle name="Обычный 53 3 3 4 2 2 2" xfId="45844"/>
    <cellStyle name="Обычный 53 3 3 4 2 3" xfId="45845"/>
    <cellStyle name="Обычный 53 3 3 4 3" xfId="45846"/>
    <cellStyle name="Обычный 53 3 3 4 3 2" xfId="45847"/>
    <cellStyle name="Обычный 53 3 3 4 4" xfId="45848"/>
    <cellStyle name="Обычный 53 3 3 5" xfId="12770"/>
    <cellStyle name="Обычный 53 3 3 5 2" xfId="22887"/>
    <cellStyle name="Обычный 53 3 3 5 2 2" xfId="45849"/>
    <cellStyle name="Обычный 53 3 3 5 3" xfId="45850"/>
    <cellStyle name="Обычный 53 3 3 6" xfId="45851"/>
    <cellStyle name="Обычный 53 3 3 6 2" xfId="45852"/>
    <cellStyle name="Обычный 53 3 3 7" xfId="45853"/>
    <cellStyle name="Обычный 53 3 4" xfId="12771"/>
    <cellStyle name="Обычный 53 3 4 2" xfId="12772"/>
    <cellStyle name="Обычный 53 3 4 2 2" xfId="45854"/>
    <cellStyle name="Обычный 53 3 4 2 2 2" xfId="45855"/>
    <cellStyle name="Обычный 53 3 4 2 3" xfId="45856"/>
    <cellStyle name="Обычный 53 3 4 3" xfId="45857"/>
    <cellStyle name="Обычный 53 3 4 3 2" xfId="45858"/>
    <cellStyle name="Обычный 53 3 4 4" xfId="45859"/>
    <cellStyle name="Обычный 53 3 5" xfId="12773"/>
    <cellStyle name="Обычный 53 3 5 2" xfId="12774"/>
    <cellStyle name="Обычный 53 3 5 2 2" xfId="45860"/>
    <cellStyle name="Обычный 53 3 5 2 2 2" xfId="45861"/>
    <cellStyle name="Обычный 53 3 5 2 3" xfId="45862"/>
    <cellStyle name="Обычный 53 3 5 3" xfId="45863"/>
    <cellStyle name="Обычный 53 3 5 3 2" xfId="45864"/>
    <cellStyle name="Обычный 53 3 5 4" xfId="45865"/>
    <cellStyle name="Обычный 53 3 6" xfId="12775"/>
    <cellStyle name="Обычный 53 3 6 2" xfId="12776"/>
    <cellStyle name="Обычный 53 3 6 2 2" xfId="45866"/>
    <cellStyle name="Обычный 53 3 6 2 2 2" xfId="45867"/>
    <cellStyle name="Обычный 53 3 6 2 3" xfId="45868"/>
    <cellStyle name="Обычный 53 3 6 3" xfId="45869"/>
    <cellStyle name="Обычный 53 3 6 3 2" xfId="45870"/>
    <cellStyle name="Обычный 53 3 6 4" xfId="45871"/>
    <cellStyle name="Обычный 53 3 7" xfId="12777"/>
    <cellStyle name="Обычный 53 3 7 2" xfId="22888"/>
    <cellStyle name="Обычный 53 3 7 2 2" xfId="45872"/>
    <cellStyle name="Обычный 53 3 7 3" xfId="45873"/>
    <cellStyle name="Обычный 53 3 8" xfId="22889"/>
    <cellStyle name="Обычный 53 3 8 2" xfId="45874"/>
    <cellStyle name="Обычный 53 3 9" xfId="45875"/>
    <cellStyle name="Обычный 53 3 9 2" xfId="45876"/>
    <cellStyle name="Обычный 53 4" xfId="12778"/>
    <cellStyle name="Обычный 53 4 2" xfId="12779"/>
    <cellStyle name="Обычный 53 4 2 2" xfId="12780"/>
    <cellStyle name="Обычный 53 4 2 2 2" xfId="45877"/>
    <cellStyle name="Обычный 53 4 2 2 2 2" xfId="45878"/>
    <cellStyle name="Обычный 53 4 2 2 3" xfId="45879"/>
    <cellStyle name="Обычный 53 4 2 3" xfId="45880"/>
    <cellStyle name="Обычный 53 4 2 3 2" xfId="45881"/>
    <cellStyle name="Обычный 53 4 2 4" xfId="45882"/>
    <cellStyle name="Обычный 53 4 3" xfId="12781"/>
    <cellStyle name="Обычный 53 4 3 2" xfId="12782"/>
    <cellStyle name="Обычный 53 4 3 2 2" xfId="45883"/>
    <cellStyle name="Обычный 53 4 3 2 2 2" xfId="45884"/>
    <cellStyle name="Обычный 53 4 3 2 3" xfId="45885"/>
    <cellStyle name="Обычный 53 4 3 3" xfId="45886"/>
    <cellStyle name="Обычный 53 4 3 3 2" xfId="45887"/>
    <cellStyle name="Обычный 53 4 3 4" xfId="45888"/>
    <cellStyle name="Обычный 53 4 4" xfId="12783"/>
    <cellStyle name="Обычный 53 4 4 2" xfId="12784"/>
    <cellStyle name="Обычный 53 4 4 2 2" xfId="45889"/>
    <cellStyle name="Обычный 53 4 4 2 2 2" xfId="45890"/>
    <cellStyle name="Обычный 53 4 4 2 3" xfId="45891"/>
    <cellStyle name="Обычный 53 4 4 3" xfId="45892"/>
    <cellStyle name="Обычный 53 4 4 3 2" xfId="45893"/>
    <cellStyle name="Обычный 53 4 4 4" xfId="45894"/>
    <cellStyle name="Обычный 53 4 5" xfId="12785"/>
    <cellStyle name="Обычный 53 4 5 2" xfId="22890"/>
    <cellStyle name="Обычный 53 4 5 2 2" xfId="45895"/>
    <cellStyle name="Обычный 53 4 5 3" xfId="45896"/>
    <cellStyle name="Обычный 53 4 6" xfId="22891"/>
    <cellStyle name="Обычный 53 4 6 2" xfId="45897"/>
    <cellStyle name="Обычный 53 4 7" xfId="45898"/>
    <cellStyle name="Обычный 53 4 7 2" xfId="45899"/>
    <cellStyle name="Обычный 53 4 8" xfId="45900"/>
    <cellStyle name="Обычный 53 5" xfId="12786"/>
    <cellStyle name="Обычный 53 5 2" xfId="12787"/>
    <cellStyle name="Обычный 53 5 2 2" xfId="12788"/>
    <cellStyle name="Обычный 53 5 2 2 2" xfId="45901"/>
    <cellStyle name="Обычный 53 5 2 2 2 2" xfId="45902"/>
    <cellStyle name="Обычный 53 5 2 2 3" xfId="45903"/>
    <cellStyle name="Обычный 53 5 2 3" xfId="45904"/>
    <cellStyle name="Обычный 53 5 2 3 2" xfId="45905"/>
    <cellStyle name="Обычный 53 5 2 4" xfId="45906"/>
    <cellStyle name="Обычный 53 5 3" xfId="12789"/>
    <cellStyle name="Обычный 53 5 3 2" xfId="12790"/>
    <cellStyle name="Обычный 53 5 3 2 2" xfId="45907"/>
    <cellStyle name="Обычный 53 5 3 2 2 2" xfId="45908"/>
    <cellStyle name="Обычный 53 5 3 2 3" xfId="45909"/>
    <cellStyle name="Обычный 53 5 3 3" xfId="45910"/>
    <cellStyle name="Обычный 53 5 3 3 2" xfId="45911"/>
    <cellStyle name="Обычный 53 5 3 4" xfId="45912"/>
    <cellStyle name="Обычный 53 5 4" xfId="12791"/>
    <cellStyle name="Обычный 53 5 4 2" xfId="12792"/>
    <cellStyle name="Обычный 53 5 4 2 2" xfId="45913"/>
    <cellStyle name="Обычный 53 5 4 2 2 2" xfId="45914"/>
    <cellStyle name="Обычный 53 5 4 2 3" xfId="45915"/>
    <cellStyle name="Обычный 53 5 4 3" xfId="45916"/>
    <cellStyle name="Обычный 53 5 4 3 2" xfId="45917"/>
    <cellStyle name="Обычный 53 5 4 4" xfId="45918"/>
    <cellStyle name="Обычный 53 5 5" xfId="12793"/>
    <cellStyle name="Обычный 53 5 5 2" xfId="22892"/>
    <cellStyle name="Обычный 53 5 5 2 2" xfId="45919"/>
    <cellStyle name="Обычный 53 5 5 3" xfId="45920"/>
    <cellStyle name="Обычный 53 5 6" xfId="22893"/>
    <cellStyle name="Обычный 53 5 6 2" xfId="45921"/>
    <cellStyle name="Обычный 53 5 7" xfId="45922"/>
    <cellStyle name="Обычный 53 5 7 2" xfId="45923"/>
    <cellStyle name="Обычный 53 5 8" xfId="45924"/>
    <cellStyle name="Обычный 53 6" xfId="12794"/>
    <cellStyle name="Обычный 53 6 2" xfId="12795"/>
    <cellStyle name="Обычный 53 6 2 2" xfId="12796"/>
    <cellStyle name="Обычный 53 6 2 2 2" xfId="45925"/>
    <cellStyle name="Обычный 53 6 2 2 2 2" xfId="45926"/>
    <cellStyle name="Обычный 53 6 2 2 3" xfId="45927"/>
    <cellStyle name="Обычный 53 6 2 3" xfId="45928"/>
    <cellStyle name="Обычный 53 6 2 3 2" xfId="45929"/>
    <cellStyle name="Обычный 53 6 2 4" xfId="45930"/>
    <cellStyle name="Обычный 53 6 3" xfId="12797"/>
    <cellStyle name="Обычный 53 6 3 2" xfId="12798"/>
    <cellStyle name="Обычный 53 6 3 2 2" xfId="45931"/>
    <cellStyle name="Обычный 53 6 3 2 2 2" xfId="45932"/>
    <cellStyle name="Обычный 53 6 3 2 3" xfId="45933"/>
    <cellStyle name="Обычный 53 6 3 3" xfId="45934"/>
    <cellStyle name="Обычный 53 6 3 3 2" xfId="45935"/>
    <cellStyle name="Обычный 53 6 3 4" xfId="45936"/>
    <cellStyle name="Обычный 53 6 4" xfId="12799"/>
    <cellStyle name="Обычный 53 6 4 2" xfId="12800"/>
    <cellStyle name="Обычный 53 6 4 2 2" xfId="45937"/>
    <cellStyle name="Обычный 53 6 4 2 2 2" xfId="45938"/>
    <cellStyle name="Обычный 53 6 4 2 3" xfId="45939"/>
    <cellStyle name="Обычный 53 6 4 3" xfId="45940"/>
    <cellStyle name="Обычный 53 6 4 3 2" xfId="45941"/>
    <cellStyle name="Обычный 53 6 4 4" xfId="45942"/>
    <cellStyle name="Обычный 53 6 5" xfId="12801"/>
    <cellStyle name="Обычный 53 6 5 2" xfId="22894"/>
    <cellStyle name="Обычный 53 6 5 2 2" xfId="45943"/>
    <cellStyle name="Обычный 53 6 5 3" xfId="45944"/>
    <cellStyle name="Обычный 53 6 6" xfId="45945"/>
    <cellStyle name="Обычный 53 6 6 2" xfId="45946"/>
    <cellStyle name="Обычный 53 6 7" xfId="45947"/>
    <cellStyle name="Обычный 53 7" xfId="12802"/>
    <cellStyle name="Обычный 53 7 2" xfId="12803"/>
    <cellStyle name="Обычный 53 7 2 2" xfId="45948"/>
    <cellStyle name="Обычный 53 7 2 2 2" xfId="45949"/>
    <cellStyle name="Обычный 53 7 2 3" xfId="45950"/>
    <cellStyle name="Обычный 53 7 3" xfId="45951"/>
    <cellStyle name="Обычный 53 7 3 2" xfId="45952"/>
    <cellStyle name="Обычный 53 7 4" xfId="45953"/>
    <cellStyle name="Обычный 53 8" xfId="12804"/>
    <cellStyle name="Обычный 53 8 2" xfId="12805"/>
    <cellStyle name="Обычный 53 9" xfId="12806"/>
    <cellStyle name="Обычный 53 9 2" xfId="12807"/>
    <cellStyle name="Обычный 53 9 2 2" xfId="45954"/>
    <cellStyle name="Обычный 53 9 2 2 2" xfId="45955"/>
    <cellStyle name="Обычный 53 9 2 3" xfId="45956"/>
    <cellStyle name="Обычный 53 9 3" xfId="45957"/>
    <cellStyle name="Обычный 53 9 3 2" xfId="45958"/>
    <cellStyle name="Обычный 53 9 4" xfId="45959"/>
    <cellStyle name="Обычный 53_RecoursesReserves_образец (Универсальный от Димы) (2)" xfId="1339"/>
    <cellStyle name="Обычный 54" xfId="1340"/>
    <cellStyle name="Обычный 54 10" xfId="12808"/>
    <cellStyle name="Обычный 54 10 2" xfId="12809"/>
    <cellStyle name="Обычный 54 10 2 2" xfId="45960"/>
    <cellStyle name="Обычный 54 10 2 2 2" xfId="45961"/>
    <cellStyle name="Обычный 54 10 2 3" xfId="45962"/>
    <cellStyle name="Обычный 54 10 3" xfId="45963"/>
    <cellStyle name="Обычный 54 10 3 2" xfId="45964"/>
    <cellStyle name="Обычный 54 10 4" xfId="45965"/>
    <cellStyle name="Обычный 54 11" xfId="12810"/>
    <cellStyle name="Обычный 54 11 2" xfId="12811"/>
    <cellStyle name="Обычный 54 11 3" xfId="22895"/>
    <cellStyle name="Обычный 54 12" xfId="12812"/>
    <cellStyle name="Обычный 54 12 2" xfId="45966"/>
    <cellStyle name="Обычный 54 12 2 2" xfId="45967"/>
    <cellStyle name="Обычный 54 12 3" xfId="45968"/>
    <cellStyle name="Обычный 54 13" xfId="12813"/>
    <cellStyle name="Обычный 54 13 2" xfId="45969"/>
    <cellStyle name="Обычный 54 14" xfId="12814"/>
    <cellStyle name="Обычный 54 15" xfId="12815"/>
    <cellStyle name="Обычный 54 2" xfId="1341"/>
    <cellStyle name="Обычный 54 2 10" xfId="12816"/>
    <cellStyle name="Обычный 54 2 10 2" xfId="45970"/>
    <cellStyle name="Обычный 54 2 10 2 2" xfId="45971"/>
    <cellStyle name="Обычный 54 2 10 3" xfId="45972"/>
    <cellStyle name="Обычный 54 2 11" xfId="12817"/>
    <cellStyle name="Обычный 54 2 11 2" xfId="45973"/>
    <cellStyle name="Обычный 54 2 12" xfId="12818"/>
    <cellStyle name="Обычный 54 2 13" xfId="12819"/>
    <cellStyle name="Обычный 54 2 2" xfId="12820"/>
    <cellStyle name="Обычный 54 2 2 2" xfId="12821"/>
    <cellStyle name="Обычный 54 2 2 2 2" xfId="12822"/>
    <cellStyle name="Обычный 54 2 2 2 2 2" xfId="45974"/>
    <cellStyle name="Обычный 54 2 2 2 2 2 2" xfId="45975"/>
    <cellStyle name="Обычный 54 2 2 2 2 3" xfId="45976"/>
    <cellStyle name="Обычный 54 2 2 2 3" xfId="45977"/>
    <cellStyle name="Обычный 54 2 2 2 3 2" xfId="45978"/>
    <cellStyle name="Обычный 54 2 2 2 4" xfId="45979"/>
    <cellStyle name="Обычный 54 2 2 3" xfId="12823"/>
    <cellStyle name="Обычный 54 2 2 3 2" xfId="12824"/>
    <cellStyle name="Обычный 54 2 2 3 2 2" xfId="45980"/>
    <cellStyle name="Обычный 54 2 2 3 2 2 2" xfId="45981"/>
    <cellStyle name="Обычный 54 2 2 3 2 3" xfId="45982"/>
    <cellStyle name="Обычный 54 2 2 3 3" xfId="45983"/>
    <cellStyle name="Обычный 54 2 2 3 3 2" xfId="45984"/>
    <cellStyle name="Обычный 54 2 2 3 4" xfId="45985"/>
    <cellStyle name="Обычный 54 2 2 4" xfId="12825"/>
    <cellStyle name="Обычный 54 2 2 4 2" xfId="12826"/>
    <cellStyle name="Обычный 54 2 2 4 2 2" xfId="45986"/>
    <cellStyle name="Обычный 54 2 2 4 2 2 2" xfId="45987"/>
    <cellStyle name="Обычный 54 2 2 4 2 3" xfId="45988"/>
    <cellStyle name="Обычный 54 2 2 4 3" xfId="45989"/>
    <cellStyle name="Обычный 54 2 2 4 3 2" xfId="45990"/>
    <cellStyle name="Обычный 54 2 2 4 4" xfId="45991"/>
    <cellStyle name="Обычный 54 2 2 5" xfId="12827"/>
    <cellStyle name="Обычный 54 2 2 5 2" xfId="22896"/>
    <cellStyle name="Обычный 54 2 2 5 2 2" xfId="45992"/>
    <cellStyle name="Обычный 54 2 2 5 3" xfId="45993"/>
    <cellStyle name="Обычный 54 2 2 6" xfId="22897"/>
    <cellStyle name="Обычный 54 2 2 6 2" xfId="45994"/>
    <cellStyle name="Обычный 54 2 2 7" xfId="45995"/>
    <cellStyle name="Обычный 54 2 2 7 2" xfId="45996"/>
    <cellStyle name="Обычный 54 2 2 8" xfId="45997"/>
    <cellStyle name="Обычный 54 2 3" xfId="12828"/>
    <cellStyle name="Обычный 54 2 3 2" xfId="12829"/>
    <cellStyle name="Обычный 54 2 3 2 2" xfId="12830"/>
    <cellStyle name="Обычный 54 2 3 2 2 2" xfId="45998"/>
    <cellStyle name="Обычный 54 2 3 2 2 2 2" xfId="45999"/>
    <cellStyle name="Обычный 54 2 3 2 2 3" xfId="46000"/>
    <cellStyle name="Обычный 54 2 3 2 3" xfId="46001"/>
    <cellStyle name="Обычный 54 2 3 2 3 2" xfId="46002"/>
    <cellStyle name="Обычный 54 2 3 2 4" xfId="46003"/>
    <cellStyle name="Обычный 54 2 3 3" xfId="12831"/>
    <cellStyle name="Обычный 54 2 3 3 2" xfId="12832"/>
    <cellStyle name="Обычный 54 2 3 3 2 2" xfId="46004"/>
    <cellStyle name="Обычный 54 2 3 3 2 2 2" xfId="46005"/>
    <cellStyle name="Обычный 54 2 3 3 2 3" xfId="46006"/>
    <cellStyle name="Обычный 54 2 3 3 3" xfId="46007"/>
    <cellStyle name="Обычный 54 2 3 3 3 2" xfId="46008"/>
    <cellStyle name="Обычный 54 2 3 3 4" xfId="46009"/>
    <cellStyle name="Обычный 54 2 3 4" xfId="12833"/>
    <cellStyle name="Обычный 54 2 3 4 2" xfId="12834"/>
    <cellStyle name="Обычный 54 2 3 4 2 2" xfId="46010"/>
    <cellStyle name="Обычный 54 2 3 4 2 2 2" xfId="46011"/>
    <cellStyle name="Обычный 54 2 3 4 2 3" xfId="46012"/>
    <cellStyle name="Обычный 54 2 3 4 3" xfId="46013"/>
    <cellStyle name="Обычный 54 2 3 4 3 2" xfId="46014"/>
    <cellStyle name="Обычный 54 2 3 4 4" xfId="46015"/>
    <cellStyle name="Обычный 54 2 3 5" xfId="12835"/>
    <cellStyle name="Обычный 54 2 3 5 2" xfId="22898"/>
    <cellStyle name="Обычный 54 2 3 5 2 2" xfId="46016"/>
    <cellStyle name="Обычный 54 2 3 5 3" xfId="46017"/>
    <cellStyle name="Обычный 54 2 3 6" xfId="22899"/>
    <cellStyle name="Обычный 54 2 3 6 2" xfId="46018"/>
    <cellStyle name="Обычный 54 2 3 7" xfId="46019"/>
    <cellStyle name="Обычный 54 2 3 7 2" xfId="46020"/>
    <cellStyle name="Обычный 54 2 3 8" xfId="46021"/>
    <cellStyle name="Обычный 54 2 4" xfId="12836"/>
    <cellStyle name="Обычный 54 2 4 2" xfId="12837"/>
    <cellStyle name="Обычный 54 2 4 2 2" xfId="12838"/>
    <cellStyle name="Обычный 54 2 4 2 2 2" xfId="46022"/>
    <cellStyle name="Обычный 54 2 4 2 2 2 2" xfId="46023"/>
    <cellStyle name="Обычный 54 2 4 2 2 3" xfId="46024"/>
    <cellStyle name="Обычный 54 2 4 2 3" xfId="46025"/>
    <cellStyle name="Обычный 54 2 4 2 3 2" xfId="46026"/>
    <cellStyle name="Обычный 54 2 4 2 4" xfId="46027"/>
    <cellStyle name="Обычный 54 2 4 3" xfId="12839"/>
    <cellStyle name="Обычный 54 2 4 3 2" xfId="12840"/>
    <cellStyle name="Обычный 54 2 4 3 2 2" xfId="46028"/>
    <cellStyle name="Обычный 54 2 4 3 2 2 2" xfId="46029"/>
    <cellStyle name="Обычный 54 2 4 3 2 3" xfId="46030"/>
    <cellStyle name="Обычный 54 2 4 3 3" xfId="46031"/>
    <cellStyle name="Обычный 54 2 4 3 3 2" xfId="46032"/>
    <cellStyle name="Обычный 54 2 4 3 4" xfId="46033"/>
    <cellStyle name="Обычный 54 2 4 4" xfId="12841"/>
    <cellStyle name="Обычный 54 2 4 4 2" xfId="12842"/>
    <cellStyle name="Обычный 54 2 4 4 2 2" xfId="46034"/>
    <cellStyle name="Обычный 54 2 4 4 2 2 2" xfId="46035"/>
    <cellStyle name="Обычный 54 2 4 4 2 3" xfId="46036"/>
    <cellStyle name="Обычный 54 2 4 4 3" xfId="46037"/>
    <cellStyle name="Обычный 54 2 4 4 3 2" xfId="46038"/>
    <cellStyle name="Обычный 54 2 4 4 4" xfId="46039"/>
    <cellStyle name="Обычный 54 2 4 5" xfId="12843"/>
    <cellStyle name="Обычный 54 2 4 5 2" xfId="22900"/>
    <cellStyle name="Обычный 54 2 4 5 2 2" xfId="46040"/>
    <cellStyle name="Обычный 54 2 4 5 3" xfId="46041"/>
    <cellStyle name="Обычный 54 2 4 6" xfId="46042"/>
    <cellStyle name="Обычный 54 2 4 6 2" xfId="46043"/>
    <cellStyle name="Обычный 54 2 4 7" xfId="46044"/>
    <cellStyle name="Обычный 54 2 5" xfId="12844"/>
    <cellStyle name="Обычный 54 2 5 2" xfId="12845"/>
    <cellStyle name="Обычный 54 2 5 2 2" xfId="46045"/>
    <cellStyle name="Обычный 54 2 5 2 2 2" xfId="46046"/>
    <cellStyle name="Обычный 54 2 5 2 3" xfId="46047"/>
    <cellStyle name="Обычный 54 2 5 3" xfId="46048"/>
    <cellStyle name="Обычный 54 2 5 3 2" xfId="46049"/>
    <cellStyle name="Обычный 54 2 5 4" xfId="46050"/>
    <cellStyle name="Обычный 54 2 6" xfId="12846"/>
    <cellStyle name="Обычный 54 2 6 2" xfId="12847"/>
    <cellStyle name="Обычный 54 2 7" xfId="12848"/>
    <cellStyle name="Обычный 54 2 7 2" xfId="12849"/>
    <cellStyle name="Обычный 54 2 7 2 2" xfId="46051"/>
    <cellStyle name="Обычный 54 2 7 2 2 2" xfId="46052"/>
    <cellStyle name="Обычный 54 2 7 2 3" xfId="46053"/>
    <cellStyle name="Обычный 54 2 7 3" xfId="46054"/>
    <cellStyle name="Обычный 54 2 7 3 2" xfId="46055"/>
    <cellStyle name="Обычный 54 2 7 4" xfId="46056"/>
    <cellStyle name="Обычный 54 2 8" xfId="12850"/>
    <cellStyle name="Обычный 54 2 8 2" xfId="12851"/>
    <cellStyle name="Обычный 54 2 8 2 2" xfId="46057"/>
    <cellStyle name="Обычный 54 2 8 2 2 2" xfId="46058"/>
    <cellStyle name="Обычный 54 2 8 2 3" xfId="46059"/>
    <cellStyle name="Обычный 54 2 8 3" xfId="46060"/>
    <cellStyle name="Обычный 54 2 8 3 2" xfId="46061"/>
    <cellStyle name="Обычный 54 2 8 4" xfId="46062"/>
    <cellStyle name="Обычный 54 2 9" xfId="12852"/>
    <cellStyle name="Обычный 54 2 9 2" xfId="12853"/>
    <cellStyle name="Обычный 54 2 9 3" xfId="22901"/>
    <cellStyle name="Обычный 54 3" xfId="12854"/>
    <cellStyle name="Обычный 54 3 10" xfId="46063"/>
    <cellStyle name="Обычный 54 3 2" xfId="12855"/>
    <cellStyle name="Обычный 54 3 2 2" xfId="12856"/>
    <cellStyle name="Обычный 54 3 2 2 2" xfId="12857"/>
    <cellStyle name="Обычный 54 3 2 2 2 2" xfId="46064"/>
    <cellStyle name="Обычный 54 3 2 2 2 2 2" xfId="46065"/>
    <cellStyle name="Обычный 54 3 2 2 2 3" xfId="46066"/>
    <cellStyle name="Обычный 54 3 2 2 3" xfId="46067"/>
    <cellStyle name="Обычный 54 3 2 2 3 2" xfId="46068"/>
    <cellStyle name="Обычный 54 3 2 2 4" xfId="46069"/>
    <cellStyle name="Обычный 54 3 2 3" xfId="12858"/>
    <cellStyle name="Обычный 54 3 2 3 2" xfId="12859"/>
    <cellStyle name="Обычный 54 3 2 3 2 2" xfId="46070"/>
    <cellStyle name="Обычный 54 3 2 3 2 2 2" xfId="46071"/>
    <cellStyle name="Обычный 54 3 2 3 2 3" xfId="46072"/>
    <cellStyle name="Обычный 54 3 2 3 3" xfId="46073"/>
    <cellStyle name="Обычный 54 3 2 3 3 2" xfId="46074"/>
    <cellStyle name="Обычный 54 3 2 3 4" xfId="46075"/>
    <cellStyle name="Обычный 54 3 2 4" xfId="12860"/>
    <cellStyle name="Обычный 54 3 2 4 2" xfId="12861"/>
    <cellStyle name="Обычный 54 3 2 4 2 2" xfId="46076"/>
    <cellStyle name="Обычный 54 3 2 4 2 2 2" xfId="46077"/>
    <cellStyle name="Обычный 54 3 2 4 2 3" xfId="46078"/>
    <cellStyle name="Обычный 54 3 2 4 3" xfId="46079"/>
    <cellStyle name="Обычный 54 3 2 4 3 2" xfId="46080"/>
    <cellStyle name="Обычный 54 3 2 4 4" xfId="46081"/>
    <cellStyle name="Обычный 54 3 2 5" xfId="12862"/>
    <cellStyle name="Обычный 54 3 2 5 2" xfId="22902"/>
    <cellStyle name="Обычный 54 3 2 5 2 2" xfId="46082"/>
    <cellStyle name="Обычный 54 3 2 5 3" xfId="46083"/>
    <cellStyle name="Обычный 54 3 2 6" xfId="22903"/>
    <cellStyle name="Обычный 54 3 2 6 2" xfId="46084"/>
    <cellStyle name="Обычный 54 3 2 7" xfId="46085"/>
    <cellStyle name="Обычный 54 3 2 7 2" xfId="46086"/>
    <cellStyle name="Обычный 54 3 2 8" xfId="46087"/>
    <cellStyle name="Обычный 54 3 3" xfId="12863"/>
    <cellStyle name="Обычный 54 3 3 2" xfId="12864"/>
    <cellStyle name="Обычный 54 3 3 2 2" xfId="12865"/>
    <cellStyle name="Обычный 54 3 3 2 2 2" xfId="46088"/>
    <cellStyle name="Обычный 54 3 3 2 2 2 2" xfId="46089"/>
    <cellStyle name="Обычный 54 3 3 2 2 3" xfId="46090"/>
    <cellStyle name="Обычный 54 3 3 2 3" xfId="46091"/>
    <cellStyle name="Обычный 54 3 3 2 3 2" xfId="46092"/>
    <cellStyle name="Обычный 54 3 3 2 4" xfId="46093"/>
    <cellStyle name="Обычный 54 3 3 3" xfId="12866"/>
    <cellStyle name="Обычный 54 3 3 3 2" xfId="12867"/>
    <cellStyle name="Обычный 54 3 3 3 2 2" xfId="46094"/>
    <cellStyle name="Обычный 54 3 3 3 2 2 2" xfId="46095"/>
    <cellStyle name="Обычный 54 3 3 3 2 3" xfId="46096"/>
    <cellStyle name="Обычный 54 3 3 3 3" xfId="46097"/>
    <cellStyle name="Обычный 54 3 3 3 3 2" xfId="46098"/>
    <cellStyle name="Обычный 54 3 3 3 4" xfId="46099"/>
    <cellStyle name="Обычный 54 3 3 4" xfId="12868"/>
    <cellStyle name="Обычный 54 3 3 4 2" xfId="12869"/>
    <cellStyle name="Обычный 54 3 3 4 2 2" xfId="46100"/>
    <cellStyle name="Обычный 54 3 3 4 2 2 2" xfId="46101"/>
    <cellStyle name="Обычный 54 3 3 4 2 3" xfId="46102"/>
    <cellStyle name="Обычный 54 3 3 4 3" xfId="46103"/>
    <cellStyle name="Обычный 54 3 3 4 3 2" xfId="46104"/>
    <cellStyle name="Обычный 54 3 3 4 4" xfId="46105"/>
    <cellStyle name="Обычный 54 3 3 5" xfId="12870"/>
    <cellStyle name="Обычный 54 3 3 5 2" xfId="22904"/>
    <cellStyle name="Обычный 54 3 3 5 2 2" xfId="46106"/>
    <cellStyle name="Обычный 54 3 3 5 3" xfId="46107"/>
    <cellStyle name="Обычный 54 3 3 6" xfId="46108"/>
    <cellStyle name="Обычный 54 3 3 6 2" xfId="46109"/>
    <cellStyle name="Обычный 54 3 3 7" xfId="46110"/>
    <cellStyle name="Обычный 54 3 4" xfId="12871"/>
    <cellStyle name="Обычный 54 3 4 2" xfId="12872"/>
    <cellStyle name="Обычный 54 3 4 2 2" xfId="46111"/>
    <cellStyle name="Обычный 54 3 4 2 2 2" xfId="46112"/>
    <cellStyle name="Обычный 54 3 4 2 3" xfId="46113"/>
    <cellStyle name="Обычный 54 3 4 3" xfId="46114"/>
    <cellStyle name="Обычный 54 3 4 3 2" xfId="46115"/>
    <cellStyle name="Обычный 54 3 4 4" xfId="46116"/>
    <cellStyle name="Обычный 54 3 5" xfId="12873"/>
    <cellStyle name="Обычный 54 3 5 2" xfId="12874"/>
    <cellStyle name="Обычный 54 3 5 2 2" xfId="46117"/>
    <cellStyle name="Обычный 54 3 5 2 2 2" xfId="46118"/>
    <cellStyle name="Обычный 54 3 5 2 3" xfId="46119"/>
    <cellStyle name="Обычный 54 3 5 3" xfId="46120"/>
    <cellStyle name="Обычный 54 3 5 3 2" xfId="46121"/>
    <cellStyle name="Обычный 54 3 5 4" xfId="46122"/>
    <cellStyle name="Обычный 54 3 6" xfId="12875"/>
    <cellStyle name="Обычный 54 3 6 2" xfId="12876"/>
    <cellStyle name="Обычный 54 3 6 2 2" xfId="46123"/>
    <cellStyle name="Обычный 54 3 6 2 2 2" xfId="46124"/>
    <cellStyle name="Обычный 54 3 6 2 3" xfId="46125"/>
    <cellStyle name="Обычный 54 3 6 3" xfId="46126"/>
    <cellStyle name="Обычный 54 3 6 3 2" xfId="46127"/>
    <cellStyle name="Обычный 54 3 6 4" xfId="46128"/>
    <cellStyle name="Обычный 54 3 7" xfId="12877"/>
    <cellStyle name="Обычный 54 3 7 2" xfId="22905"/>
    <cellStyle name="Обычный 54 3 7 2 2" xfId="46129"/>
    <cellStyle name="Обычный 54 3 7 3" xfId="46130"/>
    <cellStyle name="Обычный 54 3 8" xfId="22906"/>
    <cellStyle name="Обычный 54 3 8 2" xfId="46131"/>
    <cellStyle name="Обычный 54 3 9" xfId="46132"/>
    <cellStyle name="Обычный 54 3 9 2" xfId="46133"/>
    <cellStyle name="Обычный 54 4" xfId="12878"/>
    <cellStyle name="Обычный 54 4 2" xfId="12879"/>
    <cellStyle name="Обычный 54 4 2 2" xfId="12880"/>
    <cellStyle name="Обычный 54 4 2 2 2" xfId="46134"/>
    <cellStyle name="Обычный 54 4 2 2 2 2" xfId="46135"/>
    <cellStyle name="Обычный 54 4 2 2 3" xfId="46136"/>
    <cellStyle name="Обычный 54 4 2 3" xfId="46137"/>
    <cellStyle name="Обычный 54 4 2 3 2" xfId="46138"/>
    <cellStyle name="Обычный 54 4 2 4" xfId="46139"/>
    <cellStyle name="Обычный 54 4 3" xfId="12881"/>
    <cellStyle name="Обычный 54 4 3 2" xfId="12882"/>
    <cellStyle name="Обычный 54 4 3 2 2" xfId="46140"/>
    <cellStyle name="Обычный 54 4 3 2 2 2" xfId="46141"/>
    <cellStyle name="Обычный 54 4 3 2 3" xfId="46142"/>
    <cellStyle name="Обычный 54 4 3 3" xfId="46143"/>
    <cellStyle name="Обычный 54 4 3 3 2" xfId="46144"/>
    <cellStyle name="Обычный 54 4 3 4" xfId="46145"/>
    <cellStyle name="Обычный 54 4 4" xfId="12883"/>
    <cellStyle name="Обычный 54 4 4 2" xfId="12884"/>
    <cellStyle name="Обычный 54 4 4 2 2" xfId="46146"/>
    <cellStyle name="Обычный 54 4 4 2 2 2" xfId="46147"/>
    <cellStyle name="Обычный 54 4 4 2 3" xfId="46148"/>
    <cellStyle name="Обычный 54 4 4 3" xfId="46149"/>
    <cellStyle name="Обычный 54 4 4 3 2" xfId="46150"/>
    <cellStyle name="Обычный 54 4 4 4" xfId="46151"/>
    <cellStyle name="Обычный 54 4 5" xfId="12885"/>
    <cellStyle name="Обычный 54 4 5 2" xfId="22907"/>
    <cellStyle name="Обычный 54 4 5 2 2" xfId="46152"/>
    <cellStyle name="Обычный 54 4 5 3" xfId="46153"/>
    <cellStyle name="Обычный 54 4 6" xfId="22908"/>
    <cellStyle name="Обычный 54 4 6 2" xfId="46154"/>
    <cellStyle name="Обычный 54 4 7" xfId="46155"/>
    <cellStyle name="Обычный 54 4 7 2" xfId="46156"/>
    <cellStyle name="Обычный 54 4 8" xfId="46157"/>
    <cellStyle name="Обычный 54 5" xfId="12886"/>
    <cellStyle name="Обычный 54 5 2" xfId="12887"/>
    <cellStyle name="Обычный 54 5 2 2" xfId="12888"/>
    <cellStyle name="Обычный 54 5 2 2 2" xfId="46158"/>
    <cellStyle name="Обычный 54 5 2 2 2 2" xfId="46159"/>
    <cellStyle name="Обычный 54 5 2 2 3" xfId="46160"/>
    <cellStyle name="Обычный 54 5 2 3" xfId="46161"/>
    <cellStyle name="Обычный 54 5 2 3 2" xfId="46162"/>
    <cellStyle name="Обычный 54 5 2 4" xfId="46163"/>
    <cellStyle name="Обычный 54 5 3" xfId="12889"/>
    <cellStyle name="Обычный 54 5 3 2" xfId="12890"/>
    <cellStyle name="Обычный 54 5 3 2 2" xfId="46164"/>
    <cellStyle name="Обычный 54 5 3 2 2 2" xfId="46165"/>
    <cellStyle name="Обычный 54 5 3 2 3" xfId="46166"/>
    <cellStyle name="Обычный 54 5 3 3" xfId="46167"/>
    <cellStyle name="Обычный 54 5 3 3 2" xfId="46168"/>
    <cellStyle name="Обычный 54 5 3 4" xfId="46169"/>
    <cellStyle name="Обычный 54 5 4" xfId="12891"/>
    <cellStyle name="Обычный 54 5 4 2" xfId="12892"/>
    <cellStyle name="Обычный 54 5 4 2 2" xfId="46170"/>
    <cellStyle name="Обычный 54 5 4 2 2 2" xfId="46171"/>
    <cellStyle name="Обычный 54 5 4 2 3" xfId="46172"/>
    <cellStyle name="Обычный 54 5 4 3" xfId="46173"/>
    <cellStyle name="Обычный 54 5 4 3 2" xfId="46174"/>
    <cellStyle name="Обычный 54 5 4 4" xfId="46175"/>
    <cellStyle name="Обычный 54 5 5" xfId="12893"/>
    <cellStyle name="Обычный 54 5 5 2" xfId="22909"/>
    <cellStyle name="Обычный 54 5 5 2 2" xfId="46176"/>
    <cellStyle name="Обычный 54 5 5 3" xfId="46177"/>
    <cellStyle name="Обычный 54 5 6" xfId="22910"/>
    <cellStyle name="Обычный 54 5 6 2" xfId="46178"/>
    <cellStyle name="Обычный 54 5 7" xfId="46179"/>
    <cellStyle name="Обычный 54 5 7 2" xfId="46180"/>
    <cellStyle name="Обычный 54 5 8" xfId="46181"/>
    <cellStyle name="Обычный 54 6" xfId="12894"/>
    <cellStyle name="Обычный 54 6 2" xfId="12895"/>
    <cellStyle name="Обычный 54 6 2 2" xfId="12896"/>
    <cellStyle name="Обычный 54 6 2 2 2" xfId="46182"/>
    <cellStyle name="Обычный 54 6 2 2 2 2" xfId="46183"/>
    <cellStyle name="Обычный 54 6 2 2 3" xfId="46184"/>
    <cellStyle name="Обычный 54 6 2 3" xfId="46185"/>
    <cellStyle name="Обычный 54 6 2 3 2" xfId="46186"/>
    <cellStyle name="Обычный 54 6 2 4" xfId="46187"/>
    <cellStyle name="Обычный 54 6 3" xfId="12897"/>
    <cellStyle name="Обычный 54 6 3 2" xfId="12898"/>
    <cellStyle name="Обычный 54 6 3 2 2" xfId="46188"/>
    <cellStyle name="Обычный 54 6 3 2 2 2" xfId="46189"/>
    <cellStyle name="Обычный 54 6 3 2 3" xfId="46190"/>
    <cellStyle name="Обычный 54 6 3 3" xfId="46191"/>
    <cellStyle name="Обычный 54 6 3 3 2" xfId="46192"/>
    <cellStyle name="Обычный 54 6 3 4" xfId="46193"/>
    <cellStyle name="Обычный 54 6 4" xfId="12899"/>
    <cellStyle name="Обычный 54 6 4 2" xfId="12900"/>
    <cellStyle name="Обычный 54 6 4 2 2" xfId="46194"/>
    <cellStyle name="Обычный 54 6 4 2 2 2" xfId="46195"/>
    <cellStyle name="Обычный 54 6 4 2 3" xfId="46196"/>
    <cellStyle name="Обычный 54 6 4 3" xfId="46197"/>
    <cellStyle name="Обычный 54 6 4 3 2" xfId="46198"/>
    <cellStyle name="Обычный 54 6 4 4" xfId="46199"/>
    <cellStyle name="Обычный 54 6 5" xfId="12901"/>
    <cellStyle name="Обычный 54 6 5 2" xfId="22911"/>
    <cellStyle name="Обычный 54 6 5 2 2" xfId="46200"/>
    <cellStyle name="Обычный 54 6 5 3" xfId="46201"/>
    <cellStyle name="Обычный 54 6 6" xfId="46202"/>
    <cellStyle name="Обычный 54 6 6 2" xfId="46203"/>
    <cellStyle name="Обычный 54 6 7" xfId="46204"/>
    <cellStyle name="Обычный 54 7" xfId="12902"/>
    <cellStyle name="Обычный 54 7 2" xfId="12903"/>
    <cellStyle name="Обычный 54 7 2 2" xfId="46205"/>
    <cellStyle name="Обычный 54 7 2 2 2" xfId="46206"/>
    <cellStyle name="Обычный 54 7 2 3" xfId="46207"/>
    <cellStyle name="Обычный 54 7 3" xfId="46208"/>
    <cellStyle name="Обычный 54 7 3 2" xfId="46209"/>
    <cellStyle name="Обычный 54 7 4" xfId="46210"/>
    <cellStyle name="Обычный 54 8" xfId="12904"/>
    <cellStyle name="Обычный 54 8 2" xfId="12905"/>
    <cellStyle name="Обычный 54 9" xfId="12906"/>
    <cellStyle name="Обычный 54 9 2" xfId="12907"/>
    <cellStyle name="Обычный 54 9 2 2" xfId="46211"/>
    <cellStyle name="Обычный 54 9 2 2 2" xfId="46212"/>
    <cellStyle name="Обычный 54 9 2 3" xfId="46213"/>
    <cellStyle name="Обычный 54 9 3" xfId="46214"/>
    <cellStyle name="Обычный 54 9 3 2" xfId="46215"/>
    <cellStyle name="Обычный 54 9 4" xfId="46216"/>
    <cellStyle name="Обычный 54_RecoursesReserves_образец (Универсальный от Димы) (2)" xfId="1342"/>
    <cellStyle name="Обычный 55" xfId="1343"/>
    <cellStyle name="Обычный 55 10" xfId="12908"/>
    <cellStyle name="Обычный 55 10 2" xfId="12909"/>
    <cellStyle name="Обычный 55 10 2 2" xfId="46217"/>
    <cellStyle name="Обычный 55 10 2 2 2" xfId="46218"/>
    <cellStyle name="Обычный 55 10 2 3" xfId="46219"/>
    <cellStyle name="Обычный 55 10 3" xfId="46220"/>
    <cellStyle name="Обычный 55 10 3 2" xfId="46221"/>
    <cellStyle name="Обычный 55 10 4" xfId="46222"/>
    <cellStyle name="Обычный 55 11" xfId="12910"/>
    <cellStyle name="Обычный 55 11 2" xfId="12911"/>
    <cellStyle name="Обычный 55 12" xfId="12912"/>
    <cellStyle name="Обычный 55 12 2" xfId="46223"/>
    <cellStyle name="Обычный 55 12 2 2" xfId="46224"/>
    <cellStyle name="Обычный 55 12 3" xfId="46225"/>
    <cellStyle name="Обычный 55 13" xfId="12913"/>
    <cellStyle name="Обычный 55 13 2" xfId="46226"/>
    <cellStyle name="Обычный 55 14" xfId="12914"/>
    <cellStyle name="Обычный 55 15" xfId="12915"/>
    <cellStyle name="Обычный 55 2" xfId="1344"/>
    <cellStyle name="Обычный 55 2 10" xfId="12916"/>
    <cellStyle name="Обычный 55 2 2" xfId="12917"/>
    <cellStyle name="Обычный 55 2 2 2" xfId="12918"/>
    <cellStyle name="Обычный 55 2 2 2 2" xfId="12919"/>
    <cellStyle name="Обычный 55 2 2 2 2 2" xfId="46227"/>
    <cellStyle name="Обычный 55 2 2 2 2 2 2" xfId="46228"/>
    <cellStyle name="Обычный 55 2 2 2 2 3" xfId="46229"/>
    <cellStyle name="Обычный 55 2 2 2 3" xfId="46230"/>
    <cellStyle name="Обычный 55 2 2 2 3 2" xfId="46231"/>
    <cellStyle name="Обычный 55 2 2 2 4" xfId="46232"/>
    <cellStyle name="Обычный 55 2 2 3" xfId="12920"/>
    <cellStyle name="Обычный 55 2 2 3 2" xfId="12921"/>
    <cellStyle name="Обычный 55 2 2 3 2 2" xfId="46233"/>
    <cellStyle name="Обычный 55 2 2 3 2 2 2" xfId="46234"/>
    <cellStyle name="Обычный 55 2 2 3 2 3" xfId="46235"/>
    <cellStyle name="Обычный 55 2 2 3 3" xfId="46236"/>
    <cellStyle name="Обычный 55 2 2 3 3 2" xfId="46237"/>
    <cellStyle name="Обычный 55 2 2 3 4" xfId="46238"/>
    <cellStyle name="Обычный 55 2 2 4" xfId="12922"/>
    <cellStyle name="Обычный 55 2 2 4 2" xfId="12923"/>
    <cellStyle name="Обычный 55 2 2 4 2 2" xfId="46239"/>
    <cellStyle name="Обычный 55 2 2 4 2 2 2" xfId="46240"/>
    <cellStyle name="Обычный 55 2 2 4 2 3" xfId="46241"/>
    <cellStyle name="Обычный 55 2 2 4 3" xfId="46242"/>
    <cellStyle name="Обычный 55 2 2 4 3 2" xfId="46243"/>
    <cellStyle name="Обычный 55 2 2 4 4" xfId="46244"/>
    <cellStyle name="Обычный 55 2 2 5" xfId="12924"/>
    <cellStyle name="Обычный 55 2 2 5 2" xfId="22912"/>
    <cellStyle name="Обычный 55 2 2 5 2 2" xfId="46245"/>
    <cellStyle name="Обычный 55 2 2 5 3" xfId="46246"/>
    <cellStyle name="Обычный 55 2 2 6" xfId="22913"/>
    <cellStyle name="Обычный 55 2 2 6 2" xfId="46247"/>
    <cellStyle name="Обычный 55 2 2 7" xfId="46248"/>
    <cellStyle name="Обычный 55 2 2 7 2" xfId="46249"/>
    <cellStyle name="Обычный 55 2 2 8" xfId="46250"/>
    <cellStyle name="Обычный 55 2 3" xfId="12925"/>
    <cellStyle name="Обычный 55 2 3 2" xfId="12926"/>
    <cellStyle name="Обычный 55 2 3 2 2" xfId="12927"/>
    <cellStyle name="Обычный 55 2 3 2 2 2" xfId="46251"/>
    <cellStyle name="Обычный 55 2 3 2 2 2 2" xfId="46252"/>
    <cellStyle name="Обычный 55 2 3 2 2 3" xfId="46253"/>
    <cellStyle name="Обычный 55 2 3 2 3" xfId="46254"/>
    <cellStyle name="Обычный 55 2 3 2 3 2" xfId="46255"/>
    <cellStyle name="Обычный 55 2 3 2 4" xfId="46256"/>
    <cellStyle name="Обычный 55 2 3 3" xfId="12928"/>
    <cellStyle name="Обычный 55 2 3 3 2" xfId="12929"/>
    <cellStyle name="Обычный 55 2 3 3 2 2" xfId="46257"/>
    <cellStyle name="Обычный 55 2 3 3 2 2 2" xfId="46258"/>
    <cellStyle name="Обычный 55 2 3 3 2 3" xfId="46259"/>
    <cellStyle name="Обычный 55 2 3 3 3" xfId="46260"/>
    <cellStyle name="Обычный 55 2 3 3 3 2" xfId="46261"/>
    <cellStyle name="Обычный 55 2 3 3 4" xfId="46262"/>
    <cellStyle name="Обычный 55 2 3 4" xfId="12930"/>
    <cellStyle name="Обычный 55 2 3 4 2" xfId="12931"/>
    <cellStyle name="Обычный 55 2 3 4 2 2" xfId="46263"/>
    <cellStyle name="Обычный 55 2 3 4 2 2 2" xfId="46264"/>
    <cellStyle name="Обычный 55 2 3 4 2 3" xfId="46265"/>
    <cellStyle name="Обычный 55 2 3 4 3" xfId="46266"/>
    <cellStyle name="Обычный 55 2 3 4 3 2" xfId="46267"/>
    <cellStyle name="Обычный 55 2 3 4 4" xfId="46268"/>
    <cellStyle name="Обычный 55 2 3 5" xfId="12932"/>
    <cellStyle name="Обычный 55 2 3 5 2" xfId="22914"/>
    <cellStyle name="Обычный 55 2 3 5 2 2" xfId="46269"/>
    <cellStyle name="Обычный 55 2 3 5 3" xfId="46270"/>
    <cellStyle name="Обычный 55 2 3 6" xfId="46271"/>
    <cellStyle name="Обычный 55 2 3 6 2" xfId="46272"/>
    <cellStyle name="Обычный 55 2 3 7" xfId="46273"/>
    <cellStyle name="Обычный 55 2 4" xfId="12933"/>
    <cellStyle name="Обычный 55 2 4 2" xfId="12934"/>
    <cellStyle name="Обычный 55 2 4 2 2" xfId="46274"/>
    <cellStyle name="Обычный 55 2 4 2 2 2" xfId="46275"/>
    <cellStyle name="Обычный 55 2 4 2 3" xfId="46276"/>
    <cellStyle name="Обычный 55 2 4 3" xfId="46277"/>
    <cellStyle name="Обычный 55 2 4 3 2" xfId="46278"/>
    <cellStyle name="Обычный 55 2 4 4" xfId="46279"/>
    <cellStyle name="Обычный 55 2 5" xfId="12935"/>
    <cellStyle name="Обычный 55 2 5 2" xfId="12936"/>
    <cellStyle name="Обычный 55 2 5 2 2" xfId="46280"/>
    <cellStyle name="Обычный 55 2 5 2 2 2" xfId="46281"/>
    <cellStyle name="Обычный 55 2 5 2 3" xfId="46282"/>
    <cellStyle name="Обычный 55 2 5 3" xfId="46283"/>
    <cellStyle name="Обычный 55 2 5 3 2" xfId="46284"/>
    <cellStyle name="Обычный 55 2 5 4" xfId="46285"/>
    <cellStyle name="Обычный 55 2 6" xfId="12937"/>
    <cellStyle name="Обычный 55 2 6 2" xfId="12938"/>
    <cellStyle name="Обычный 55 2 6 2 2" xfId="46286"/>
    <cellStyle name="Обычный 55 2 6 2 2 2" xfId="46287"/>
    <cellStyle name="Обычный 55 2 6 2 3" xfId="46288"/>
    <cellStyle name="Обычный 55 2 6 3" xfId="46289"/>
    <cellStyle name="Обычный 55 2 6 3 2" xfId="46290"/>
    <cellStyle name="Обычный 55 2 6 4" xfId="46291"/>
    <cellStyle name="Обычный 55 2 7" xfId="12939"/>
    <cellStyle name="Обычный 55 2 7 2" xfId="22915"/>
    <cellStyle name="Обычный 55 2 7 2 2" xfId="46292"/>
    <cellStyle name="Обычный 55 2 7 3" xfId="46293"/>
    <cellStyle name="Обычный 55 2 8" xfId="12940"/>
    <cellStyle name="Обычный 55 2 8 2" xfId="46294"/>
    <cellStyle name="Обычный 55 2 9" xfId="12941"/>
    <cellStyle name="Обычный 55 2 9 2" xfId="46295"/>
    <cellStyle name="Обычный 55 3" xfId="12942"/>
    <cellStyle name="Обычный 55 3 10" xfId="46296"/>
    <cellStyle name="Обычный 55 3 2" xfId="12943"/>
    <cellStyle name="Обычный 55 3 2 2" xfId="12944"/>
    <cellStyle name="Обычный 55 3 2 2 2" xfId="12945"/>
    <cellStyle name="Обычный 55 3 2 2 2 2" xfId="46297"/>
    <cellStyle name="Обычный 55 3 2 2 2 2 2" xfId="46298"/>
    <cellStyle name="Обычный 55 3 2 2 2 3" xfId="46299"/>
    <cellStyle name="Обычный 55 3 2 2 3" xfId="46300"/>
    <cellStyle name="Обычный 55 3 2 2 3 2" xfId="46301"/>
    <cellStyle name="Обычный 55 3 2 2 4" xfId="46302"/>
    <cellStyle name="Обычный 55 3 2 3" xfId="12946"/>
    <cellStyle name="Обычный 55 3 2 3 2" xfId="12947"/>
    <cellStyle name="Обычный 55 3 2 3 2 2" xfId="46303"/>
    <cellStyle name="Обычный 55 3 2 3 2 2 2" xfId="46304"/>
    <cellStyle name="Обычный 55 3 2 3 2 3" xfId="46305"/>
    <cellStyle name="Обычный 55 3 2 3 3" xfId="46306"/>
    <cellStyle name="Обычный 55 3 2 3 3 2" xfId="46307"/>
    <cellStyle name="Обычный 55 3 2 3 4" xfId="46308"/>
    <cellStyle name="Обычный 55 3 2 4" xfId="12948"/>
    <cellStyle name="Обычный 55 3 2 4 2" xfId="12949"/>
    <cellStyle name="Обычный 55 3 2 4 2 2" xfId="46309"/>
    <cellStyle name="Обычный 55 3 2 4 2 2 2" xfId="46310"/>
    <cellStyle name="Обычный 55 3 2 4 2 3" xfId="46311"/>
    <cellStyle name="Обычный 55 3 2 4 3" xfId="46312"/>
    <cellStyle name="Обычный 55 3 2 4 3 2" xfId="46313"/>
    <cellStyle name="Обычный 55 3 2 4 4" xfId="46314"/>
    <cellStyle name="Обычный 55 3 2 5" xfId="12950"/>
    <cellStyle name="Обычный 55 3 2 5 2" xfId="22916"/>
    <cellStyle name="Обычный 55 3 2 5 2 2" xfId="46315"/>
    <cellStyle name="Обычный 55 3 2 5 3" xfId="46316"/>
    <cellStyle name="Обычный 55 3 2 6" xfId="22917"/>
    <cellStyle name="Обычный 55 3 2 6 2" xfId="46317"/>
    <cellStyle name="Обычный 55 3 2 7" xfId="46318"/>
    <cellStyle name="Обычный 55 3 2 7 2" xfId="46319"/>
    <cellStyle name="Обычный 55 3 2 8" xfId="46320"/>
    <cellStyle name="Обычный 55 3 3" xfId="12951"/>
    <cellStyle name="Обычный 55 3 3 2" xfId="12952"/>
    <cellStyle name="Обычный 55 3 3 2 2" xfId="12953"/>
    <cellStyle name="Обычный 55 3 3 2 2 2" xfId="46321"/>
    <cellStyle name="Обычный 55 3 3 2 2 2 2" xfId="46322"/>
    <cellStyle name="Обычный 55 3 3 2 2 3" xfId="46323"/>
    <cellStyle name="Обычный 55 3 3 2 3" xfId="46324"/>
    <cellStyle name="Обычный 55 3 3 2 3 2" xfId="46325"/>
    <cellStyle name="Обычный 55 3 3 2 4" xfId="46326"/>
    <cellStyle name="Обычный 55 3 3 3" xfId="12954"/>
    <cellStyle name="Обычный 55 3 3 3 2" xfId="12955"/>
    <cellStyle name="Обычный 55 3 3 3 2 2" xfId="46327"/>
    <cellStyle name="Обычный 55 3 3 3 2 2 2" xfId="46328"/>
    <cellStyle name="Обычный 55 3 3 3 2 3" xfId="46329"/>
    <cellStyle name="Обычный 55 3 3 3 3" xfId="46330"/>
    <cellStyle name="Обычный 55 3 3 3 3 2" xfId="46331"/>
    <cellStyle name="Обычный 55 3 3 3 4" xfId="46332"/>
    <cellStyle name="Обычный 55 3 3 4" xfId="12956"/>
    <cellStyle name="Обычный 55 3 3 4 2" xfId="12957"/>
    <cellStyle name="Обычный 55 3 3 4 2 2" xfId="46333"/>
    <cellStyle name="Обычный 55 3 3 4 2 2 2" xfId="46334"/>
    <cellStyle name="Обычный 55 3 3 4 2 3" xfId="46335"/>
    <cellStyle name="Обычный 55 3 3 4 3" xfId="46336"/>
    <cellStyle name="Обычный 55 3 3 4 3 2" xfId="46337"/>
    <cellStyle name="Обычный 55 3 3 4 4" xfId="46338"/>
    <cellStyle name="Обычный 55 3 3 5" xfId="12958"/>
    <cellStyle name="Обычный 55 3 3 5 2" xfId="22918"/>
    <cellStyle name="Обычный 55 3 3 5 2 2" xfId="46339"/>
    <cellStyle name="Обычный 55 3 3 5 3" xfId="46340"/>
    <cellStyle name="Обычный 55 3 3 6" xfId="46341"/>
    <cellStyle name="Обычный 55 3 3 6 2" xfId="46342"/>
    <cellStyle name="Обычный 55 3 3 7" xfId="46343"/>
    <cellStyle name="Обычный 55 3 4" xfId="12959"/>
    <cellStyle name="Обычный 55 3 4 2" xfId="12960"/>
    <cellStyle name="Обычный 55 3 4 2 2" xfId="46344"/>
    <cellStyle name="Обычный 55 3 4 2 2 2" xfId="46345"/>
    <cellStyle name="Обычный 55 3 4 2 3" xfId="46346"/>
    <cellStyle name="Обычный 55 3 4 3" xfId="46347"/>
    <cellStyle name="Обычный 55 3 4 3 2" xfId="46348"/>
    <cellStyle name="Обычный 55 3 4 4" xfId="46349"/>
    <cellStyle name="Обычный 55 3 5" xfId="12961"/>
    <cellStyle name="Обычный 55 3 5 2" xfId="12962"/>
    <cellStyle name="Обычный 55 3 5 2 2" xfId="46350"/>
    <cellStyle name="Обычный 55 3 5 2 2 2" xfId="46351"/>
    <cellStyle name="Обычный 55 3 5 2 3" xfId="46352"/>
    <cellStyle name="Обычный 55 3 5 3" xfId="46353"/>
    <cellStyle name="Обычный 55 3 5 3 2" xfId="46354"/>
    <cellStyle name="Обычный 55 3 5 4" xfId="46355"/>
    <cellStyle name="Обычный 55 3 6" xfId="12963"/>
    <cellStyle name="Обычный 55 3 6 2" xfId="12964"/>
    <cellStyle name="Обычный 55 3 6 2 2" xfId="46356"/>
    <cellStyle name="Обычный 55 3 6 2 2 2" xfId="46357"/>
    <cellStyle name="Обычный 55 3 6 2 3" xfId="46358"/>
    <cellStyle name="Обычный 55 3 6 3" xfId="46359"/>
    <cellStyle name="Обычный 55 3 6 3 2" xfId="46360"/>
    <cellStyle name="Обычный 55 3 6 4" xfId="46361"/>
    <cellStyle name="Обычный 55 3 7" xfId="12965"/>
    <cellStyle name="Обычный 55 3 7 2" xfId="22919"/>
    <cellStyle name="Обычный 55 3 7 2 2" xfId="46362"/>
    <cellStyle name="Обычный 55 3 7 3" xfId="46363"/>
    <cellStyle name="Обычный 55 3 8" xfId="22920"/>
    <cellStyle name="Обычный 55 3 8 2" xfId="46364"/>
    <cellStyle name="Обычный 55 3 9" xfId="46365"/>
    <cellStyle name="Обычный 55 3 9 2" xfId="46366"/>
    <cellStyle name="Обычный 55 4" xfId="12966"/>
    <cellStyle name="Обычный 55 4 2" xfId="12967"/>
    <cellStyle name="Обычный 55 4 2 2" xfId="12968"/>
    <cellStyle name="Обычный 55 4 2 2 2" xfId="46367"/>
    <cellStyle name="Обычный 55 4 2 2 2 2" xfId="46368"/>
    <cellStyle name="Обычный 55 4 2 2 3" xfId="46369"/>
    <cellStyle name="Обычный 55 4 2 3" xfId="46370"/>
    <cellStyle name="Обычный 55 4 2 3 2" xfId="46371"/>
    <cellStyle name="Обычный 55 4 2 4" xfId="46372"/>
    <cellStyle name="Обычный 55 4 3" xfId="12969"/>
    <cellStyle name="Обычный 55 4 3 2" xfId="12970"/>
    <cellStyle name="Обычный 55 4 3 2 2" xfId="46373"/>
    <cellStyle name="Обычный 55 4 3 2 2 2" xfId="46374"/>
    <cellStyle name="Обычный 55 4 3 2 3" xfId="46375"/>
    <cellStyle name="Обычный 55 4 3 3" xfId="46376"/>
    <cellStyle name="Обычный 55 4 3 3 2" xfId="46377"/>
    <cellStyle name="Обычный 55 4 3 4" xfId="46378"/>
    <cellStyle name="Обычный 55 4 4" xfId="12971"/>
    <cellStyle name="Обычный 55 4 4 2" xfId="12972"/>
    <cellStyle name="Обычный 55 4 4 2 2" xfId="46379"/>
    <cellStyle name="Обычный 55 4 4 2 2 2" xfId="46380"/>
    <cellStyle name="Обычный 55 4 4 2 3" xfId="46381"/>
    <cellStyle name="Обычный 55 4 4 3" xfId="46382"/>
    <cellStyle name="Обычный 55 4 4 3 2" xfId="46383"/>
    <cellStyle name="Обычный 55 4 4 4" xfId="46384"/>
    <cellStyle name="Обычный 55 4 5" xfId="12973"/>
    <cellStyle name="Обычный 55 4 5 2" xfId="22921"/>
    <cellStyle name="Обычный 55 4 5 2 2" xfId="46385"/>
    <cellStyle name="Обычный 55 4 5 3" xfId="46386"/>
    <cellStyle name="Обычный 55 4 6" xfId="22922"/>
    <cellStyle name="Обычный 55 4 6 2" xfId="46387"/>
    <cellStyle name="Обычный 55 4 7" xfId="46388"/>
    <cellStyle name="Обычный 55 4 7 2" xfId="46389"/>
    <cellStyle name="Обычный 55 4 8" xfId="46390"/>
    <cellStyle name="Обычный 55 5" xfId="12974"/>
    <cellStyle name="Обычный 55 5 2" xfId="12975"/>
    <cellStyle name="Обычный 55 5 2 2" xfId="12976"/>
    <cellStyle name="Обычный 55 5 2 2 2" xfId="46391"/>
    <cellStyle name="Обычный 55 5 2 2 2 2" xfId="46392"/>
    <cellStyle name="Обычный 55 5 2 2 3" xfId="46393"/>
    <cellStyle name="Обычный 55 5 2 3" xfId="46394"/>
    <cellStyle name="Обычный 55 5 2 3 2" xfId="46395"/>
    <cellStyle name="Обычный 55 5 2 4" xfId="46396"/>
    <cellStyle name="Обычный 55 5 3" xfId="12977"/>
    <cellStyle name="Обычный 55 5 3 2" xfId="12978"/>
    <cellStyle name="Обычный 55 5 3 2 2" xfId="46397"/>
    <cellStyle name="Обычный 55 5 3 2 2 2" xfId="46398"/>
    <cellStyle name="Обычный 55 5 3 2 3" xfId="46399"/>
    <cellStyle name="Обычный 55 5 3 3" xfId="46400"/>
    <cellStyle name="Обычный 55 5 3 3 2" xfId="46401"/>
    <cellStyle name="Обычный 55 5 3 4" xfId="46402"/>
    <cellStyle name="Обычный 55 5 4" xfId="12979"/>
    <cellStyle name="Обычный 55 5 4 2" xfId="12980"/>
    <cellStyle name="Обычный 55 5 4 2 2" xfId="46403"/>
    <cellStyle name="Обычный 55 5 4 2 2 2" xfId="46404"/>
    <cellStyle name="Обычный 55 5 4 2 3" xfId="46405"/>
    <cellStyle name="Обычный 55 5 4 3" xfId="46406"/>
    <cellStyle name="Обычный 55 5 4 3 2" xfId="46407"/>
    <cellStyle name="Обычный 55 5 4 4" xfId="46408"/>
    <cellStyle name="Обычный 55 5 5" xfId="12981"/>
    <cellStyle name="Обычный 55 5 5 2" xfId="22923"/>
    <cellStyle name="Обычный 55 5 5 2 2" xfId="46409"/>
    <cellStyle name="Обычный 55 5 5 3" xfId="46410"/>
    <cellStyle name="Обычный 55 5 6" xfId="22924"/>
    <cellStyle name="Обычный 55 5 6 2" xfId="46411"/>
    <cellStyle name="Обычный 55 5 7" xfId="46412"/>
    <cellStyle name="Обычный 55 5 7 2" xfId="46413"/>
    <cellStyle name="Обычный 55 5 8" xfId="46414"/>
    <cellStyle name="Обычный 55 6" xfId="12982"/>
    <cellStyle name="Обычный 55 6 2" xfId="12983"/>
    <cellStyle name="Обычный 55 6 2 2" xfId="12984"/>
    <cellStyle name="Обычный 55 6 2 2 2" xfId="46415"/>
    <cellStyle name="Обычный 55 6 2 2 2 2" xfId="46416"/>
    <cellStyle name="Обычный 55 6 2 2 3" xfId="46417"/>
    <cellStyle name="Обычный 55 6 2 3" xfId="46418"/>
    <cellStyle name="Обычный 55 6 2 3 2" xfId="46419"/>
    <cellStyle name="Обычный 55 6 2 4" xfId="46420"/>
    <cellStyle name="Обычный 55 6 3" xfId="12985"/>
    <cellStyle name="Обычный 55 6 3 2" xfId="12986"/>
    <cellStyle name="Обычный 55 6 3 2 2" xfId="46421"/>
    <cellStyle name="Обычный 55 6 3 2 2 2" xfId="46422"/>
    <cellStyle name="Обычный 55 6 3 2 3" xfId="46423"/>
    <cellStyle name="Обычный 55 6 3 3" xfId="46424"/>
    <cellStyle name="Обычный 55 6 3 3 2" xfId="46425"/>
    <cellStyle name="Обычный 55 6 3 4" xfId="46426"/>
    <cellStyle name="Обычный 55 6 4" xfId="12987"/>
    <cellStyle name="Обычный 55 6 4 2" xfId="12988"/>
    <cellStyle name="Обычный 55 6 4 2 2" xfId="46427"/>
    <cellStyle name="Обычный 55 6 4 2 2 2" xfId="46428"/>
    <cellStyle name="Обычный 55 6 4 2 3" xfId="46429"/>
    <cellStyle name="Обычный 55 6 4 3" xfId="46430"/>
    <cellStyle name="Обычный 55 6 4 3 2" xfId="46431"/>
    <cellStyle name="Обычный 55 6 4 4" xfId="46432"/>
    <cellStyle name="Обычный 55 6 5" xfId="12989"/>
    <cellStyle name="Обычный 55 6 5 2" xfId="22925"/>
    <cellStyle name="Обычный 55 6 5 2 2" xfId="46433"/>
    <cellStyle name="Обычный 55 6 5 3" xfId="46434"/>
    <cellStyle name="Обычный 55 6 6" xfId="46435"/>
    <cellStyle name="Обычный 55 6 6 2" xfId="46436"/>
    <cellStyle name="Обычный 55 6 7" xfId="46437"/>
    <cellStyle name="Обычный 55 7" xfId="12990"/>
    <cellStyle name="Обычный 55 7 2" xfId="12991"/>
    <cellStyle name="Обычный 55 7 2 2" xfId="46438"/>
    <cellStyle name="Обычный 55 7 2 2 2" xfId="46439"/>
    <cellStyle name="Обычный 55 7 2 3" xfId="46440"/>
    <cellStyle name="Обычный 55 7 3" xfId="46441"/>
    <cellStyle name="Обычный 55 7 3 2" xfId="46442"/>
    <cellStyle name="Обычный 55 7 4" xfId="46443"/>
    <cellStyle name="Обычный 55 8" xfId="12992"/>
    <cellStyle name="Обычный 55 8 2" xfId="12993"/>
    <cellStyle name="Обычный 55 9" xfId="12994"/>
    <cellStyle name="Обычный 55 9 2" xfId="12995"/>
    <cellStyle name="Обычный 55 9 2 2" xfId="46444"/>
    <cellStyle name="Обычный 55 9 2 2 2" xfId="46445"/>
    <cellStyle name="Обычный 55 9 2 3" xfId="46446"/>
    <cellStyle name="Обычный 55 9 3" xfId="46447"/>
    <cellStyle name="Обычный 55 9 3 2" xfId="46448"/>
    <cellStyle name="Обычный 55 9 4" xfId="46449"/>
    <cellStyle name="Обычный 55_RecoursesReserves_образец (Универсальный от Димы) (2)" xfId="1345"/>
    <cellStyle name="Обычный 56" xfId="1346"/>
    <cellStyle name="Обычный 56 2" xfId="1347"/>
    <cellStyle name="Обычный 56 2 2" xfId="12996"/>
    <cellStyle name="Обычный 56 2 3" xfId="12997"/>
    <cellStyle name="Обычный 56 2 4" xfId="12998"/>
    <cellStyle name="Обычный 56 3" xfId="12999"/>
    <cellStyle name="Обычный 56 3 2" xfId="13000"/>
    <cellStyle name="Обычный 56 4" xfId="13001"/>
    <cellStyle name="Обычный 56 4 2" xfId="13002"/>
    <cellStyle name="Обычный 56 5" xfId="13003"/>
    <cellStyle name="Обычный 56 6" xfId="13004"/>
    <cellStyle name="Обычный 56 7" xfId="13005"/>
    <cellStyle name="Обычный 56_RecoursesReserves_образец (Универсальный от Димы) (2)" xfId="1348"/>
    <cellStyle name="Обычный 57" xfId="1349"/>
    <cellStyle name="Обычный 57 2" xfId="1350"/>
    <cellStyle name="Обычный 57 2 2" xfId="13006"/>
    <cellStyle name="Обычный 57 2 3" xfId="13007"/>
    <cellStyle name="Обычный 57 2 4" xfId="13008"/>
    <cellStyle name="Обычный 57 2 5" xfId="13009"/>
    <cellStyle name="Обычный 57 3" xfId="13010"/>
    <cellStyle name="Обычный 57 3 2" xfId="13011"/>
    <cellStyle name="Обычный 57 4" xfId="13012"/>
    <cellStyle name="Обычный 57 4 2" xfId="13013"/>
    <cellStyle name="Обычный 57 5" xfId="13014"/>
    <cellStyle name="Обычный 57 6" xfId="13015"/>
    <cellStyle name="Обычный 57 7" xfId="13016"/>
    <cellStyle name="Обычный 57 8" xfId="13017"/>
    <cellStyle name="Обычный 57_RecoursesReserves_образец (Универсальный от Димы) (2)" xfId="1351"/>
    <cellStyle name="Обычный 58" xfId="1352"/>
    <cellStyle name="Обычный 58 2" xfId="1353"/>
    <cellStyle name="Обычный 58 2 2" xfId="13018"/>
    <cellStyle name="Обычный 58 2 3" xfId="13019"/>
    <cellStyle name="Обычный 58 2 4" xfId="13020"/>
    <cellStyle name="Обычный 58 2 5" xfId="13021"/>
    <cellStyle name="Обычный 58 3" xfId="13022"/>
    <cellStyle name="Обычный 58 3 2" xfId="13023"/>
    <cellStyle name="Обычный 58 4" xfId="13024"/>
    <cellStyle name="Обычный 58 4 2" xfId="13025"/>
    <cellStyle name="Обычный 58 5" xfId="13026"/>
    <cellStyle name="Обычный 58 6" xfId="13027"/>
    <cellStyle name="Обычный 58 7" xfId="13028"/>
    <cellStyle name="Обычный 58 8" xfId="13029"/>
    <cellStyle name="Обычный 58_RecoursesReserves_образец (Универсальный от Димы) (2)" xfId="1354"/>
    <cellStyle name="Обычный 59" xfId="1355"/>
    <cellStyle name="Обычный 59 2" xfId="1356"/>
    <cellStyle name="Обычный 59 2 2" xfId="13030"/>
    <cellStyle name="Обычный 59 2 3" xfId="13031"/>
    <cellStyle name="Обычный 59 2 4" xfId="13032"/>
    <cellStyle name="Обычный 59 2 5" xfId="13033"/>
    <cellStyle name="Обычный 59 3" xfId="13034"/>
    <cellStyle name="Обычный 59 3 2" xfId="13035"/>
    <cellStyle name="Обычный 59 4" xfId="13036"/>
    <cellStyle name="Обычный 59 4 2" xfId="13037"/>
    <cellStyle name="Обычный 59 5" xfId="13038"/>
    <cellStyle name="Обычный 59 6" xfId="13039"/>
    <cellStyle name="Обычный 59 7" xfId="13040"/>
    <cellStyle name="Обычный 59 8" xfId="13041"/>
    <cellStyle name="Обычный 59_RecoursesReserves_образец (Универсальный от Димы) (2)" xfId="1357"/>
    <cellStyle name="Обычный 6" xfId="584"/>
    <cellStyle name="Обычный 6 10" xfId="13042"/>
    <cellStyle name="Обычный 6 10 2" xfId="13043"/>
    <cellStyle name="Обычный 6 11" xfId="13044"/>
    <cellStyle name="Обычный 6 11 2" xfId="13045"/>
    <cellStyle name="Обычный 6 12" xfId="13046"/>
    <cellStyle name="Обычный 6 12 2" xfId="13047"/>
    <cellStyle name="Обычный 6 13" xfId="13048"/>
    <cellStyle name="Обычный 6 13 2" xfId="13049"/>
    <cellStyle name="Обычный 6 14" xfId="13050"/>
    <cellStyle name="Обычный 6 14 2" xfId="13051"/>
    <cellStyle name="Обычный 6 15" xfId="13052"/>
    <cellStyle name="Обычный 6 15 2" xfId="13053"/>
    <cellStyle name="Обычный 6 16" xfId="13054"/>
    <cellStyle name="Обычный 6 16 2" xfId="13055"/>
    <cellStyle name="Обычный 6 17" xfId="13056"/>
    <cellStyle name="Обычный 6 17 2" xfId="13057"/>
    <cellStyle name="Обычный 6 18" xfId="13058"/>
    <cellStyle name="Обычный 6 18 2" xfId="13059"/>
    <cellStyle name="Обычный 6 19" xfId="13060"/>
    <cellStyle name="Обычный 6 19 2" xfId="13061"/>
    <cellStyle name="Обычный 6 2" xfId="636"/>
    <cellStyle name="Обычный 6 2 10" xfId="13062"/>
    <cellStyle name="Обычный 6 2 10 2" xfId="13063"/>
    <cellStyle name="Обычный 6 2 11" xfId="13064"/>
    <cellStyle name="Обычный 6 2 11 2" xfId="13065"/>
    <cellStyle name="Обычный 6 2 12" xfId="13066"/>
    <cellStyle name="Обычный 6 2 12 2" xfId="13067"/>
    <cellStyle name="Обычный 6 2 13" xfId="13068"/>
    <cellStyle name="Обычный 6 2 13 2" xfId="13069"/>
    <cellStyle name="Обычный 6 2 14" xfId="13070"/>
    <cellStyle name="Обычный 6 2 14 2" xfId="13071"/>
    <cellStyle name="Обычный 6 2 15" xfId="13072"/>
    <cellStyle name="Обычный 6 2 15 2" xfId="13073"/>
    <cellStyle name="Обычный 6 2 16" xfId="13074"/>
    <cellStyle name="Обычный 6 2 16 2" xfId="13075"/>
    <cellStyle name="Обычный 6 2 17" xfId="13076"/>
    <cellStyle name="Обычный 6 2 17 2" xfId="13077"/>
    <cellStyle name="Обычный 6 2 18" xfId="13078"/>
    <cellStyle name="Обычный 6 2 18 2" xfId="13079"/>
    <cellStyle name="Обычный 6 2 19" xfId="13080"/>
    <cellStyle name="Обычный 6 2 19 2" xfId="13081"/>
    <cellStyle name="Обычный 6 2 2" xfId="13082"/>
    <cellStyle name="Обычный 6 2 2 10" xfId="13083"/>
    <cellStyle name="Обычный 6 2 2 10 2" xfId="13084"/>
    <cellStyle name="Обычный 6 2 2 11" xfId="13085"/>
    <cellStyle name="Обычный 6 2 2 11 2" xfId="13086"/>
    <cellStyle name="Обычный 6 2 2 12" xfId="13087"/>
    <cellStyle name="Обычный 6 2 2 12 2" xfId="13088"/>
    <cellStyle name="Обычный 6 2 2 13" xfId="13089"/>
    <cellStyle name="Обычный 6 2 2 13 2" xfId="13090"/>
    <cellStyle name="Обычный 6 2 2 14" xfId="13091"/>
    <cellStyle name="Обычный 6 2 2 14 2" xfId="13092"/>
    <cellStyle name="Обычный 6 2 2 15" xfId="13093"/>
    <cellStyle name="Обычный 6 2 2 15 2" xfId="13094"/>
    <cellStyle name="Обычный 6 2 2 16" xfId="13095"/>
    <cellStyle name="Обычный 6 2 2 16 2" xfId="13096"/>
    <cellStyle name="Обычный 6 2 2 17" xfId="13097"/>
    <cellStyle name="Обычный 6 2 2 17 2" xfId="13098"/>
    <cellStyle name="Обычный 6 2 2 18" xfId="13099"/>
    <cellStyle name="Обычный 6 2 2 18 2" xfId="13100"/>
    <cellStyle name="Обычный 6 2 2 19" xfId="13101"/>
    <cellStyle name="Обычный 6 2 2 19 2" xfId="13102"/>
    <cellStyle name="Обычный 6 2 2 2" xfId="13103"/>
    <cellStyle name="Обычный 6 2 2 2 2" xfId="13104"/>
    <cellStyle name="Обычный 6 2 2 20" xfId="13105"/>
    <cellStyle name="Обычный 6 2 2 20 2" xfId="13106"/>
    <cellStyle name="Обычный 6 2 2 21" xfId="13107"/>
    <cellStyle name="Обычный 6 2 2 21 2" xfId="13108"/>
    <cellStyle name="Обычный 6 2 2 22" xfId="13109"/>
    <cellStyle name="Обычный 6 2 2 3" xfId="13110"/>
    <cellStyle name="Обычный 6 2 2 3 2" xfId="13111"/>
    <cellStyle name="Обычный 6 2 2 4" xfId="13112"/>
    <cellStyle name="Обычный 6 2 2 4 2" xfId="13113"/>
    <cellStyle name="Обычный 6 2 2 5" xfId="13114"/>
    <cellStyle name="Обычный 6 2 2 5 2" xfId="13115"/>
    <cellStyle name="Обычный 6 2 2 6" xfId="13116"/>
    <cellStyle name="Обычный 6 2 2 6 2" xfId="13117"/>
    <cellStyle name="Обычный 6 2 2 7" xfId="13118"/>
    <cellStyle name="Обычный 6 2 2 7 2" xfId="13119"/>
    <cellStyle name="Обычный 6 2 2 8" xfId="13120"/>
    <cellStyle name="Обычный 6 2 2 8 2" xfId="13121"/>
    <cellStyle name="Обычный 6 2 2 9" xfId="13122"/>
    <cellStyle name="Обычный 6 2 2 9 2" xfId="13123"/>
    <cellStyle name="Обычный 6 2 20" xfId="13124"/>
    <cellStyle name="Обычный 6 2 20 2" xfId="13125"/>
    <cellStyle name="Обычный 6 2 21" xfId="13126"/>
    <cellStyle name="Обычный 6 2 21 2" xfId="13127"/>
    <cellStyle name="Обычный 6 2 22" xfId="13128"/>
    <cellStyle name="Обычный 6 2 22 2" xfId="13129"/>
    <cellStyle name="Обычный 6 2 23" xfId="13130"/>
    <cellStyle name="Обычный 6 2 23 2" xfId="13131"/>
    <cellStyle name="Обычный 6 2 24" xfId="13132"/>
    <cellStyle name="Обычный 6 2 24 2" xfId="13133"/>
    <cellStyle name="Обычный 6 2 25" xfId="13134"/>
    <cellStyle name="Обычный 6 2 26" xfId="13135"/>
    <cellStyle name="Обычный 6 2 3" xfId="13136"/>
    <cellStyle name="Обычный 6 2 3 2" xfId="13137"/>
    <cellStyle name="Обычный 6 2 4" xfId="13138"/>
    <cellStyle name="Обычный 6 2 4 2" xfId="13139"/>
    <cellStyle name="Обычный 6 2 5" xfId="13140"/>
    <cellStyle name="Обычный 6 2 5 2" xfId="13141"/>
    <cellStyle name="Обычный 6 2 6" xfId="13142"/>
    <cellStyle name="Обычный 6 2 6 2" xfId="13143"/>
    <cellStyle name="Обычный 6 2 7" xfId="13144"/>
    <cellStyle name="Обычный 6 2 7 2" xfId="13145"/>
    <cellStyle name="Обычный 6 2 8" xfId="13146"/>
    <cellStyle name="Обычный 6 2 8 2" xfId="13147"/>
    <cellStyle name="Обычный 6 2 9" xfId="13148"/>
    <cellStyle name="Обычный 6 2 9 2" xfId="13149"/>
    <cellStyle name="Обычный 6 20" xfId="13150"/>
    <cellStyle name="Обычный 6 20 2" xfId="13151"/>
    <cellStyle name="Обычный 6 21" xfId="13152"/>
    <cellStyle name="Обычный 6 21 2" xfId="13153"/>
    <cellStyle name="Обычный 6 22" xfId="13154"/>
    <cellStyle name="Обычный 6 22 2" xfId="13155"/>
    <cellStyle name="Обычный 6 23" xfId="13156"/>
    <cellStyle name="Обычный 6 23 2" xfId="13157"/>
    <cellStyle name="Обычный 6 24" xfId="13158"/>
    <cellStyle name="Обычный 6 24 2" xfId="13159"/>
    <cellStyle name="Обычный 6 25" xfId="13160"/>
    <cellStyle name="Обычный 6 25 2" xfId="13161"/>
    <cellStyle name="Обычный 6 26" xfId="13162"/>
    <cellStyle name="Обычный 6 26 2" xfId="22926"/>
    <cellStyle name="Обычный 6 27" xfId="22927"/>
    <cellStyle name="Обычный 6 27 2" xfId="46450"/>
    <cellStyle name="Обычный 6 3" xfId="13163"/>
    <cellStyle name="Обычный 6 3 2" xfId="13164"/>
    <cellStyle name="Обычный 6 3 2 2" xfId="13165"/>
    <cellStyle name="Обычный 6 3 3" xfId="13166"/>
    <cellStyle name="Обычный 6 3 3 2" xfId="13167"/>
    <cellStyle name="Обычный 6 3 4" xfId="13168"/>
    <cellStyle name="Обычный 6 3 4 2" xfId="13169"/>
    <cellStyle name="Обычный 6 3 4 2 2" xfId="22928"/>
    <cellStyle name="Обычный 6 3 5" xfId="13170"/>
    <cellStyle name="Обычный 6 3 6" xfId="46451"/>
    <cellStyle name="Обычный 6 4" xfId="13171"/>
    <cellStyle name="Обычный 6 4 2" xfId="13172"/>
    <cellStyle name="Обычный 6 4 3" xfId="46452"/>
    <cellStyle name="Обычный 6 5" xfId="13173"/>
    <cellStyle name="Обычный 6 5 2" xfId="13174"/>
    <cellStyle name="Обычный 6 6" xfId="13175"/>
    <cellStyle name="Обычный 6 6 2" xfId="13176"/>
    <cellStyle name="Обычный 6 7" xfId="13177"/>
    <cellStyle name="Обычный 6 7 2" xfId="13178"/>
    <cellStyle name="Обычный 6 8" xfId="13179"/>
    <cellStyle name="Обычный 6 8 2" xfId="13180"/>
    <cellStyle name="Обычный 6 9" xfId="13181"/>
    <cellStyle name="Обычный 6 9 2" xfId="13182"/>
    <cellStyle name="Обычный 6_Вариант от 09.03.11-1 Гальфингер" xfId="13183"/>
    <cellStyle name="Обычный 60" xfId="1358"/>
    <cellStyle name="Обычный 60 2" xfId="1359"/>
    <cellStyle name="Обычный 60 2 2" xfId="13184"/>
    <cellStyle name="Обычный 60 2 3" xfId="13185"/>
    <cellStyle name="Обычный 60 2 4" xfId="13186"/>
    <cellStyle name="Обычный 60 3" xfId="13187"/>
    <cellStyle name="Обычный 60 3 2" xfId="13188"/>
    <cellStyle name="Обычный 60 4" xfId="13189"/>
    <cellStyle name="Обычный 60 4 2" xfId="13190"/>
    <cellStyle name="Обычный 60 5" xfId="13191"/>
    <cellStyle name="Обычный 60 6" xfId="13192"/>
    <cellStyle name="Обычный 60 7" xfId="13193"/>
    <cellStyle name="Обычный 60_RecoursesReserves_образец (Универсальный от Димы) (2)" xfId="1360"/>
    <cellStyle name="Обычный 61" xfId="1361"/>
    <cellStyle name="Обычный 61 2" xfId="1362"/>
    <cellStyle name="Обычный 61 2 2" xfId="13194"/>
    <cellStyle name="Обычный 61 2 3" xfId="13195"/>
    <cellStyle name="Обычный 61 2 4" xfId="13196"/>
    <cellStyle name="Обычный 61 2 5" xfId="13197"/>
    <cellStyle name="Обычный 61 3" xfId="13198"/>
    <cellStyle name="Обычный 61 3 2" xfId="13199"/>
    <cellStyle name="Обычный 61 3 2 2" xfId="13200"/>
    <cellStyle name="Обычный 61 3 2 2 2" xfId="46453"/>
    <cellStyle name="Обычный 61 3 2 2 2 2" xfId="46454"/>
    <cellStyle name="Обычный 61 3 2 2 3" xfId="46455"/>
    <cellStyle name="Обычный 61 3 2 3" xfId="46456"/>
    <cellStyle name="Обычный 61 3 2 3 2" xfId="46457"/>
    <cellStyle name="Обычный 61 3 2 4" xfId="46458"/>
    <cellStyle name="Обычный 61 3 3" xfId="13201"/>
    <cellStyle name="Обычный 61 3 3 2" xfId="13202"/>
    <cellStyle name="Обычный 61 3 3 2 2" xfId="46459"/>
    <cellStyle name="Обычный 61 3 3 2 2 2" xfId="46460"/>
    <cellStyle name="Обычный 61 3 3 2 3" xfId="46461"/>
    <cellStyle name="Обычный 61 3 3 3" xfId="46462"/>
    <cellStyle name="Обычный 61 3 3 3 2" xfId="46463"/>
    <cellStyle name="Обычный 61 3 3 4" xfId="46464"/>
    <cellStyle name="Обычный 61 3 4" xfId="13203"/>
    <cellStyle name="Обычный 61 3 4 2" xfId="13204"/>
    <cellStyle name="Обычный 61 3 4 2 2" xfId="46465"/>
    <cellStyle name="Обычный 61 3 4 2 2 2" xfId="46466"/>
    <cellStyle name="Обычный 61 3 4 2 3" xfId="46467"/>
    <cellStyle name="Обычный 61 3 4 3" xfId="46468"/>
    <cellStyle name="Обычный 61 3 4 3 2" xfId="46469"/>
    <cellStyle name="Обычный 61 3 4 4" xfId="46470"/>
    <cellStyle name="Обычный 61 3 5" xfId="13205"/>
    <cellStyle name="Обычный 61 3 5 2" xfId="22929"/>
    <cellStyle name="Обычный 61 3 5 2 2" xfId="46471"/>
    <cellStyle name="Обычный 61 3 5 3" xfId="46472"/>
    <cellStyle name="Обычный 61 3 6" xfId="22930"/>
    <cellStyle name="Обычный 61 3 6 2" xfId="46473"/>
    <cellStyle name="Обычный 61 3 7" xfId="46474"/>
    <cellStyle name="Обычный 61 3 7 2" xfId="46475"/>
    <cellStyle name="Обычный 61 3 8" xfId="46476"/>
    <cellStyle name="Обычный 61 4" xfId="13206"/>
    <cellStyle name="Обычный 61 4 2" xfId="13207"/>
    <cellStyle name="Обычный 61 4 2 2" xfId="46477"/>
    <cellStyle name="Обычный 61 4 2 2 2" xfId="46478"/>
    <cellStyle name="Обычный 61 4 2 3" xfId="46479"/>
    <cellStyle name="Обычный 61 4 3" xfId="46480"/>
    <cellStyle name="Обычный 61 4 3 2" xfId="46481"/>
    <cellStyle name="Обычный 61 4 4" xfId="46482"/>
    <cellStyle name="Обычный 61 5" xfId="13208"/>
    <cellStyle name="Обычный 61 6" xfId="13209"/>
    <cellStyle name="Обычный 61 7" xfId="13210"/>
    <cellStyle name="Обычный 61 8" xfId="13211"/>
    <cellStyle name="Обычный 61_RecoursesReserves_образец (Универсальный от Димы) (2)" xfId="1363"/>
    <cellStyle name="Обычный 62" xfId="1364"/>
    <cellStyle name="Обычный 62 2" xfId="1365"/>
    <cellStyle name="Обычный 62 2 2" xfId="13212"/>
    <cellStyle name="Обычный 62 2 3" xfId="13213"/>
    <cellStyle name="Обычный 62 2 4" xfId="13214"/>
    <cellStyle name="Обычный 62 2 5" xfId="13215"/>
    <cellStyle name="Обычный 62 3" xfId="13216"/>
    <cellStyle name="Обычный 62 3 2" xfId="13217"/>
    <cellStyle name="Обычный 62 3 2 2" xfId="13218"/>
    <cellStyle name="Обычный 62 3 2 2 2" xfId="46483"/>
    <cellStyle name="Обычный 62 3 2 2 2 2" xfId="46484"/>
    <cellStyle name="Обычный 62 3 2 2 3" xfId="46485"/>
    <cellStyle name="Обычный 62 3 2 3" xfId="46486"/>
    <cellStyle name="Обычный 62 3 2 3 2" xfId="46487"/>
    <cellStyle name="Обычный 62 3 2 4" xfId="46488"/>
    <cellStyle name="Обычный 62 3 3" xfId="13219"/>
    <cellStyle name="Обычный 62 3 3 2" xfId="13220"/>
    <cellStyle name="Обычный 62 3 3 2 2" xfId="46489"/>
    <cellStyle name="Обычный 62 3 3 2 2 2" xfId="46490"/>
    <cellStyle name="Обычный 62 3 3 2 3" xfId="46491"/>
    <cellStyle name="Обычный 62 3 3 3" xfId="46492"/>
    <cellStyle name="Обычный 62 3 3 3 2" xfId="46493"/>
    <cellStyle name="Обычный 62 3 3 4" xfId="46494"/>
    <cellStyle name="Обычный 62 3 4" xfId="13221"/>
    <cellStyle name="Обычный 62 3 4 2" xfId="13222"/>
    <cellStyle name="Обычный 62 3 4 2 2" xfId="46495"/>
    <cellStyle name="Обычный 62 3 4 2 2 2" xfId="46496"/>
    <cellStyle name="Обычный 62 3 4 2 3" xfId="46497"/>
    <cellStyle name="Обычный 62 3 4 3" xfId="46498"/>
    <cellStyle name="Обычный 62 3 4 3 2" xfId="46499"/>
    <cellStyle name="Обычный 62 3 4 4" xfId="46500"/>
    <cellStyle name="Обычный 62 3 5" xfId="13223"/>
    <cellStyle name="Обычный 62 3 5 2" xfId="22931"/>
    <cellStyle name="Обычный 62 3 5 2 2" xfId="46501"/>
    <cellStyle name="Обычный 62 3 5 3" xfId="46502"/>
    <cellStyle name="Обычный 62 3 6" xfId="22932"/>
    <cellStyle name="Обычный 62 3 6 2" xfId="46503"/>
    <cellStyle name="Обычный 62 3 7" xfId="46504"/>
    <cellStyle name="Обычный 62 3 7 2" xfId="46505"/>
    <cellStyle name="Обычный 62 3 8" xfId="46506"/>
    <cellStyle name="Обычный 62 4" xfId="13224"/>
    <cellStyle name="Обычный 62 4 2" xfId="13225"/>
    <cellStyle name="Обычный 62 4 2 2" xfId="46507"/>
    <cellStyle name="Обычный 62 4 2 2 2" xfId="46508"/>
    <cellStyle name="Обычный 62 4 2 3" xfId="46509"/>
    <cellStyle name="Обычный 62 4 3" xfId="46510"/>
    <cellStyle name="Обычный 62 4 3 2" xfId="46511"/>
    <cellStyle name="Обычный 62 4 4" xfId="46512"/>
    <cellStyle name="Обычный 62 5" xfId="13226"/>
    <cellStyle name="Обычный 62 6" xfId="13227"/>
    <cellStyle name="Обычный 62 7" xfId="13228"/>
    <cellStyle name="Обычный 62 8" xfId="13229"/>
    <cellStyle name="Обычный 62_RecoursesReserves_образец (Универсальный от Димы) (2)" xfId="1366"/>
    <cellStyle name="Обычный 63" xfId="1367"/>
    <cellStyle name="Обычный 63 10" xfId="13230"/>
    <cellStyle name="Обычный 63 11" xfId="13231"/>
    <cellStyle name="Обычный 63 12" xfId="13232"/>
    <cellStyle name="Обычный 63 13" xfId="13233"/>
    <cellStyle name="Обычный 63 2" xfId="1368"/>
    <cellStyle name="Обычный 63 2 2" xfId="13234"/>
    <cellStyle name="Обычный 63 2 2 2" xfId="13235"/>
    <cellStyle name="Обычный 63 2 2 2 2" xfId="46513"/>
    <cellStyle name="Обычный 63 2 2 2 2 2" xfId="46514"/>
    <cellStyle name="Обычный 63 2 2 2 3" xfId="46515"/>
    <cellStyle name="Обычный 63 2 2 3" xfId="46516"/>
    <cellStyle name="Обычный 63 2 2 3 2" xfId="46517"/>
    <cellStyle name="Обычный 63 2 2 4" xfId="46518"/>
    <cellStyle name="Обычный 63 2 3" xfId="13236"/>
    <cellStyle name="Обычный 63 2 3 2" xfId="13237"/>
    <cellStyle name="Обычный 63 2 3 2 2" xfId="46519"/>
    <cellStyle name="Обычный 63 2 3 2 2 2" xfId="46520"/>
    <cellStyle name="Обычный 63 2 3 2 3" xfId="46521"/>
    <cellStyle name="Обычный 63 2 3 3" xfId="46522"/>
    <cellStyle name="Обычный 63 2 3 3 2" xfId="46523"/>
    <cellStyle name="Обычный 63 2 3 4" xfId="46524"/>
    <cellStyle name="Обычный 63 2 4" xfId="13238"/>
    <cellStyle name="Обычный 63 2 4 2" xfId="13239"/>
    <cellStyle name="Обычный 63 2 4 2 2" xfId="46525"/>
    <cellStyle name="Обычный 63 2 4 2 2 2" xfId="46526"/>
    <cellStyle name="Обычный 63 2 4 2 3" xfId="46527"/>
    <cellStyle name="Обычный 63 2 4 3" xfId="46528"/>
    <cellStyle name="Обычный 63 2 4 3 2" xfId="46529"/>
    <cellStyle name="Обычный 63 2 4 4" xfId="46530"/>
    <cellStyle name="Обычный 63 2 5" xfId="13240"/>
    <cellStyle name="Обычный 63 2 5 2" xfId="22933"/>
    <cellStyle name="Обычный 63 2 5 2 2" xfId="46531"/>
    <cellStyle name="Обычный 63 2 5 3" xfId="46532"/>
    <cellStyle name="Обычный 63 2 6" xfId="13241"/>
    <cellStyle name="Обычный 63 2 6 2" xfId="46533"/>
    <cellStyle name="Обычный 63 2 7" xfId="13242"/>
    <cellStyle name="Обычный 63 2 7 2" xfId="46534"/>
    <cellStyle name="Обычный 63 2 8" xfId="13243"/>
    <cellStyle name="Обычный 63 3" xfId="13244"/>
    <cellStyle name="Обычный 63 3 2" xfId="13245"/>
    <cellStyle name="Обычный 63 3 2 2" xfId="13246"/>
    <cellStyle name="Обычный 63 3 2 2 2" xfId="46535"/>
    <cellStyle name="Обычный 63 3 2 2 2 2" xfId="46536"/>
    <cellStyle name="Обычный 63 3 2 2 3" xfId="46537"/>
    <cellStyle name="Обычный 63 3 2 3" xfId="46538"/>
    <cellStyle name="Обычный 63 3 2 3 2" xfId="46539"/>
    <cellStyle name="Обычный 63 3 2 4" xfId="46540"/>
    <cellStyle name="Обычный 63 3 3" xfId="13247"/>
    <cellStyle name="Обычный 63 3 3 2" xfId="13248"/>
    <cellStyle name="Обычный 63 3 3 2 2" xfId="46541"/>
    <cellStyle name="Обычный 63 3 3 2 2 2" xfId="46542"/>
    <cellStyle name="Обычный 63 3 3 2 3" xfId="46543"/>
    <cellStyle name="Обычный 63 3 3 3" xfId="46544"/>
    <cellStyle name="Обычный 63 3 3 3 2" xfId="46545"/>
    <cellStyle name="Обычный 63 3 3 4" xfId="46546"/>
    <cellStyle name="Обычный 63 3 4" xfId="13249"/>
    <cellStyle name="Обычный 63 3 4 2" xfId="13250"/>
    <cellStyle name="Обычный 63 3 4 2 2" xfId="46547"/>
    <cellStyle name="Обычный 63 3 4 2 2 2" xfId="46548"/>
    <cellStyle name="Обычный 63 3 4 2 3" xfId="46549"/>
    <cellStyle name="Обычный 63 3 4 3" xfId="46550"/>
    <cellStyle name="Обычный 63 3 4 3 2" xfId="46551"/>
    <cellStyle name="Обычный 63 3 4 4" xfId="46552"/>
    <cellStyle name="Обычный 63 3 5" xfId="13251"/>
    <cellStyle name="Обычный 63 3 5 2" xfId="22934"/>
    <cellStyle name="Обычный 63 3 5 2 2" xfId="46553"/>
    <cellStyle name="Обычный 63 3 5 3" xfId="46554"/>
    <cellStyle name="Обычный 63 3 6" xfId="22935"/>
    <cellStyle name="Обычный 63 3 6 2" xfId="46555"/>
    <cellStyle name="Обычный 63 3 7" xfId="46556"/>
    <cellStyle name="Обычный 63 3 7 2" xfId="46557"/>
    <cellStyle name="Обычный 63 3 8" xfId="46558"/>
    <cellStyle name="Обычный 63 4" xfId="13252"/>
    <cellStyle name="Обычный 63 4 2" xfId="13253"/>
    <cellStyle name="Обычный 63 4 2 2" xfId="13254"/>
    <cellStyle name="Обычный 63 4 2 2 2" xfId="46559"/>
    <cellStyle name="Обычный 63 4 2 2 2 2" xfId="46560"/>
    <cellStyle name="Обычный 63 4 2 2 3" xfId="46561"/>
    <cellStyle name="Обычный 63 4 2 3" xfId="46562"/>
    <cellStyle name="Обычный 63 4 2 3 2" xfId="46563"/>
    <cellStyle name="Обычный 63 4 2 4" xfId="46564"/>
    <cellStyle name="Обычный 63 4 3" xfId="13255"/>
    <cellStyle name="Обычный 63 4 3 2" xfId="13256"/>
    <cellStyle name="Обычный 63 4 3 2 2" xfId="46565"/>
    <cellStyle name="Обычный 63 4 3 2 2 2" xfId="46566"/>
    <cellStyle name="Обычный 63 4 3 2 3" xfId="46567"/>
    <cellStyle name="Обычный 63 4 3 3" xfId="46568"/>
    <cellStyle name="Обычный 63 4 3 3 2" xfId="46569"/>
    <cellStyle name="Обычный 63 4 3 4" xfId="46570"/>
    <cellStyle name="Обычный 63 4 4" xfId="13257"/>
    <cellStyle name="Обычный 63 4 4 2" xfId="13258"/>
    <cellStyle name="Обычный 63 4 4 2 2" xfId="46571"/>
    <cellStyle name="Обычный 63 4 4 2 2 2" xfId="46572"/>
    <cellStyle name="Обычный 63 4 4 2 3" xfId="46573"/>
    <cellStyle name="Обычный 63 4 4 3" xfId="46574"/>
    <cellStyle name="Обычный 63 4 4 3 2" xfId="46575"/>
    <cellStyle name="Обычный 63 4 4 4" xfId="46576"/>
    <cellStyle name="Обычный 63 4 5" xfId="13259"/>
    <cellStyle name="Обычный 63 4 5 2" xfId="22936"/>
    <cellStyle name="Обычный 63 4 5 2 2" xfId="46577"/>
    <cellStyle name="Обычный 63 4 5 3" xfId="46578"/>
    <cellStyle name="Обычный 63 4 6" xfId="46579"/>
    <cellStyle name="Обычный 63 4 6 2" xfId="46580"/>
    <cellStyle name="Обычный 63 4 7" xfId="46581"/>
    <cellStyle name="Обычный 63 5" xfId="13260"/>
    <cellStyle name="Обычный 63 5 2" xfId="13261"/>
    <cellStyle name="Обычный 63 5 2 2" xfId="46582"/>
    <cellStyle name="Обычный 63 5 2 2 2" xfId="46583"/>
    <cellStyle name="Обычный 63 5 2 3" xfId="46584"/>
    <cellStyle name="Обычный 63 5 3" xfId="46585"/>
    <cellStyle name="Обычный 63 5 3 2" xfId="46586"/>
    <cellStyle name="Обычный 63 5 4" xfId="46587"/>
    <cellStyle name="Обычный 63 6" xfId="13262"/>
    <cellStyle name="Обычный 63 6 2" xfId="13263"/>
    <cellStyle name="Обычный 63 6 2 2" xfId="15940"/>
    <cellStyle name="Обычный 63 7" xfId="13264"/>
    <cellStyle name="Обычный 63 7 2" xfId="13265"/>
    <cellStyle name="Обычный 63 7 2 2" xfId="46588"/>
    <cellStyle name="Обычный 63 7 2 2 2" xfId="46589"/>
    <cellStyle name="Обычный 63 7 2 3" xfId="46590"/>
    <cellStyle name="Обычный 63 7 3" xfId="46591"/>
    <cellStyle name="Обычный 63 7 3 2" xfId="46592"/>
    <cellStyle name="Обычный 63 7 4" xfId="46593"/>
    <cellStyle name="Обычный 63 8" xfId="13266"/>
    <cellStyle name="Обычный 63 8 2" xfId="13267"/>
    <cellStyle name="Обычный 63 8 2 2" xfId="46594"/>
    <cellStyle name="Обычный 63 8 2 2 2" xfId="46595"/>
    <cellStyle name="Обычный 63 8 2 3" xfId="46596"/>
    <cellStyle name="Обычный 63 8 3" xfId="46597"/>
    <cellStyle name="Обычный 63 8 3 2" xfId="46598"/>
    <cellStyle name="Обычный 63 8 4" xfId="46599"/>
    <cellStyle name="Обычный 63 9" xfId="13268"/>
    <cellStyle name="Обычный 63 9 2" xfId="13269"/>
    <cellStyle name="Обычный 63 9 2 2" xfId="15941"/>
    <cellStyle name="Обычный 63 9 3" xfId="22937"/>
    <cellStyle name="Обычный 63_RecoursesReserves_образец (Универсальный от Димы) (2)" xfId="1369"/>
    <cellStyle name="Обычный 64" xfId="1370"/>
    <cellStyle name="Обычный 64 2" xfId="1371"/>
    <cellStyle name="Обычный 64 2 2" xfId="13270"/>
    <cellStyle name="Обычный 64 2 2 2" xfId="22938"/>
    <cellStyle name="Обычный 64 2 3" xfId="13271"/>
    <cellStyle name="Обычный 64 2 3 2" xfId="15942"/>
    <cellStyle name="Обычный 64 2 4" xfId="13272"/>
    <cellStyle name="Обычный 64 2 5" xfId="13273"/>
    <cellStyle name="Обычный 64 3" xfId="13274"/>
    <cellStyle name="Обычный 64 3 2" xfId="13275"/>
    <cellStyle name="Обычный 64 3 2 2" xfId="13276"/>
    <cellStyle name="Обычный 64 3 2 2 2" xfId="46600"/>
    <cellStyle name="Обычный 64 3 2 2 2 2" xfId="46601"/>
    <cellStyle name="Обычный 64 3 2 2 3" xfId="46602"/>
    <cellStyle name="Обычный 64 3 2 3" xfId="46603"/>
    <cellStyle name="Обычный 64 3 2 3 2" xfId="46604"/>
    <cellStyle name="Обычный 64 3 2 4" xfId="46605"/>
    <cellStyle name="Обычный 64 3 3" xfId="13277"/>
    <cellStyle name="Обычный 64 3 3 2" xfId="13278"/>
    <cellStyle name="Обычный 64 3 3 2 2" xfId="46606"/>
    <cellStyle name="Обычный 64 3 3 2 2 2" xfId="46607"/>
    <cellStyle name="Обычный 64 3 3 2 3" xfId="46608"/>
    <cellStyle name="Обычный 64 3 3 3" xfId="46609"/>
    <cellStyle name="Обычный 64 3 3 3 2" xfId="46610"/>
    <cellStyle name="Обычный 64 3 3 4" xfId="46611"/>
    <cellStyle name="Обычный 64 3 4" xfId="13279"/>
    <cellStyle name="Обычный 64 3 4 2" xfId="13280"/>
    <cellStyle name="Обычный 64 3 4 2 2" xfId="46612"/>
    <cellStyle name="Обычный 64 3 4 2 2 2" xfId="46613"/>
    <cellStyle name="Обычный 64 3 4 2 3" xfId="46614"/>
    <cellStyle name="Обычный 64 3 4 3" xfId="46615"/>
    <cellStyle name="Обычный 64 3 4 3 2" xfId="46616"/>
    <cellStyle name="Обычный 64 3 4 4" xfId="46617"/>
    <cellStyle name="Обычный 64 3 5" xfId="13281"/>
    <cellStyle name="Обычный 64 3 5 2" xfId="22939"/>
    <cellStyle name="Обычный 64 3 5 2 2" xfId="46618"/>
    <cellStyle name="Обычный 64 3 5 3" xfId="46619"/>
    <cellStyle name="Обычный 64 3 6" xfId="22940"/>
    <cellStyle name="Обычный 64 3 6 2" xfId="46620"/>
    <cellStyle name="Обычный 64 3 7" xfId="46621"/>
    <cellStyle name="Обычный 64 3 7 2" xfId="46622"/>
    <cellStyle name="Обычный 64 3 8" xfId="46623"/>
    <cellStyle name="Обычный 64 4" xfId="13282"/>
    <cellStyle name="Обычный 64 4 2" xfId="13283"/>
    <cellStyle name="Обычный 64 4 2 2" xfId="46624"/>
    <cellStyle name="Обычный 64 4 2 2 2" xfId="46625"/>
    <cellStyle name="Обычный 64 4 2 3" xfId="46626"/>
    <cellStyle name="Обычный 64 4 3" xfId="46627"/>
    <cellStyle name="Обычный 64 4 3 2" xfId="46628"/>
    <cellStyle name="Обычный 64 4 4" xfId="46629"/>
    <cellStyle name="Обычный 64 5" xfId="13284"/>
    <cellStyle name="Обычный 64 6" xfId="13285"/>
    <cellStyle name="Обычный 64 6 2" xfId="15943"/>
    <cellStyle name="Обычный 64 7" xfId="13286"/>
    <cellStyle name="Обычный 64 8" xfId="13287"/>
    <cellStyle name="Обычный 64_RecoursesReserves_образец (Универсальный от Димы) (2)" xfId="1372"/>
    <cellStyle name="Обычный 65" xfId="1373"/>
    <cellStyle name="Обычный 65 10" xfId="13288"/>
    <cellStyle name="Обычный 65 2" xfId="1374"/>
    <cellStyle name="Обычный 65 2 2" xfId="13289"/>
    <cellStyle name="Обычный 65 2 2 2" xfId="13290"/>
    <cellStyle name="Обычный 65 2 2 2 2" xfId="46630"/>
    <cellStyle name="Обычный 65 2 2 2 2 2" xfId="46631"/>
    <cellStyle name="Обычный 65 2 2 2 3" xfId="46632"/>
    <cellStyle name="Обычный 65 2 2 3" xfId="46633"/>
    <cellStyle name="Обычный 65 2 2 3 2" xfId="46634"/>
    <cellStyle name="Обычный 65 2 2 4" xfId="46635"/>
    <cellStyle name="Обычный 65 2 3" xfId="13291"/>
    <cellStyle name="Обычный 65 2 3 2" xfId="13292"/>
    <cellStyle name="Обычный 65 2 3 2 2" xfId="46636"/>
    <cellStyle name="Обычный 65 2 3 2 2 2" xfId="46637"/>
    <cellStyle name="Обычный 65 2 3 2 3" xfId="46638"/>
    <cellStyle name="Обычный 65 2 3 3" xfId="46639"/>
    <cellStyle name="Обычный 65 2 3 3 2" xfId="46640"/>
    <cellStyle name="Обычный 65 2 3 4" xfId="46641"/>
    <cellStyle name="Обычный 65 2 4" xfId="13293"/>
    <cellStyle name="Обычный 65 2 4 2" xfId="13294"/>
    <cellStyle name="Обычный 65 2 4 2 2" xfId="46642"/>
    <cellStyle name="Обычный 65 2 4 2 2 2" xfId="46643"/>
    <cellStyle name="Обычный 65 2 4 2 3" xfId="46644"/>
    <cellStyle name="Обычный 65 2 4 3" xfId="46645"/>
    <cellStyle name="Обычный 65 2 4 3 2" xfId="46646"/>
    <cellStyle name="Обычный 65 2 4 4" xfId="46647"/>
    <cellStyle name="Обычный 65 2 5" xfId="13295"/>
    <cellStyle name="Обычный 65 2 5 2" xfId="22941"/>
    <cellStyle name="Обычный 65 2 5 2 2" xfId="46648"/>
    <cellStyle name="Обычный 65 2 5 3" xfId="46649"/>
    <cellStyle name="Обычный 65 2 6" xfId="13296"/>
    <cellStyle name="Обычный 65 2 6 2" xfId="46650"/>
    <cellStyle name="Обычный 65 2 7" xfId="13297"/>
    <cellStyle name="Обычный 65 2 7 2" xfId="46651"/>
    <cellStyle name="Обычный 65 2 8" xfId="13298"/>
    <cellStyle name="Обычный 65 3" xfId="13299"/>
    <cellStyle name="Обычный 65 3 2" xfId="13300"/>
    <cellStyle name="Обычный 65 3 2 2" xfId="46652"/>
    <cellStyle name="Обычный 65 3 2 2 2" xfId="46653"/>
    <cellStyle name="Обычный 65 3 2 3" xfId="46654"/>
    <cellStyle name="Обычный 65 3 3" xfId="46655"/>
    <cellStyle name="Обычный 65 3 3 2" xfId="46656"/>
    <cellStyle name="Обычный 65 3 4" xfId="46657"/>
    <cellStyle name="Обычный 65 4" xfId="13301"/>
    <cellStyle name="Обычный 65 4 2" xfId="13302"/>
    <cellStyle name="Обычный 65 4 2 2" xfId="46658"/>
    <cellStyle name="Обычный 65 4 2 2 2" xfId="46659"/>
    <cellStyle name="Обычный 65 4 2 3" xfId="46660"/>
    <cellStyle name="Обычный 65 4 3" xfId="46661"/>
    <cellStyle name="Обычный 65 4 3 2" xfId="46662"/>
    <cellStyle name="Обычный 65 4 4" xfId="46663"/>
    <cellStyle name="Обычный 65 5" xfId="13303"/>
    <cellStyle name="Обычный 65 5 2" xfId="13304"/>
    <cellStyle name="Обычный 65 5 2 2" xfId="46664"/>
    <cellStyle name="Обычный 65 5 2 2 2" xfId="46665"/>
    <cellStyle name="Обычный 65 5 2 3" xfId="46666"/>
    <cellStyle name="Обычный 65 5 3" xfId="46667"/>
    <cellStyle name="Обычный 65 5 3 2" xfId="46668"/>
    <cellStyle name="Обычный 65 5 4" xfId="46669"/>
    <cellStyle name="Обычный 65 6" xfId="13305"/>
    <cellStyle name="Обычный 65 6 2" xfId="13306"/>
    <cellStyle name="Обычный 65 6 2 2" xfId="46670"/>
    <cellStyle name="Обычный 65 6 2 2 2" xfId="46671"/>
    <cellStyle name="Обычный 65 6 2 3" xfId="46672"/>
    <cellStyle name="Обычный 65 6 3" xfId="22942"/>
    <cellStyle name="Обычный 65 6 3 2" xfId="46673"/>
    <cellStyle name="Обычный 65 6 4" xfId="46674"/>
    <cellStyle name="Обычный 65 7" xfId="13307"/>
    <cellStyle name="Обычный 65 7 2" xfId="22943"/>
    <cellStyle name="Обычный 65 8" xfId="13308"/>
    <cellStyle name="Обычный 65 8 2" xfId="22944"/>
    <cellStyle name="Обычный 65 9" xfId="13309"/>
    <cellStyle name="Обычный 65_RecoursesReserves_образец (Универсальный от Димы) (2)" xfId="1375"/>
    <cellStyle name="Обычный 66" xfId="1376"/>
    <cellStyle name="Обычный 66 10" xfId="13310"/>
    <cellStyle name="Обычный 66 2" xfId="1377"/>
    <cellStyle name="Обычный 66 2 2" xfId="13311"/>
    <cellStyle name="Обычный 66 2 2 2" xfId="13312"/>
    <cellStyle name="Обычный 66 2 2 2 2" xfId="46675"/>
    <cellStyle name="Обычный 66 2 2 2 2 2" xfId="46676"/>
    <cellStyle name="Обычный 66 2 2 2 3" xfId="46677"/>
    <cellStyle name="Обычный 66 2 2 3" xfId="46678"/>
    <cellStyle name="Обычный 66 2 2 3 2" xfId="46679"/>
    <cellStyle name="Обычный 66 2 2 4" xfId="46680"/>
    <cellStyle name="Обычный 66 2 3" xfId="13313"/>
    <cellStyle name="Обычный 66 2 3 2" xfId="13314"/>
    <cellStyle name="Обычный 66 2 3 2 2" xfId="46681"/>
    <cellStyle name="Обычный 66 2 3 2 2 2" xfId="46682"/>
    <cellStyle name="Обычный 66 2 3 2 3" xfId="46683"/>
    <cellStyle name="Обычный 66 2 3 3" xfId="46684"/>
    <cellStyle name="Обычный 66 2 3 3 2" xfId="46685"/>
    <cellStyle name="Обычный 66 2 3 4" xfId="46686"/>
    <cellStyle name="Обычный 66 2 4" xfId="13315"/>
    <cellStyle name="Обычный 66 2 4 2" xfId="13316"/>
    <cellStyle name="Обычный 66 2 4 2 2" xfId="46687"/>
    <cellStyle name="Обычный 66 2 4 2 2 2" xfId="46688"/>
    <cellStyle name="Обычный 66 2 4 2 3" xfId="46689"/>
    <cellStyle name="Обычный 66 2 4 3" xfId="46690"/>
    <cellStyle name="Обычный 66 2 4 3 2" xfId="46691"/>
    <cellStyle name="Обычный 66 2 4 4" xfId="46692"/>
    <cellStyle name="Обычный 66 2 5" xfId="13317"/>
    <cellStyle name="Обычный 66 2 5 2" xfId="22945"/>
    <cellStyle name="Обычный 66 2 5 2 2" xfId="46693"/>
    <cellStyle name="Обычный 66 2 5 3" xfId="46694"/>
    <cellStyle name="Обычный 66 2 6" xfId="13318"/>
    <cellStyle name="Обычный 66 2 6 2" xfId="46695"/>
    <cellStyle name="Обычный 66 2 7" xfId="13319"/>
    <cellStyle name="Обычный 66 2 7 2" xfId="46696"/>
    <cellStyle name="Обычный 66 2 8" xfId="13320"/>
    <cellStyle name="Обычный 66 3" xfId="13321"/>
    <cellStyle name="Обычный 66 3 2" xfId="13322"/>
    <cellStyle name="Обычный 66 3 2 2" xfId="46697"/>
    <cellStyle name="Обычный 66 3 2 2 2" xfId="46698"/>
    <cellStyle name="Обычный 66 3 2 3" xfId="46699"/>
    <cellStyle name="Обычный 66 3 3" xfId="46700"/>
    <cellStyle name="Обычный 66 3 3 2" xfId="46701"/>
    <cellStyle name="Обычный 66 3 4" xfId="46702"/>
    <cellStyle name="Обычный 66 4" xfId="13323"/>
    <cellStyle name="Обычный 66 4 2" xfId="13324"/>
    <cellStyle name="Обычный 66 4 2 2" xfId="46703"/>
    <cellStyle name="Обычный 66 4 2 2 2" xfId="46704"/>
    <cellStyle name="Обычный 66 4 2 3" xfId="46705"/>
    <cellStyle name="Обычный 66 4 3" xfId="46706"/>
    <cellStyle name="Обычный 66 4 3 2" xfId="46707"/>
    <cellStyle name="Обычный 66 4 4" xfId="46708"/>
    <cellStyle name="Обычный 66 5" xfId="13325"/>
    <cellStyle name="Обычный 66 5 2" xfId="13326"/>
    <cellStyle name="Обычный 66 5 2 2" xfId="46709"/>
    <cellStyle name="Обычный 66 5 2 2 2" xfId="46710"/>
    <cellStyle name="Обычный 66 5 2 3" xfId="46711"/>
    <cellStyle name="Обычный 66 5 3" xfId="46712"/>
    <cellStyle name="Обычный 66 5 3 2" xfId="46713"/>
    <cellStyle name="Обычный 66 5 4" xfId="46714"/>
    <cellStyle name="Обычный 66 6" xfId="13327"/>
    <cellStyle name="Обычный 66 6 2" xfId="13328"/>
    <cellStyle name="Обычный 66 6 2 2" xfId="46715"/>
    <cellStyle name="Обычный 66 6 2 2 2" xfId="46716"/>
    <cellStyle name="Обычный 66 6 2 3" xfId="46717"/>
    <cellStyle name="Обычный 66 6 3" xfId="22946"/>
    <cellStyle name="Обычный 66 6 3 2" xfId="46718"/>
    <cellStyle name="Обычный 66 6 4" xfId="46719"/>
    <cellStyle name="Обычный 66 7" xfId="13329"/>
    <cellStyle name="Обычный 66 7 2" xfId="22947"/>
    <cellStyle name="Обычный 66 8" xfId="13330"/>
    <cellStyle name="Обычный 66 9" xfId="13331"/>
    <cellStyle name="Обычный 66__Anfisa_Result after MRO_model2012(ord+marg ore+dilution)" xfId="1378"/>
    <cellStyle name="Обычный 67" xfId="1379"/>
    <cellStyle name="Обычный 67 10" xfId="13332"/>
    <cellStyle name="Обычный 67 2" xfId="1380"/>
    <cellStyle name="Обычный 67 2 2" xfId="13333"/>
    <cellStyle name="Обычный 67 2 2 2" xfId="13334"/>
    <cellStyle name="Обычный 67 2 2 2 2" xfId="46720"/>
    <cellStyle name="Обычный 67 2 2 2 2 2" xfId="46721"/>
    <cellStyle name="Обычный 67 2 2 2 3" xfId="46722"/>
    <cellStyle name="Обычный 67 2 2 3" xfId="46723"/>
    <cellStyle name="Обычный 67 2 2 3 2" xfId="46724"/>
    <cellStyle name="Обычный 67 2 2 4" xfId="46725"/>
    <cellStyle name="Обычный 67 2 3" xfId="13335"/>
    <cellStyle name="Обычный 67 2 3 2" xfId="13336"/>
    <cellStyle name="Обычный 67 2 3 2 2" xfId="46726"/>
    <cellStyle name="Обычный 67 2 3 2 2 2" xfId="46727"/>
    <cellStyle name="Обычный 67 2 3 2 3" xfId="46728"/>
    <cellStyle name="Обычный 67 2 3 3" xfId="46729"/>
    <cellStyle name="Обычный 67 2 3 3 2" xfId="46730"/>
    <cellStyle name="Обычный 67 2 3 4" xfId="46731"/>
    <cellStyle name="Обычный 67 2 4" xfId="13337"/>
    <cellStyle name="Обычный 67 2 4 2" xfId="13338"/>
    <cellStyle name="Обычный 67 2 4 2 2" xfId="46732"/>
    <cellStyle name="Обычный 67 2 4 2 2 2" xfId="46733"/>
    <cellStyle name="Обычный 67 2 4 2 3" xfId="46734"/>
    <cellStyle name="Обычный 67 2 4 3" xfId="46735"/>
    <cellStyle name="Обычный 67 2 4 3 2" xfId="46736"/>
    <cellStyle name="Обычный 67 2 4 4" xfId="46737"/>
    <cellStyle name="Обычный 67 2 5" xfId="13339"/>
    <cellStyle name="Обычный 67 2 5 2" xfId="22948"/>
    <cellStyle name="Обычный 67 2 5 2 2" xfId="46738"/>
    <cellStyle name="Обычный 67 2 5 3" xfId="46739"/>
    <cellStyle name="Обычный 67 2 6" xfId="13340"/>
    <cellStyle name="Обычный 67 2 6 2" xfId="46740"/>
    <cellStyle name="Обычный 67 2 7" xfId="13341"/>
    <cellStyle name="Обычный 67 2 7 2" xfId="46741"/>
    <cellStyle name="Обычный 67 2 8" xfId="13342"/>
    <cellStyle name="Обычный 67 3" xfId="13343"/>
    <cellStyle name="Обычный 67 3 2" xfId="13344"/>
    <cellStyle name="Обычный 67 3 2 2" xfId="46742"/>
    <cellStyle name="Обычный 67 3 2 2 2" xfId="46743"/>
    <cellStyle name="Обычный 67 3 2 3" xfId="46744"/>
    <cellStyle name="Обычный 67 3 3" xfId="46745"/>
    <cellStyle name="Обычный 67 3 3 2" xfId="46746"/>
    <cellStyle name="Обычный 67 3 4" xfId="46747"/>
    <cellStyle name="Обычный 67 4" xfId="13345"/>
    <cellStyle name="Обычный 67 4 2" xfId="13346"/>
    <cellStyle name="Обычный 67 4 2 2" xfId="46748"/>
    <cellStyle name="Обычный 67 4 2 2 2" xfId="46749"/>
    <cellStyle name="Обычный 67 4 2 3" xfId="46750"/>
    <cellStyle name="Обычный 67 4 3" xfId="46751"/>
    <cellStyle name="Обычный 67 4 3 2" xfId="46752"/>
    <cellStyle name="Обычный 67 4 4" xfId="46753"/>
    <cellStyle name="Обычный 67 5" xfId="13347"/>
    <cellStyle name="Обычный 67 5 2" xfId="13348"/>
    <cellStyle name="Обычный 67 5 2 2" xfId="46754"/>
    <cellStyle name="Обычный 67 5 2 2 2" xfId="46755"/>
    <cellStyle name="Обычный 67 5 2 3" xfId="46756"/>
    <cellStyle name="Обычный 67 5 3" xfId="46757"/>
    <cellStyle name="Обычный 67 5 3 2" xfId="46758"/>
    <cellStyle name="Обычный 67 5 4" xfId="46759"/>
    <cellStyle name="Обычный 67 6" xfId="13349"/>
    <cellStyle name="Обычный 67 6 2" xfId="13350"/>
    <cellStyle name="Обычный 67 6 2 2" xfId="46760"/>
    <cellStyle name="Обычный 67 6 2 2 2" xfId="46761"/>
    <cellStyle name="Обычный 67 6 2 3" xfId="46762"/>
    <cellStyle name="Обычный 67 6 3" xfId="22949"/>
    <cellStyle name="Обычный 67 6 3 2" xfId="46763"/>
    <cellStyle name="Обычный 67 6 4" xfId="46764"/>
    <cellStyle name="Обычный 67 7" xfId="13351"/>
    <cellStyle name="Обычный 67 7 2" xfId="22950"/>
    <cellStyle name="Обычный 67 8" xfId="13352"/>
    <cellStyle name="Обычный 67 9" xfId="13353"/>
    <cellStyle name="Обычный 67_ResoursesReserves_Albazino_All" xfId="1381"/>
    <cellStyle name="Обычный 68" xfId="1382"/>
    <cellStyle name="Обычный 68 2" xfId="13354"/>
    <cellStyle name="Обычный 68 2 2" xfId="13355"/>
    <cellStyle name="Обычный 68 2 2 2" xfId="13356"/>
    <cellStyle name="Обычный 68 2 2 2 2" xfId="46765"/>
    <cellStyle name="Обычный 68 2 2 2 2 2" xfId="46766"/>
    <cellStyle name="Обычный 68 2 2 2 3" xfId="46767"/>
    <cellStyle name="Обычный 68 2 2 3" xfId="46768"/>
    <cellStyle name="Обычный 68 2 2 3 2" xfId="46769"/>
    <cellStyle name="Обычный 68 2 2 4" xfId="46770"/>
    <cellStyle name="Обычный 68 2 3" xfId="13357"/>
    <cellStyle name="Обычный 68 2 3 2" xfId="13358"/>
    <cellStyle name="Обычный 68 2 3 2 2" xfId="46771"/>
    <cellStyle name="Обычный 68 2 3 2 2 2" xfId="46772"/>
    <cellStyle name="Обычный 68 2 3 2 3" xfId="46773"/>
    <cellStyle name="Обычный 68 2 3 3" xfId="46774"/>
    <cellStyle name="Обычный 68 2 3 3 2" xfId="46775"/>
    <cellStyle name="Обычный 68 2 3 4" xfId="46776"/>
    <cellStyle name="Обычный 68 2 4" xfId="13359"/>
    <cellStyle name="Обычный 68 2 4 2" xfId="13360"/>
    <cellStyle name="Обычный 68 2 4 2 2" xfId="46777"/>
    <cellStyle name="Обычный 68 2 4 2 2 2" xfId="46778"/>
    <cellStyle name="Обычный 68 2 4 2 3" xfId="46779"/>
    <cellStyle name="Обычный 68 2 4 3" xfId="46780"/>
    <cellStyle name="Обычный 68 2 4 3 2" xfId="46781"/>
    <cellStyle name="Обычный 68 2 4 4" xfId="46782"/>
    <cellStyle name="Обычный 68 2 5" xfId="13361"/>
    <cellStyle name="Обычный 68 2 5 2" xfId="22951"/>
    <cellStyle name="Обычный 68 2 5 2 2" xfId="46783"/>
    <cellStyle name="Обычный 68 2 5 3" xfId="46784"/>
    <cellStyle name="Обычный 68 2 6" xfId="22952"/>
    <cellStyle name="Обычный 68 2 6 2" xfId="46785"/>
    <cellStyle name="Обычный 68 2 7" xfId="46786"/>
    <cellStyle name="Обычный 68 2 7 2" xfId="46787"/>
    <cellStyle name="Обычный 68 2 8" xfId="46788"/>
    <cellStyle name="Обычный 68 3" xfId="13362"/>
    <cellStyle name="Обычный 68 3 2" xfId="13363"/>
    <cellStyle name="Обычный 68 3 2 2" xfId="46789"/>
    <cellStyle name="Обычный 68 3 2 2 2" xfId="46790"/>
    <cellStyle name="Обычный 68 3 2 3" xfId="46791"/>
    <cellStyle name="Обычный 68 3 3" xfId="46792"/>
    <cellStyle name="Обычный 68 3 3 2" xfId="46793"/>
    <cellStyle name="Обычный 68 3 4" xfId="46794"/>
    <cellStyle name="Обычный 68 4" xfId="13364"/>
    <cellStyle name="Обычный 68 4 2" xfId="13365"/>
    <cellStyle name="Обычный 68 4 2 2" xfId="46795"/>
    <cellStyle name="Обычный 68 4 2 2 2" xfId="46796"/>
    <cellStyle name="Обычный 68 4 2 3" xfId="46797"/>
    <cellStyle name="Обычный 68 4 3" xfId="46798"/>
    <cellStyle name="Обычный 68 4 3 2" xfId="46799"/>
    <cellStyle name="Обычный 68 4 4" xfId="46800"/>
    <cellStyle name="Обычный 68 5" xfId="13366"/>
    <cellStyle name="Обычный 68 5 2" xfId="13367"/>
    <cellStyle name="Обычный 68 5 2 2" xfId="46801"/>
    <cellStyle name="Обычный 68 5 2 2 2" xfId="46802"/>
    <cellStyle name="Обычный 68 5 2 3" xfId="46803"/>
    <cellStyle name="Обычный 68 5 3" xfId="46804"/>
    <cellStyle name="Обычный 68 5 3 2" xfId="46805"/>
    <cellStyle name="Обычный 68 5 4" xfId="46806"/>
    <cellStyle name="Обычный 68 6" xfId="13368"/>
    <cellStyle name="Обычный 68 6 2" xfId="22953"/>
    <cellStyle name="Обычный 68 6 2 2" xfId="46807"/>
    <cellStyle name="Обычный 68 6 3" xfId="46808"/>
    <cellStyle name="Обычный 68 7" xfId="13369"/>
    <cellStyle name="Обычный 68 7 2" xfId="46809"/>
    <cellStyle name="Обычный 68 8" xfId="13370"/>
    <cellStyle name="Обычный 68 8 2" xfId="46810"/>
    <cellStyle name="Обычный 68 9" xfId="13371"/>
    <cellStyle name="Обычный 69" xfId="1383"/>
    <cellStyle name="Обычный 69 2" xfId="13372"/>
    <cellStyle name="Обычный 69 3" xfId="13373"/>
    <cellStyle name="Обычный 69 3 2" xfId="15944"/>
    <cellStyle name="Обычный 69 4" xfId="13374"/>
    <cellStyle name="Обычный 69 5" xfId="13375"/>
    <cellStyle name="Обычный 69 6" xfId="13376"/>
    <cellStyle name="Обычный 69 7" xfId="13377"/>
    <cellStyle name="Обычный 7" xfId="585"/>
    <cellStyle name="Обычный 7 2" xfId="1384"/>
    <cellStyle name="Обычный 7 2 2" xfId="13378"/>
    <cellStyle name="Обычный 7 2 2 2" xfId="13379"/>
    <cellStyle name="Обычный 7 2 2 2 2" xfId="13380"/>
    <cellStyle name="Обычный 7 2 2 3" xfId="13381"/>
    <cellStyle name="Обычный 7 2 2 4" xfId="46811"/>
    <cellStyle name="Обычный 7 2 3" xfId="13382"/>
    <cellStyle name="Обычный 7 2 3 2" xfId="13383"/>
    <cellStyle name="Обычный 7 2 3 3" xfId="22954"/>
    <cellStyle name="Обычный 7 2 4" xfId="13384"/>
    <cellStyle name="Обычный 7 2 5" xfId="13385"/>
    <cellStyle name="Обычный 7 3" xfId="13386"/>
    <cellStyle name="Обычный 7 3 2" xfId="22956"/>
    <cellStyle name="Обычный 7 3 3" xfId="22955"/>
    <cellStyle name="Обычный 7 4" xfId="15989"/>
    <cellStyle name="Обычный 7 4 2" xfId="22957"/>
    <cellStyle name="Обычный 7 5" xfId="22958"/>
    <cellStyle name="Обычный 70" xfId="1385"/>
    <cellStyle name="Обычный 70 2" xfId="13387"/>
    <cellStyle name="Обычный 70 2 2" xfId="13388"/>
    <cellStyle name="Обычный 70 3" xfId="13389"/>
    <cellStyle name="Обычный 70 4" xfId="13390"/>
    <cellStyle name="Обычный 70 5" xfId="13391"/>
    <cellStyle name="Обычный 70 5 2" xfId="15945"/>
    <cellStyle name="Обычный 70 6" xfId="13392"/>
    <cellStyle name="Обычный 70 7" xfId="15903"/>
    <cellStyle name="Обычный 71" xfId="637"/>
    <cellStyle name="Обычный 71 2" xfId="13393"/>
    <cellStyle name="Обычный 71 2 2" xfId="13394"/>
    <cellStyle name="Обычный 71 2 2 2" xfId="46812"/>
    <cellStyle name="Обычный 71 2 2 2 2" xfId="46813"/>
    <cellStyle name="Обычный 71 2 2 3" xfId="46814"/>
    <cellStyle name="Обычный 71 2 3" xfId="46815"/>
    <cellStyle name="Обычный 71 2 3 2" xfId="46816"/>
    <cellStyle name="Обычный 71 2 4" xfId="46817"/>
    <cellStyle name="Обычный 71 3" xfId="13395"/>
    <cellStyle name="Обычный 71 3 2" xfId="13396"/>
    <cellStyle name="Обычный 71 3 2 2" xfId="46818"/>
    <cellStyle name="Обычный 71 3 2 2 2" xfId="46819"/>
    <cellStyle name="Обычный 71 3 2 3" xfId="46820"/>
    <cellStyle name="Обычный 71 3 3" xfId="46821"/>
    <cellStyle name="Обычный 71 3 3 2" xfId="46822"/>
    <cellStyle name="Обычный 71 3 4" xfId="46823"/>
    <cellStyle name="Обычный 71 4" xfId="13397"/>
    <cellStyle name="Обычный 71 4 2" xfId="13398"/>
    <cellStyle name="Обычный 71 4 2 2" xfId="46824"/>
    <cellStyle name="Обычный 71 4 2 2 2" xfId="46825"/>
    <cellStyle name="Обычный 71 4 2 3" xfId="46826"/>
    <cellStyle name="Обычный 71 4 3" xfId="46827"/>
    <cellStyle name="Обычный 71 4 3 2" xfId="46828"/>
    <cellStyle name="Обычный 71 4 4" xfId="46829"/>
    <cellStyle name="Обычный 71 5" xfId="13399"/>
    <cellStyle name="Обычный 71 5 2" xfId="13400"/>
    <cellStyle name="Обычный 71 5 3" xfId="22959"/>
    <cellStyle name="Обычный 71 6" xfId="13401"/>
    <cellStyle name="Обычный 71 6 2" xfId="22960"/>
    <cellStyle name="Обычный 71 6 2 2" xfId="46830"/>
    <cellStyle name="Обычный 71 6 3" xfId="46831"/>
    <cellStyle name="Обычный 71 7" xfId="13402"/>
    <cellStyle name="Обычный 71 7 2" xfId="46832"/>
    <cellStyle name="Обычный 71 8" xfId="46833"/>
    <cellStyle name="Обычный 72" xfId="1386"/>
    <cellStyle name="Обычный 72 2" xfId="13403"/>
    <cellStyle name="Обычный 72 2 2" xfId="13404"/>
    <cellStyle name="Обычный 72 2 2 2" xfId="46834"/>
    <cellStyle name="Обычный 72 2 2 2 2" xfId="46835"/>
    <cellStyle name="Обычный 72 2 2 3" xfId="46836"/>
    <cellStyle name="Обычный 72 2 3" xfId="46837"/>
    <cellStyle name="Обычный 72 2 3 2" xfId="46838"/>
    <cellStyle name="Обычный 72 2 4" xfId="46839"/>
    <cellStyle name="Обычный 72 3" xfId="13405"/>
    <cellStyle name="Обычный 72 3 2" xfId="13406"/>
    <cellStyle name="Обычный 72 3 2 2" xfId="46840"/>
    <cellStyle name="Обычный 72 3 2 2 2" xfId="46841"/>
    <cellStyle name="Обычный 72 3 2 3" xfId="46842"/>
    <cellStyle name="Обычный 72 3 3" xfId="46843"/>
    <cellStyle name="Обычный 72 3 3 2" xfId="46844"/>
    <cellStyle name="Обычный 72 3 4" xfId="46845"/>
    <cellStyle name="Обычный 72 4" xfId="13407"/>
    <cellStyle name="Обычный 72 4 2" xfId="13408"/>
    <cellStyle name="Обычный 72 4 2 2" xfId="46846"/>
    <cellStyle name="Обычный 72 4 2 2 2" xfId="46847"/>
    <cellStyle name="Обычный 72 4 2 3" xfId="46848"/>
    <cellStyle name="Обычный 72 4 3" xfId="46849"/>
    <cellStyle name="Обычный 72 4 3 2" xfId="46850"/>
    <cellStyle name="Обычный 72 4 4" xfId="46851"/>
    <cellStyle name="Обычный 72 5" xfId="13409"/>
    <cellStyle name="Обычный 72 5 2" xfId="22961"/>
    <cellStyle name="Обычный 72 5 2 2" xfId="46852"/>
    <cellStyle name="Обычный 72 5 3" xfId="46853"/>
    <cellStyle name="Обычный 72 6" xfId="13410"/>
    <cellStyle name="Обычный 72 6 2" xfId="46854"/>
    <cellStyle name="Обычный 72 7" xfId="13411"/>
    <cellStyle name="Обычный 72 7 2" xfId="15946"/>
    <cellStyle name="Обычный 72 8" xfId="13412"/>
    <cellStyle name="Обычный 72 9" xfId="15904"/>
    <cellStyle name="Обычный 73" xfId="1387"/>
    <cellStyle name="Обычный 73 2" xfId="13413"/>
    <cellStyle name="Обычный 73 2 2" xfId="13414"/>
    <cellStyle name="Обычный 73 2 2 2" xfId="46855"/>
    <cellStyle name="Обычный 73 2 2 2 2" xfId="46856"/>
    <cellStyle name="Обычный 73 2 2 3" xfId="46857"/>
    <cellStyle name="Обычный 73 2 3" xfId="46858"/>
    <cellStyle name="Обычный 73 2 3 2" xfId="46859"/>
    <cellStyle name="Обычный 73 2 4" xfId="46860"/>
    <cellStyle name="Обычный 73 3" xfId="13415"/>
    <cellStyle name="Обычный 73 3 2" xfId="13416"/>
    <cellStyle name="Обычный 73 3 2 2" xfId="46861"/>
    <cellStyle name="Обычный 73 3 2 2 2" xfId="46862"/>
    <cellStyle name="Обычный 73 3 2 3" xfId="46863"/>
    <cellStyle name="Обычный 73 3 3" xfId="46864"/>
    <cellStyle name="Обычный 73 3 3 2" xfId="46865"/>
    <cellStyle name="Обычный 73 3 4" xfId="46866"/>
    <cellStyle name="Обычный 73 4" xfId="13417"/>
    <cellStyle name="Обычный 73 4 2" xfId="13418"/>
    <cellStyle name="Обычный 73 4 2 2" xfId="46867"/>
    <cellStyle name="Обычный 73 4 2 2 2" xfId="46868"/>
    <cellStyle name="Обычный 73 4 2 3" xfId="46869"/>
    <cellStyle name="Обычный 73 4 3" xfId="46870"/>
    <cellStyle name="Обычный 73 4 3 2" xfId="46871"/>
    <cellStyle name="Обычный 73 4 4" xfId="46872"/>
    <cellStyle name="Обычный 73 5" xfId="13419"/>
    <cellStyle name="Обычный 73 5 2" xfId="22962"/>
    <cellStyle name="Обычный 73 5 2 2" xfId="46873"/>
    <cellStyle name="Обычный 73 5 3" xfId="46874"/>
    <cellStyle name="Обычный 73 6" xfId="13420"/>
    <cellStyle name="Обычный 73 6 2" xfId="46875"/>
    <cellStyle name="Обычный 73 7" xfId="13421"/>
    <cellStyle name="Обычный 73 7 2" xfId="15947"/>
    <cellStyle name="Обычный 73 8" xfId="13422"/>
    <cellStyle name="Обычный 73 9" xfId="15905"/>
    <cellStyle name="Обычный 74" xfId="1388"/>
    <cellStyle name="Обычный 74 2" xfId="13423"/>
    <cellStyle name="Обычный 74 2 2" xfId="13424"/>
    <cellStyle name="Обычный 74 2 2 2" xfId="46876"/>
    <cellStyle name="Обычный 74 2 2 2 2" xfId="46877"/>
    <cellStyle name="Обычный 74 2 2 3" xfId="46878"/>
    <cellStyle name="Обычный 74 2 3" xfId="46879"/>
    <cellStyle name="Обычный 74 2 3 2" xfId="46880"/>
    <cellStyle name="Обычный 74 2 4" xfId="46881"/>
    <cellStyle name="Обычный 74 3" xfId="13425"/>
    <cellStyle name="Обычный 74 3 2" xfId="13426"/>
    <cellStyle name="Обычный 74 3 2 2" xfId="46882"/>
    <cellStyle name="Обычный 74 3 2 2 2" xfId="46883"/>
    <cellStyle name="Обычный 74 3 2 3" xfId="46884"/>
    <cellStyle name="Обычный 74 3 3" xfId="46885"/>
    <cellStyle name="Обычный 74 3 3 2" xfId="46886"/>
    <cellStyle name="Обычный 74 3 4" xfId="46887"/>
    <cellStyle name="Обычный 74 4" xfId="13427"/>
    <cellStyle name="Обычный 74 4 2" xfId="13428"/>
    <cellStyle name="Обычный 74 4 2 2" xfId="46888"/>
    <cellStyle name="Обычный 74 4 2 2 2" xfId="46889"/>
    <cellStyle name="Обычный 74 4 2 3" xfId="46890"/>
    <cellStyle name="Обычный 74 4 3" xfId="46891"/>
    <cellStyle name="Обычный 74 4 3 2" xfId="46892"/>
    <cellStyle name="Обычный 74 4 4" xfId="46893"/>
    <cellStyle name="Обычный 74 5" xfId="13429"/>
    <cellStyle name="Обычный 74 5 2" xfId="22963"/>
    <cellStyle name="Обычный 74 5 2 2" xfId="46894"/>
    <cellStyle name="Обычный 74 5 3" xfId="46895"/>
    <cellStyle name="Обычный 74 6" xfId="13430"/>
    <cellStyle name="Обычный 74 6 2" xfId="46896"/>
    <cellStyle name="Обычный 74 7" xfId="13431"/>
    <cellStyle name="Обычный 74 7 2" xfId="46897"/>
    <cellStyle name="Обычный 74 8" xfId="13432"/>
    <cellStyle name="Обычный 74 9" xfId="13433"/>
    <cellStyle name="Обычный 75" xfId="1389"/>
    <cellStyle name="Обычный 75 2" xfId="13434"/>
    <cellStyle name="Обычный 75 2 2" xfId="22964"/>
    <cellStyle name="Обычный 75 3" xfId="13435"/>
    <cellStyle name="Обычный 75 3 2" xfId="15948"/>
    <cellStyle name="Обычный 75 4" xfId="13436"/>
    <cellStyle name="Обычный 75 5" xfId="13437"/>
    <cellStyle name="Обычный 75 6" xfId="13438"/>
    <cellStyle name="Обычный 75 7" xfId="13439"/>
    <cellStyle name="Обычный 76" xfId="1510"/>
    <cellStyle name="Обычный 76 2" xfId="13440"/>
    <cellStyle name="Обычный 76 2 2" xfId="15949"/>
    <cellStyle name="Обычный 77" xfId="13441"/>
    <cellStyle name="Обычный 77 2" xfId="13442"/>
    <cellStyle name="Обычный 77 2 2" xfId="15950"/>
    <cellStyle name="Обычный 77 2 3" xfId="22965"/>
    <cellStyle name="Обычный 78" xfId="13443"/>
    <cellStyle name="Обычный 78 2" xfId="22966"/>
    <cellStyle name="Обычный 78 2 2" xfId="46898"/>
    <cellStyle name="Обычный 78 3" xfId="22967"/>
    <cellStyle name="Обычный 78 3 2" xfId="46899"/>
    <cellStyle name="Обычный 78 4" xfId="22968"/>
    <cellStyle name="Обычный 79" xfId="13444"/>
    <cellStyle name="Обычный 79 2" xfId="13445"/>
    <cellStyle name="Обычный 79 2 2" xfId="22969"/>
    <cellStyle name="Обычный 8" xfId="586"/>
    <cellStyle name="Обычный 8 10" xfId="13446"/>
    <cellStyle name="Обычный 8 10 2" xfId="13447"/>
    <cellStyle name="Обычный 8 11" xfId="13448"/>
    <cellStyle name="Обычный 8 11 2" xfId="13449"/>
    <cellStyle name="Обычный 8 12" xfId="13450"/>
    <cellStyle name="Обычный 8 12 2" xfId="13451"/>
    <cellStyle name="Обычный 8 13" xfId="13452"/>
    <cellStyle name="Обычный 8 13 2" xfId="13453"/>
    <cellStyle name="Обычный 8 14" xfId="13454"/>
    <cellStyle name="Обычный 8 14 2" xfId="13455"/>
    <cellStyle name="Обычный 8 15" xfId="13456"/>
    <cellStyle name="Обычный 8 15 2" xfId="13457"/>
    <cellStyle name="Обычный 8 16" xfId="13458"/>
    <cellStyle name="Обычный 8 16 2" xfId="13459"/>
    <cellStyle name="Обычный 8 17" xfId="13460"/>
    <cellStyle name="Обычный 8 17 2" xfId="13461"/>
    <cellStyle name="Обычный 8 18" xfId="13462"/>
    <cellStyle name="Обычный 8 18 2" xfId="13463"/>
    <cellStyle name="Обычный 8 19" xfId="13464"/>
    <cellStyle name="Обычный 8 19 2" xfId="13465"/>
    <cellStyle name="Обычный 8 2" xfId="638"/>
    <cellStyle name="Обычный 8 2 10" xfId="13466"/>
    <cellStyle name="Обычный 8 2 10 2" xfId="13467"/>
    <cellStyle name="Обычный 8 2 11" xfId="13468"/>
    <cellStyle name="Обычный 8 2 11 2" xfId="13469"/>
    <cellStyle name="Обычный 8 2 12" xfId="13470"/>
    <cellStyle name="Обычный 8 2 12 2" xfId="13471"/>
    <cellStyle name="Обычный 8 2 13" xfId="13472"/>
    <cellStyle name="Обычный 8 2 13 2" xfId="13473"/>
    <cellStyle name="Обычный 8 2 14" xfId="13474"/>
    <cellStyle name="Обычный 8 2 14 2" xfId="13475"/>
    <cellStyle name="Обычный 8 2 15" xfId="13476"/>
    <cellStyle name="Обычный 8 2 15 2" xfId="13477"/>
    <cellStyle name="Обычный 8 2 16" xfId="13478"/>
    <cellStyle name="Обычный 8 2 16 2" xfId="13479"/>
    <cellStyle name="Обычный 8 2 17" xfId="13480"/>
    <cellStyle name="Обычный 8 2 17 2" xfId="13481"/>
    <cellStyle name="Обычный 8 2 18" xfId="13482"/>
    <cellStyle name="Обычный 8 2 18 2" xfId="13483"/>
    <cellStyle name="Обычный 8 2 19" xfId="13484"/>
    <cellStyle name="Обычный 8 2 19 2" xfId="13485"/>
    <cellStyle name="Обычный 8 2 2" xfId="13486"/>
    <cellStyle name="Обычный 8 2 2 10" xfId="13487"/>
    <cellStyle name="Обычный 8 2 2 10 2" xfId="13488"/>
    <cellStyle name="Обычный 8 2 2 11" xfId="13489"/>
    <cellStyle name="Обычный 8 2 2 11 2" xfId="13490"/>
    <cellStyle name="Обычный 8 2 2 12" xfId="13491"/>
    <cellStyle name="Обычный 8 2 2 12 2" xfId="13492"/>
    <cellStyle name="Обычный 8 2 2 13" xfId="13493"/>
    <cellStyle name="Обычный 8 2 2 13 2" xfId="13494"/>
    <cellStyle name="Обычный 8 2 2 14" xfId="13495"/>
    <cellStyle name="Обычный 8 2 2 14 2" xfId="13496"/>
    <cellStyle name="Обычный 8 2 2 15" xfId="13497"/>
    <cellStyle name="Обычный 8 2 2 15 2" xfId="13498"/>
    <cellStyle name="Обычный 8 2 2 16" xfId="13499"/>
    <cellStyle name="Обычный 8 2 2 16 2" xfId="13500"/>
    <cellStyle name="Обычный 8 2 2 17" xfId="13501"/>
    <cellStyle name="Обычный 8 2 2 17 2" xfId="13502"/>
    <cellStyle name="Обычный 8 2 2 18" xfId="13503"/>
    <cellStyle name="Обычный 8 2 2 18 2" xfId="13504"/>
    <cellStyle name="Обычный 8 2 2 19" xfId="13505"/>
    <cellStyle name="Обычный 8 2 2 19 2" xfId="13506"/>
    <cellStyle name="Обычный 8 2 2 2" xfId="13507"/>
    <cellStyle name="Обычный 8 2 2 2 2" xfId="13508"/>
    <cellStyle name="Обычный 8 2 2 20" xfId="13509"/>
    <cellStyle name="Обычный 8 2 2 20 2" xfId="13510"/>
    <cellStyle name="Обычный 8 2 2 21" xfId="13511"/>
    <cellStyle name="Обычный 8 2 2 21 2" xfId="13512"/>
    <cellStyle name="Обычный 8 2 2 22" xfId="13513"/>
    <cellStyle name="Обычный 8 2 2 3" xfId="13514"/>
    <cellStyle name="Обычный 8 2 2 3 2" xfId="13515"/>
    <cellStyle name="Обычный 8 2 2 4" xfId="13516"/>
    <cellStyle name="Обычный 8 2 2 4 2" xfId="13517"/>
    <cellStyle name="Обычный 8 2 2 5" xfId="13518"/>
    <cellStyle name="Обычный 8 2 2 5 2" xfId="13519"/>
    <cellStyle name="Обычный 8 2 2 6" xfId="13520"/>
    <cellStyle name="Обычный 8 2 2 6 2" xfId="13521"/>
    <cellStyle name="Обычный 8 2 2 7" xfId="13522"/>
    <cellStyle name="Обычный 8 2 2 7 2" xfId="13523"/>
    <cellStyle name="Обычный 8 2 2 8" xfId="13524"/>
    <cellStyle name="Обычный 8 2 2 8 2" xfId="13525"/>
    <cellStyle name="Обычный 8 2 2 9" xfId="13526"/>
    <cellStyle name="Обычный 8 2 2 9 2" xfId="13527"/>
    <cellStyle name="Обычный 8 2 20" xfId="13528"/>
    <cellStyle name="Обычный 8 2 20 2" xfId="13529"/>
    <cellStyle name="Обычный 8 2 21" xfId="13530"/>
    <cellStyle name="Обычный 8 2 21 2" xfId="13531"/>
    <cellStyle name="Обычный 8 2 22" xfId="13532"/>
    <cellStyle name="Обычный 8 2 22 2" xfId="13533"/>
    <cellStyle name="Обычный 8 2 23" xfId="13534"/>
    <cellStyle name="Обычный 8 2 23 2" xfId="13535"/>
    <cellStyle name="Обычный 8 2 24" xfId="13536"/>
    <cellStyle name="Обычный 8 2 24 2" xfId="13537"/>
    <cellStyle name="Обычный 8 2 25" xfId="13538"/>
    <cellStyle name="Обычный 8 2 26" xfId="13539"/>
    <cellStyle name="Обычный 8 2 3" xfId="13540"/>
    <cellStyle name="Обычный 8 2 3 2" xfId="13541"/>
    <cellStyle name="Обычный 8 2 4" xfId="13542"/>
    <cellStyle name="Обычный 8 2 4 2" xfId="13543"/>
    <cellStyle name="Обычный 8 2 5" xfId="13544"/>
    <cellStyle name="Обычный 8 2 5 2" xfId="13545"/>
    <cellStyle name="Обычный 8 2 6" xfId="13546"/>
    <cellStyle name="Обычный 8 2 6 2" xfId="13547"/>
    <cellStyle name="Обычный 8 2 7" xfId="13548"/>
    <cellStyle name="Обычный 8 2 7 2" xfId="13549"/>
    <cellStyle name="Обычный 8 2 8" xfId="13550"/>
    <cellStyle name="Обычный 8 2 8 2" xfId="13551"/>
    <cellStyle name="Обычный 8 2 9" xfId="13552"/>
    <cellStyle name="Обычный 8 2 9 2" xfId="13553"/>
    <cellStyle name="Обычный 8 20" xfId="13554"/>
    <cellStyle name="Обычный 8 20 2" xfId="13555"/>
    <cellStyle name="Обычный 8 21" xfId="13556"/>
    <cellStyle name="Обычный 8 21 2" xfId="13557"/>
    <cellStyle name="Обычный 8 22" xfId="13558"/>
    <cellStyle name="Обычный 8 22 2" xfId="13559"/>
    <cellStyle name="Обычный 8 23" xfId="13560"/>
    <cellStyle name="Обычный 8 23 2" xfId="13561"/>
    <cellStyle name="Обычный 8 24" xfId="13562"/>
    <cellStyle name="Обычный 8 24 2" xfId="22970"/>
    <cellStyle name="Обычный 8 3" xfId="13563"/>
    <cellStyle name="Обычный 8 3 2" xfId="13564"/>
    <cellStyle name="Обычный 8 4" xfId="13565"/>
    <cellStyle name="Обычный 8 4 2" xfId="13566"/>
    <cellStyle name="Обычный 8 5" xfId="13567"/>
    <cellStyle name="Обычный 8 5 2" xfId="13568"/>
    <cellStyle name="Обычный 8 6" xfId="13569"/>
    <cellStyle name="Обычный 8 6 2" xfId="13570"/>
    <cellStyle name="Обычный 8 7" xfId="13571"/>
    <cellStyle name="Обычный 8 7 2" xfId="13572"/>
    <cellStyle name="Обычный 8 8" xfId="13573"/>
    <cellStyle name="Обычный 8 8 2" xfId="13574"/>
    <cellStyle name="Обычный 8 9" xfId="13575"/>
    <cellStyle name="Обычный 8 9 2" xfId="13576"/>
    <cellStyle name="Обычный 8_Прил №6" xfId="22971"/>
    <cellStyle name="Обычный 80" xfId="13577"/>
    <cellStyle name="Обычный 80 2" xfId="22972"/>
    <cellStyle name="Обычный 80 2 2" xfId="46900"/>
    <cellStyle name="Обычный 80 3" xfId="22973"/>
    <cellStyle name="Обычный 80 3 2" xfId="22974"/>
    <cellStyle name="Обычный 80 3 2 2" xfId="46901"/>
    <cellStyle name="Обычный 80 3 3" xfId="46902"/>
    <cellStyle name="Обычный 80 4" xfId="22975"/>
    <cellStyle name="Обычный 80 4 2" xfId="46903"/>
    <cellStyle name="Обычный 81" xfId="13578"/>
    <cellStyle name="Обычный 81 2" xfId="13579"/>
    <cellStyle name="Обычный 81 2 2" xfId="15951"/>
    <cellStyle name="Обычный 81 2 2 2" xfId="22977"/>
    <cellStyle name="Обычный 81 2 3" xfId="22976"/>
    <cellStyle name="Обычный 81 3" xfId="22978"/>
    <cellStyle name="Обычный 81 3 2" xfId="46904"/>
    <cellStyle name="Обычный 81 4" xfId="22979"/>
    <cellStyle name="Обычный 81 4 2" xfId="46905"/>
    <cellStyle name="Обычный 81 5" xfId="22980"/>
    <cellStyle name="Обычный 82" xfId="13580"/>
    <cellStyle name="Обычный 82 2" xfId="13581"/>
    <cellStyle name="Обычный 82 2 2" xfId="15952"/>
    <cellStyle name="Обычный 82 2 3" xfId="22981"/>
    <cellStyle name="Обычный 82 3" xfId="22982"/>
    <cellStyle name="Обычный 83" xfId="13582"/>
    <cellStyle name="Обычный 83 2" xfId="13583"/>
    <cellStyle name="Обычный 83 2 2" xfId="15953"/>
    <cellStyle name="Обычный 83 2 2 2" xfId="22984"/>
    <cellStyle name="Обычный 83 2 3" xfId="22983"/>
    <cellStyle name="Обычный 83 3" xfId="22985"/>
    <cellStyle name="Обычный 83 3 2" xfId="46906"/>
    <cellStyle name="Обычный 84" xfId="13584"/>
    <cellStyle name="Обычный 84 2" xfId="13585"/>
    <cellStyle name="Обычный 84 2 2" xfId="15954"/>
    <cellStyle name="Обычный 84 2 3" xfId="22986"/>
    <cellStyle name="Обычный 85" xfId="13586"/>
    <cellStyle name="Обычный 85 2" xfId="46907"/>
    <cellStyle name="Обычный 85 2 2" xfId="46908"/>
    <cellStyle name="Обычный 85 2 2 2" xfId="46909"/>
    <cellStyle name="Обычный 85 2 2 2 2" xfId="46910"/>
    <cellStyle name="Обычный 85 2 2 3" xfId="46911"/>
    <cellStyle name="Обычный 85 2 3" xfId="46912"/>
    <cellStyle name="Обычный 85 2 3 2" xfId="46913"/>
    <cellStyle name="Обычный 85 2 4" xfId="46914"/>
    <cellStyle name="Обычный 85 3" xfId="46915"/>
    <cellStyle name="Обычный 85 3 2" xfId="46916"/>
    <cellStyle name="Обычный 85 3 2 2" xfId="46917"/>
    <cellStyle name="Обычный 85 3 3" xfId="46918"/>
    <cellStyle name="Обычный 85 4" xfId="46919"/>
    <cellStyle name="Обычный 85 4 2" xfId="46920"/>
    <cellStyle name="Обычный 85 5" xfId="46921"/>
    <cellStyle name="Обычный 86" xfId="13587"/>
    <cellStyle name="Обычный 86 2" xfId="13588"/>
    <cellStyle name="Обычный 86 2 2" xfId="46922"/>
    <cellStyle name="Обычный 86 2 2 2" xfId="46923"/>
    <cellStyle name="Обычный 86 2 3" xfId="46924"/>
    <cellStyle name="Обычный 86 3" xfId="46925"/>
    <cellStyle name="Обычный 86 3 2" xfId="46926"/>
    <cellStyle name="Обычный 86 4" xfId="46927"/>
    <cellStyle name="Обычный 87" xfId="13589"/>
    <cellStyle name="Обычный 87 2" xfId="22987"/>
    <cellStyle name="Обычный 88" xfId="13590"/>
    <cellStyle name="Обычный 88 2" xfId="46928"/>
    <cellStyle name="Обычный 88 2 2" xfId="46929"/>
    <cellStyle name="Обычный 88 2 3" xfId="46930"/>
    <cellStyle name="Обычный 88 3" xfId="46931"/>
    <cellStyle name="Обычный 88 3 2" xfId="46932"/>
    <cellStyle name="Обычный 88 3 2 2" xfId="46933"/>
    <cellStyle name="Обычный 88 3 3" xfId="46934"/>
    <cellStyle name="Обычный 88 4" xfId="46935"/>
    <cellStyle name="Обычный 88 4 2" xfId="46936"/>
    <cellStyle name="Обычный 88 5" xfId="46937"/>
    <cellStyle name="Обычный 89" xfId="13591"/>
    <cellStyle name="Обычный 89 2" xfId="22988"/>
    <cellStyle name="Обычный 89 2 2" xfId="46938"/>
    <cellStyle name="Обычный 89 2 2 2" xfId="46939"/>
    <cellStyle name="Обычный 89 2 3" xfId="46940"/>
    <cellStyle name="Обычный 89 3" xfId="46941"/>
    <cellStyle name="Обычный 89 3 2" xfId="46942"/>
    <cellStyle name="Обычный 89 4" xfId="46943"/>
    <cellStyle name="Обычный 9" xfId="587"/>
    <cellStyle name="Обычный 9 10" xfId="13592"/>
    <cellStyle name="Обычный 9 10 2" xfId="13593"/>
    <cellStyle name="Обычный 9 11" xfId="13594"/>
    <cellStyle name="Обычный 9 11 2" xfId="13595"/>
    <cellStyle name="Обычный 9 12" xfId="13596"/>
    <cellStyle name="Обычный 9 12 2" xfId="13597"/>
    <cellStyle name="Обычный 9 13" xfId="13598"/>
    <cellStyle name="Обычный 9 13 2" xfId="13599"/>
    <cellStyle name="Обычный 9 14" xfId="13600"/>
    <cellStyle name="Обычный 9 14 2" xfId="13601"/>
    <cellStyle name="Обычный 9 15" xfId="13602"/>
    <cellStyle name="Обычный 9 15 2" xfId="13603"/>
    <cellStyle name="Обычный 9 16" xfId="13604"/>
    <cellStyle name="Обычный 9 16 2" xfId="13605"/>
    <cellStyle name="Обычный 9 17" xfId="13606"/>
    <cellStyle name="Обычный 9 17 2" xfId="13607"/>
    <cellStyle name="Обычный 9 18" xfId="13608"/>
    <cellStyle name="Обычный 9 18 2" xfId="13609"/>
    <cellStyle name="Обычный 9 19" xfId="13610"/>
    <cellStyle name="Обычный 9 19 2" xfId="13611"/>
    <cellStyle name="Обычный 9 2" xfId="639"/>
    <cellStyle name="Обычный 9 2 2" xfId="13612"/>
    <cellStyle name="Обычный 9 2 2 2" xfId="13613"/>
    <cellStyle name="Обычный 9 2 3" xfId="13614"/>
    <cellStyle name="Обычный 9 2 3 2" xfId="13615"/>
    <cellStyle name="Обычный 9 2 4" xfId="13616"/>
    <cellStyle name="Обычный 9 2 4 2" xfId="13617"/>
    <cellStyle name="Обычный 9 2 5" xfId="13618"/>
    <cellStyle name="Обычный 9 2 6" xfId="13619"/>
    <cellStyle name="Обычный 9 20" xfId="13620"/>
    <cellStyle name="Обычный 9 20 2" xfId="13621"/>
    <cellStyle name="Обычный 9 21" xfId="13622"/>
    <cellStyle name="Обычный 9 21 2" xfId="22989"/>
    <cellStyle name="Обычный 9 22" xfId="13623"/>
    <cellStyle name="Обычный 9 23" xfId="13624"/>
    <cellStyle name="Обычный 9 3" xfId="13625"/>
    <cellStyle name="Обычный 9 3 2" xfId="13626"/>
    <cellStyle name="Обычный 9 3 2 2" xfId="13627"/>
    <cellStyle name="Обычный 9 3 3" xfId="13628"/>
    <cellStyle name="Обычный 9 3 3 2" xfId="13629"/>
    <cellStyle name="Обычный 9 3 4" xfId="13630"/>
    <cellStyle name="Обычный 9 3 4 2" xfId="13631"/>
    <cellStyle name="Обычный 9 3 5" xfId="13632"/>
    <cellStyle name="Обычный 9 4" xfId="13633"/>
    <cellStyle name="Обычный 9 4 2" xfId="13634"/>
    <cellStyle name="Обычный 9 5" xfId="13635"/>
    <cellStyle name="Обычный 9 5 2" xfId="13636"/>
    <cellStyle name="Обычный 9 6" xfId="13637"/>
    <cellStyle name="Обычный 9 6 2" xfId="13638"/>
    <cellStyle name="Обычный 9 7" xfId="13639"/>
    <cellStyle name="Обычный 9 7 2" xfId="13640"/>
    <cellStyle name="Обычный 9 8" xfId="13641"/>
    <cellStyle name="Обычный 9 8 2" xfId="13642"/>
    <cellStyle name="Обычный 9 9" xfId="13643"/>
    <cellStyle name="Обычный 9 9 2" xfId="13644"/>
    <cellStyle name="Обычный 90" xfId="13645"/>
    <cellStyle name="Обычный 90 2" xfId="22990"/>
    <cellStyle name="Обычный 91" xfId="13646"/>
    <cellStyle name="Обычный 91 2" xfId="22992"/>
    <cellStyle name="Обычный 91 2 2" xfId="46944"/>
    <cellStyle name="Обычный 91 2 2 2" xfId="46945"/>
    <cellStyle name="Обычный 91 2 3" xfId="46946"/>
    <cellStyle name="Обычный 91 3" xfId="22991"/>
    <cellStyle name="Обычный 91 3 2" xfId="46947"/>
    <cellStyle name="Обычный 91 4" xfId="46948"/>
    <cellStyle name="Обычный 92" xfId="13647"/>
    <cellStyle name="Обычный 92 2" xfId="22993"/>
    <cellStyle name="Обычный 92 2 2" xfId="46949"/>
    <cellStyle name="Обычный 92 2 2 2" xfId="46950"/>
    <cellStyle name="Обычный 92 2 3" xfId="46951"/>
    <cellStyle name="Обычный 92 3" xfId="46952"/>
    <cellStyle name="Обычный 92 3 2" xfId="46953"/>
    <cellStyle name="Обычный 92 4" xfId="46954"/>
    <cellStyle name="Обычный 93" xfId="13648"/>
    <cellStyle name="Обычный 93 2" xfId="22994"/>
    <cellStyle name="Обычный 93 2 2" xfId="46955"/>
    <cellStyle name="Обычный 93 3" xfId="46956"/>
    <cellStyle name="Обычный 94" xfId="13649"/>
    <cellStyle name="Обычный 94 2" xfId="22995"/>
    <cellStyle name="Обычный 94 2 2" xfId="46957"/>
    <cellStyle name="Обычный 94 3" xfId="46958"/>
    <cellStyle name="Обычный 95" xfId="13650"/>
    <cellStyle name="Обычный 95 2" xfId="22996"/>
    <cellStyle name="Обычный 95 2 2" xfId="46959"/>
    <cellStyle name="Обычный 95 3" xfId="46960"/>
    <cellStyle name="Обычный 96" xfId="13651"/>
    <cellStyle name="Обычный 96 2" xfId="22998"/>
    <cellStyle name="Обычный 96 2 2" xfId="46961"/>
    <cellStyle name="Обычный 96 3" xfId="22997"/>
    <cellStyle name="Обычный 97" xfId="13652"/>
    <cellStyle name="Обычный 97 2" xfId="22999"/>
    <cellStyle name="Обычный 97 2 2" xfId="46962"/>
    <cellStyle name="Обычный 97 3" xfId="46963"/>
    <cellStyle name="Обычный 98" xfId="13653"/>
    <cellStyle name="Обычный 98 2" xfId="23000"/>
    <cellStyle name="Обычный 99" xfId="13654"/>
    <cellStyle name="Обычный 99 2" xfId="23001"/>
    <cellStyle name="Обычный 99 2 2" xfId="46964"/>
    <cellStyle name="Обычный 99 3" xfId="46965"/>
    <cellStyle name="Обычный_1.6.3  Расчет работы ДЭС по (предприятиям) 2005" xfId="23800"/>
    <cellStyle name="Обычный_1.6.3  Расчет работы ДЭС по (предприятиям) 2005 2" xfId="23805"/>
    <cellStyle name="Обычный_1_1_2 - План работы и расчет буровой техники на ОГР" xfId="23802"/>
    <cellStyle name="Обычный_1_5_2 - Расчет транспорта, М и М ОХназначения" xfId="15984"/>
    <cellStyle name="Обычный_2" xfId="50094"/>
    <cellStyle name="Обычный_3. Распределение бурения Хаканджа, Юрьевка 16.12.07_Копия АО Варваринское  Расчет ПЧ бюджета 10г 24 11 2009 (ОГР)" xfId="23806"/>
    <cellStyle name="Обычный_Copy of Окочательный план ЗИиОФ РА17.50" xfId="17830"/>
    <cellStyle name="Обычный_АТЦ 7" xfId="15986"/>
    <cellStyle name="Обычный_Баланс план и график на 2004 от 18.12.03" xfId="17825"/>
    <cellStyle name="Обычный_Баланс план и график на 2004 от 18.12.03_Копия АО Варваринское  Расчет ПЧ бюджета 10г 24 11 2009 (ОГР)" xfId="23803"/>
    <cellStyle name="Обычный_Баланс план и график на 2004 от 18.12.03_ХОЗ. ТР." xfId="15987"/>
    <cellStyle name="Обычный_Выполнение2месяцев2007__" xfId="17852"/>
    <cellStyle name="Обычный_Основные ВВ2 2" xfId="17808"/>
    <cellStyle name="Обычный_Основные ВВ2 2 2" xfId="17832"/>
    <cellStyle name="Обычный_План по труду декабрь 2008" xfId="17853"/>
    <cellStyle name="Обычный_ПЛАН-БАЗА  ПРГР 2006г. 2 2" xfId="17827"/>
    <cellStyle name="Обычный_ПО-4 СМ_1" xfId="17809"/>
    <cellStyle name="Обычный_ПО-4 СМ_1 2" xfId="17833"/>
    <cellStyle name="Обычный_Поквартальная разбивка на 2008 (от 20.11.07)Окончательная версия" xfId="15896"/>
    <cellStyle name="Обычный_Работа ЗИФ УВП на 2009 год и поставки руды с карьера" xfId="17829"/>
    <cellStyle name="Обычный_РАБОЧИЙ БЮДЖЕТ ОГГК 2006-2007 (28.08.2006)" xfId="23801"/>
    <cellStyle name="Обычный_Расчет оборудования окончательный" xfId="23799"/>
    <cellStyle name="Обычный_Расчет оборудования окончательный_Копия АО Варваринское  Расчет ПЧ бюджета 10г 24 11 2009 (ОГР)" xfId="23804"/>
    <cellStyle name="Обычный_Сводные ведомости АО Варваринское 1" xfId="50092"/>
    <cellStyle name="Обычный_Справочник_СП_ЗКМ" xfId="17828"/>
    <cellStyle name="Обычный_Стандарт предприятия по ежемесячному планированию производства" xfId="1508"/>
    <cellStyle name="Обычный_Таблица к плану 2004" xfId="17826"/>
    <cellStyle name="Обычный_Фонд рабочего времени оборудования" xfId="1509"/>
    <cellStyle name="Обычный_ХОЗ. ТР." xfId="15985"/>
    <cellStyle name="Основа таблицы" xfId="1390"/>
    <cellStyle name="Основа таблицы 2" xfId="13655"/>
    <cellStyle name="Основа таблицы 3" xfId="13656"/>
    <cellStyle name="Открывавшаяся гиперссылка" xfId="46966"/>
    <cellStyle name="Открывавшаяся гиперссылка 2" xfId="46967"/>
    <cellStyle name="Параметр" xfId="13657"/>
    <cellStyle name="Параметр 2" xfId="23002"/>
    <cellStyle name="ПеременныеСметы" xfId="13658"/>
    <cellStyle name="ПеременныеСметы 2" xfId="13659"/>
    <cellStyle name="ПеременныеСметы 2 2" xfId="23004"/>
    <cellStyle name="ПеременныеСметы 3" xfId="23003"/>
    <cellStyle name="ПеременныеСметы 3 2" xfId="46968"/>
    <cellStyle name="ПеременныеСметы 4" xfId="46969"/>
    <cellStyle name="Персонал_знач" xfId="13660"/>
    <cellStyle name="Плохой 10" xfId="13661"/>
    <cellStyle name="Плохой 10 2" xfId="13662"/>
    <cellStyle name="Плохой 11" xfId="13663"/>
    <cellStyle name="Плохой 11 2" xfId="13664"/>
    <cellStyle name="Плохой 12" xfId="13665"/>
    <cellStyle name="Плохой 12 2" xfId="13666"/>
    <cellStyle name="Плохой 13" xfId="13667"/>
    <cellStyle name="Плохой 13 2" xfId="13668"/>
    <cellStyle name="Плохой 14" xfId="13669"/>
    <cellStyle name="Плохой 14 2" xfId="13670"/>
    <cellStyle name="Плохой 15" xfId="13671"/>
    <cellStyle name="Плохой 15 2" xfId="13672"/>
    <cellStyle name="Плохой 16" xfId="13673"/>
    <cellStyle name="Плохой 16 2" xfId="13674"/>
    <cellStyle name="Плохой 17" xfId="13675"/>
    <cellStyle name="Плохой 17 2" xfId="13676"/>
    <cellStyle name="Плохой 18" xfId="13677"/>
    <cellStyle name="Плохой 18 2" xfId="13678"/>
    <cellStyle name="Плохой 19" xfId="13679"/>
    <cellStyle name="Плохой 19 2" xfId="13680"/>
    <cellStyle name="Плохой 2" xfId="1391"/>
    <cellStyle name="Плохой 2 2" xfId="13681"/>
    <cellStyle name="Плохой 2 2 2" xfId="13682"/>
    <cellStyle name="Плохой 2 3" xfId="13683"/>
    <cellStyle name="Плохой 2 3 2" xfId="23005"/>
    <cellStyle name="Плохой 2 4" xfId="13684"/>
    <cellStyle name="Плохой 20" xfId="13685"/>
    <cellStyle name="Плохой 20 2" xfId="13686"/>
    <cellStyle name="Плохой 21" xfId="13687"/>
    <cellStyle name="Плохой 21 2" xfId="13688"/>
    <cellStyle name="Плохой 22" xfId="13689"/>
    <cellStyle name="Плохой 22 2" xfId="13690"/>
    <cellStyle name="Плохой 23" xfId="13691"/>
    <cellStyle name="Плохой 23 2" xfId="13692"/>
    <cellStyle name="Плохой 3" xfId="1392"/>
    <cellStyle name="Плохой 3 2" xfId="13693"/>
    <cellStyle name="Плохой 3 3" xfId="13694"/>
    <cellStyle name="Плохой 4" xfId="13695"/>
    <cellStyle name="Плохой 4 2" xfId="13696"/>
    <cellStyle name="Плохой 5" xfId="13697"/>
    <cellStyle name="Плохой 5 2" xfId="13698"/>
    <cellStyle name="Плохой 6" xfId="13699"/>
    <cellStyle name="Плохой 6 2" xfId="13700"/>
    <cellStyle name="Плохой 7" xfId="13701"/>
    <cellStyle name="Плохой 7 2" xfId="13702"/>
    <cellStyle name="Плохой 8" xfId="13703"/>
    <cellStyle name="Плохой 8 2" xfId="13704"/>
    <cellStyle name="Плохой 9" xfId="13705"/>
    <cellStyle name="Плохой 9 2" xfId="13706"/>
    <cellStyle name="Подзаголовок" xfId="1393"/>
    <cellStyle name="Подзаголовок 2" xfId="13707"/>
    <cellStyle name="Подзаголовок 3" xfId="13708"/>
    <cellStyle name="Подстрока" xfId="1394"/>
    <cellStyle name="Подстрока 2" xfId="13709"/>
    <cellStyle name="Подстрока 3" xfId="13710"/>
    <cellStyle name="Пояснение 10" xfId="13711"/>
    <cellStyle name="Пояснение 10 2" xfId="13712"/>
    <cellStyle name="Пояснение 11" xfId="13713"/>
    <cellStyle name="Пояснение 11 2" xfId="13714"/>
    <cellStyle name="Пояснение 12" xfId="13715"/>
    <cellStyle name="Пояснение 12 2" xfId="13716"/>
    <cellStyle name="Пояснение 13" xfId="13717"/>
    <cellStyle name="Пояснение 13 2" xfId="13718"/>
    <cellStyle name="Пояснение 14" xfId="13719"/>
    <cellStyle name="Пояснение 14 2" xfId="13720"/>
    <cellStyle name="Пояснение 15" xfId="13721"/>
    <cellStyle name="Пояснение 15 2" xfId="13722"/>
    <cellStyle name="Пояснение 16" xfId="13723"/>
    <cellStyle name="Пояснение 16 2" xfId="13724"/>
    <cellStyle name="Пояснение 17" xfId="13725"/>
    <cellStyle name="Пояснение 17 2" xfId="13726"/>
    <cellStyle name="Пояснение 18" xfId="13727"/>
    <cellStyle name="Пояснение 18 2" xfId="13728"/>
    <cellStyle name="Пояснение 19" xfId="13729"/>
    <cellStyle name="Пояснение 19 2" xfId="13730"/>
    <cellStyle name="Пояснение 2" xfId="1395"/>
    <cellStyle name="Пояснение 2 2" xfId="13731"/>
    <cellStyle name="Пояснение 2 2 2" xfId="13732"/>
    <cellStyle name="Пояснение 2 3" xfId="13733"/>
    <cellStyle name="Пояснение 2 3 2" xfId="23006"/>
    <cellStyle name="Пояснение 2 4" xfId="13734"/>
    <cellStyle name="Пояснение 20" xfId="13735"/>
    <cellStyle name="Пояснение 20 2" xfId="13736"/>
    <cellStyle name="Пояснение 21" xfId="13737"/>
    <cellStyle name="Пояснение 21 2" xfId="13738"/>
    <cellStyle name="Пояснение 22" xfId="13739"/>
    <cellStyle name="Пояснение 22 2" xfId="13740"/>
    <cellStyle name="Пояснение 23" xfId="13741"/>
    <cellStyle name="Пояснение 23 2" xfId="13742"/>
    <cellStyle name="Пояснение 3" xfId="1396"/>
    <cellStyle name="Пояснение 3 2" xfId="13743"/>
    <cellStyle name="Пояснение 3 3" xfId="13744"/>
    <cellStyle name="Пояснение 4" xfId="13745"/>
    <cellStyle name="Пояснение 4 2" xfId="13746"/>
    <cellStyle name="Пояснение 5" xfId="13747"/>
    <cellStyle name="Пояснение 5 2" xfId="13748"/>
    <cellStyle name="Пояснение 6" xfId="13749"/>
    <cellStyle name="Пояснение 6 2" xfId="13750"/>
    <cellStyle name="Пояснение 7" xfId="13751"/>
    <cellStyle name="Пояснение 7 2" xfId="13752"/>
    <cellStyle name="Пояснение 8" xfId="13753"/>
    <cellStyle name="Пояснение 8 2" xfId="13754"/>
    <cellStyle name="Пояснение 9" xfId="13755"/>
    <cellStyle name="Пояснение 9 2" xfId="13756"/>
    <cellStyle name="Примечание 10" xfId="13757"/>
    <cellStyle name="Примечание 10 2" xfId="13758"/>
    <cellStyle name="Примечание 10 2 2" xfId="23008"/>
    <cellStyle name="Примечание 10 2 2 2" xfId="46970"/>
    <cellStyle name="Примечание 10 2 3" xfId="23009"/>
    <cellStyle name="Примечание 10 2 3 2" xfId="46971"/>
    <cellStyle name="Примечание 10 2 4" xfId="23010"/>
    <cellStyle name="Примечание 10 2 4 2" xfId="46972"/>
    <cellStyle name="Примечание 10 2 5" xfId="23011"/>
    <cellStyle name="Примечание 10 2 5 2" xfId="46973"/>
    <cellStyle name="Примечание 10 2 6" xfId="23012"/>
    <cellStyle name="Примечание 10 2 6 2" xfId="46974"/>
    <cellStyle name="Примечание 10 2 7" xfId="23013"/>
    <cellStyle name="Примечание 10 2 7 2" xfId="46975"/>
    <cellStyle name="Примечание 10 2 8" xfId="23014"/>
    <cellStyle name="Примечание 10 2 8 2" xfId="46976"/>
    <cellStyle name="Примечание 10 2 9" xfId="23007"/>
    <cellStyle name="Примечание 10 3" xfId="23015"/>
    <cellStyle name="Примечание 10 3 2" xfId="46977"/>
    <cellStyle name="Примечание 10 4" xfId="23016"/>
    <cellStyle name="Примечание 10 4 2" xfId="46978"/>
    <cellStyle name="Примечание 10 5" xfId="23017"/>
    <cellStyle name="Примечание 10 5 2" xfId="46979"/>
    <cellStyle name="Примечание 10 6" xfId="23018"/>
    <cellStyle name="Примечание 10 6 2" xfId="46980"/>
    <cellStyle name="Примечание 10 7" xfId="23019"/>
    <cellStyle name="Примечание 10 7 2" xfId="46981"/>
    <cellStyle name="Примечание 10 8" xfId="46982"/>
    <cellStyle name="Примечание 10 8 2" xfId="46983"/>
    <cellStyle name="Примечание 10 9" xfId="46984"/>
    <cellStyle name="Примечание 11" xfId="13759"/>
    <cellStyle name="Примечание 11 2" xfId="13760"/>
    <cellStyle name="Примечание 11 2 2" xfId="23021"/>
    <cellStyle name="Примечание 11 2 2 2" xfId="46985"/>
    <cellStyle name="Примечание 11 2 3" xfId="23022"/>
    <cellStyle name="Примечание 11 2 3 2" xfId="46986"/>
    <cellStyle name="Примечание 11 2 4" xfId="23023"/>
    <cellStyle name="Примечание 11 2 4 2" xfId="46987"/>
    <cellStyle name="Примечание 11 2 5" xfId="23024"/>
    <cellStyle name="Примечание 11 2 5 2" xfId="46988"/>
    <cellStyle name="Примечание 11 2 6" xfId="23025"/>
    <cellStyle name="Примечание 11 2 6 2" xfId="46989"/>
    <cellStyle name="Примечание 11 2 7" xfId="23026"/>
    <cellStyle name="Примечание 11 2 7 2" xfId="46990"/>
    <cellStyle name="Примечание 11 2 8" xfId="23027"/>
    <cellStyle name="Примечание 11 2 8 2" xfId="46991"/>
    <cellStyle name="Примечание 11 2 9" xfId="23020"/>
    <cellStyle name="Примечание 11 3" xfId="23028"/>
    <cellStyle name="Примечание 11 3 2" xfId="46992"/>
    <cellStyle name="Примечание 11 4" xfId="23029"/>
    <cellStyle name="Примечание 11 4 2" xfId="46993"/>
    <cellStyle name="Примечание 11 5" xfId="23030"/>
    <cellStyle name="Примечание 11 5 2" xfId="46994"/>
    <cellStyle name="Примечание 11 6" xfId="23031"/>
    <cellStyle name="Примечание 11 6 2" xfId="46995"/>
    <cellStyle name="Примечание 11 7" xfId="23032"/>
    <cellStyle name="Примечание 11 7 2" xfId="46996"/>
    <cellStyle name="Примечание 11 8" xfId="46997"/>
    <cellStyle name="Примечание 11 8 2" xfId="46998"/>
    <cellStyle name="Примечание 11 9" xfId="46999"/>
    <cellStyle name="Примечание 12" xfId="13761"/>
    <cellStyle name="Примечание 12 2" xfId="13762"/>
    <cellStyle name="Примечание 12 2 2" xfId="23034"/>
    <cellStyle name="Примечание 12 2 2 2" xfId="47000"/>
    <cellStyle name="Примечание 12 2 3" xfId="23035"/>
    <cellStyle name="Примечание 12 2 3 2" xfId="47001"/>
    <cellStyle name="Примечание 12 2 4" xfId="23036"/>
    <cellStyle name="Примечание 12 2 4 2" xfId="47002"/>
    <cellStyle name="Примечание 12 2 5" xfId="23037"/>
    <cellStyle name="Примечание 12 2 5 2" xfId="47003"/>
    <cellStyle name="Примечание 12 2 6" xfId="23038"/>
    <cellStyle name="Примечание 12 2 6 2" xfId="47004"/>
    <cellStyle name="Примечание 12 2 7" xfId="23039"/>
    <cellStyle name="Примечание 12 2 7 2" xfId="47005"/>
    <cellStyle name="Примечание 12 2 8" xfId="23040"/>
    <cellStyle name="Примечание 12 2 8 2" xfId="47006"/>
    <cellStyle name="Примечание 12 2 9" xfId="23033"/>
    <cellStyle name="Примечание 12 3" xfId="23041"/>
    <cellStyle name="Примечание 12 3 2" xfId="47007"/>
    <cellStyle name="Примечание 12 4" xfId="23042"/>
    <cellStyle name="Примечание 12 4 2" xfId="47008"/>
    <cellStyle name="Примечание 12 5" xfId="23043"/>
    <cellStyle name="Примечание 12 5 2" xfId="47009"/>
    <cellStyle name="Примечание 12 6" xfId="23044"/>
    <cellStyle name="Примечание 12 6 2" xfId="47010"/>
    <cellStyle name="Примечание 12 7" xfId="23045"/>
    <cellStyle name="Примечание 12 7 2" xfId="47011"/>
    <cellStyle name="Примечание 12 8" xfId="47012"/>
    <cellStyle name="Примечание 12 8 2" xfId="47013"/>
    <cellStyle name="Примечание 12 9" xfId="47014"/>
    <cellStyle name="Примечание 13" xfId="13763"/>
    <cellStyle name="Примечание 13 2" xfId="13764"/>
    <cellStyle name="Примечание 13 2 2" xfId="23047"/>
    <cellStyle name="Примечание 13 2 2 2" xfId="47015"/>
    <cellStyle name="Примечание 13 2 3" xfId="23048"/>
    <cellStyle name="Примечание 13 2 3 2" xfId="47016"/>
    <cellStyle name="Примечание 13 2 4" xfId="23049"/>
    <cellStyle name="Примечание 13 2 4 2" xfId="47017"/>
    <cellStyle name="Примечание 13 2 5" xfId="23050"/>
    <cellStyle name="Примечание 13 2 5 2" xfId="47018"/>
    <cellStyle name="Примечание 13 2 6" xfId="23051"/>
    <cellStyle name="Примечание 13 2 6 2" xfId="47019"/>
    <cellStyle name="Примечание 13 2 7" xfId="23052"/>
    <cellStyle name="Примечание 13 2 7 2" xfId="47020"/>
    <cellStyle name="Примечание 13 2 8" xfId="23053"/>
    <cellStyle name="Примечание 13 2 8 2" xfId="47021"/>
    <cellStyle name="Примечание 13 2 9" xfId="23046"/>
    <cellStyle name="Примечание 13 3" xfId="23054"/>
    <cellStyle name="Примечание 13 3 2" xfId="47022"/>
    <cellStyle name="Примечание 13 4" xfId="23055"/>
    <cellStyle name="Примечание 13 4 2" xfId="47023"/>
    <cellStyle name="Примечание 13 5" xfId="23056"/>
    <cellStyle name="Примечание 13 5 2" xfId="47024"/>
    <cellStyle name="Примечание 13 6" xfId="23057"/>
    <cellStyle name="Примечание 13 6 2" xfId="47025"/>
    <cellStyle name="Примечание 13 7" xfId="23058"/>
    <cellStyle name="Примечание 13 7 2" xfId="47026"/>
    <cellStyle name="Примечание 13 8" xfId="47027"/>
    <cellStyle name="Примечание 13 8 2" xfId="47028"/>
    <cellStyle name="Примечание 13 9" xfId="47029"/>
    <cellStyle name="Примечание 14" xfId="13765"/>
    <cellStyle name="Примечание 14 2" xfId="13766"/>
    <cellStyle name="Примечание 14 2 2" xfId="23060"/>
    <cellStyle name="Примечание 14 2 2 2" xfId="47030"/>
    <cellStyle name="Примечание 14 2 3" xfId="23061"/>
    <cellStyle name="Примечание 14 2 3 2" xfId="47031"/>
    <cellStyle name="Примечание 14 2 4" xfId="23062"/>
    <cellStyle name="Примечание 14 2 4 2" xfId="47032"/>
    <cellStyle name="Примечание 14 2 5" xfId="23063"/>
    <cellStyle name="Примечание 14 2 5 2" xfId="47033"/>
    <cellStyle name="Примечание 14 2 6" xfId="23064"/>
    <cellStyle name="Примечание 14 2 6 2" xfId="47034"/>
    <cellStyle name="Примечание 14 2 7" xfId="23065"/>
    <cellStyle name="Примечание 14 2 7 2" xfId="47035"/>
    <cellStyle name="Примечание 14 2 8" xfId="23066"/>
    <cellStyle name="Примечание 14 2 8 2" xfId="47036"/>
    <cellStyle name="Примечание 14 2 9" xfId="23059"/>
    <cellStyle name="Примечание 14 3" xfId="23067"/>
    <cellStyle name="Примечание 14 3 2" xfId="47037"/>
    <cellStyle name="Примечание 14 4" xfId="23068"/>
    <cellStyle name="Примечание 14 4 2" xfId="47038"/>
    <cellStyle name="Примечание 14 5" xfId="23069"/>
    <cellStyle name="Примечание 14 5 2" xfId="47039"/>
    <cellStyle name="Примечание 14 6" xfId="23070"/>
    <cellStyle name="Примечание 14 6 2" xfId="47040"/>
    <cellStyle name="Примечание 14 7" xfId="23071"/>
    <cellStyle name="Примечание 14 7 2" xfId="47041"/>
    <cellStyle name="Примечание 14 8" xfId="47042"/>
    <cellStyle name="Примечание 14 8 2" xfId="47043"/>
    <cellStyle name="Примечание 14 9" xfId="47044"/>
    <cellStyle name="Примечание 15" xfId="13767"/>
    <cellStyle name="Примечание 15 2" xfId="13768"/>
    <cellStyle name="Примечание 15 2 2" xfId="23073"/>
    <cellStyle name="Примечание 15 2 2 2" xfId="47045"/>
    <cellStyle name="Примечание 15 2 3" xfId="23074"/>
    <cellStyle name="Примечание 15 2 3 2" xfId="47046"/>
    <cellStyle name="Примечание 15 2 4" xfId="23075"/>
    <cellStyle name="Примечание 15 2 4 2" xfId="47047"/>
    <cellStyle name="Примечание 15 2 5" xfId="23076"/>
    <cellStyle name="Примечание 15 2 5 2" xfId="47048"/>
    <cellStyle name="Примечание 15 2 6" xfId="23077"/>
    <cellStyle name="Примечание 15 2 6 2" xfId="47049"/>
    <cellStyle name="Примечание 15 2 7" xfId="23078"/>
    <cellStyle name="Примечание 15 2 7 2" xfId="47050"/>
    <cellStyle name="Примечание 15 2 8" xfId="23079"/>
    <cellStyle name="Примечание 15 2 8 2" xfId="47051"/>
    <cellStyle name="Примечание 15 2 9" xfId="23072"/>
    <cellStyle name="Примечание 15 3" xfId="23080"/>
    <cellStyle name="Примечание 15 3 2" xfId="47052"/>
    <cellStyle name="Примечание 15 4" xfId="23081"/>
    <cellStyle name="Примечание 15 4 2" xfId="47053"/>
    <cellStyle name="Примечание 15 5" xfId="23082"/>
    <cellStyle name="Примечание 15 5 2" xfId="47054"/>
    <cellStyle name="Примечание 15 6" xfId="23083"/>
    <cellStyle name="Примечание 15 6 2" xfId="47055"/>
    <cellStyle name="Примечание 15 7" xfId="23084"/>
    <cellStyle name="Примечание 15 7 2" xfId="47056"/>
    <cellStyle name="Примечание 15 8" xfId="47057"/>
    <cellStyle name="Примечание 15 8 2" xfId="47058"/>
    <cellStyle name="Примечание 15 9" xfId="47059"/>
    <cellStyle name="Примечание 16" xfId="13769"/>
    <cellStyle name="Примечание 16 2" xfId="13770"/>
    <cellStyle name="Примечание 16 2 2" xfId="23086"/>
    <cellStyle name="Примечание 16 2 2 2" xfId="47060"/>
    <cellStyle name="Примечание 16 2 3" xfId="23087"/>
    <cellStyle name="Примечание 16 2 3 2" xfId="47061"/>
    <cellStyle name="Примечание 16 2 4" xfId="23088"/>
    <cellStyle name="Примечание 16 2 4 2" xfId="47062"/>
    <cellStyle name="Примечание 16 2 5" xfId="23089"/>
    <cellStyle name="Примечание 16 2 5 2" xfId="47063"/>
    <cellStyle name="Примечание 16 2 6" xfId="23090"/>
    <cellStyle name="Примечание 16 2 6 2" xfId="47064"/>
    <cellStyle name="Примечание 16 2 7" xfId="23091"/>
    <cellStyle name="Примечание 16 2 7 2" xfId="47065"/>
    <cellStyle name="Примечание 16 2 8" xfId="23092"/>
    <cellStyle name="Примечание 16 2 8 2" xfId="47066"/>
    <cellStyle name="Примечание 16 2 9" xfId="23085"/>
    <cellStyle name="Примечание 16 3" xfId="23093"/>
    <cellStyle name="Примечание 16 3 2" xfId="47067"/>
    <cellStyle name="Примечание 16 4" xfId="23094"/>
    <cellStyle name="Примечание 16 4 2" xfId="47068"/>
    <cellStyle name="Примечание 16 5" xfId="23095"/>
    <cellStyle name="Примечание 16 5 2" xfId="47069"/>
    <cellStyle name="Примечание 16 6" xfId="23096"/>
    <cellStyle name="Примечание 16 6 2" xfId="47070"/>
    <cellStyle name="Примечание 16 7" xfId="23097"/>
    <cellStyle name="Примечание 16 7 2" xfId="47071"/>
    <cellStyle name="Примечание 16 8" xfId="47072"/>
    <cellStyle name="Примечание 16 8 2" xfId="47073"/>
    <cellStyle name="Примечание 16 9" xfId="47074"/>
    <cellStyle name="Примечание 17" xfId="13771"/>
    <cellStyle name="Примечание 17 2" xfId="13772"/>
    <cellStyle name="Примечание 17 2 2" xfId="23099"/>
    <cellStyle name="Примечание 17 2 2 2" xfId="47075"/>
    <cellStyle name="Примечание 17 2 3" xfId="23100"/>
    <cellStyle name="Примечание 17 2 3 2" xfId="47076"/>
    <cellStyle name="Примечание 17 2 4" xfId="23101"/>
    <cellStyle name="Примечание 17 2 4 2" xfId="47077"/>
    <cellStyle name="Примечание 17 2 5" xfId="23102"/>
    <cellStyle name="Примечание 17 2 5 2" xfId="47078"/>
    <cellStyle name="Примечание 17 2 6" xfId="23103"/>
    <cellStyle name="Примечание 17 2 6 2" xfId="47079"/>
    <cellStyle name="Примечание 17 2 7" xfId="23104"/>
    <cellStyle name="Примечание 17 2 7 2" xfId="47080"/>
    <cellStyle name="Примечание 17 2 8" xfId="23105"/>
    <cellStyle name="Примечание 17 2 8 2" xfId="47081"/>
    <cellStyle name="Примечание 17 2 9" xfId="23098"/>
    <cellStyle name="Примечание 17 3" xfId="23106"/>
    <cellStyle name="Примечание 17 3 2" xfId="47082"/>
    <cellStyle name="Примечание 17 4" xfId="23107"/>
    <cellStyle name="Примечание 17 4 2" xfId="47083"/>
    <cellStyle name="Примечание 17 5" xfId="23108"/>
    <cellStyle name="Примечание 17 5 2" xfId="47084"/>
    <cellStyle name="Примечание 17 6" xfId="23109"/>
    <cellStyle name="Примечание 17 6 2" xfId="47085"/>
    <cellStyle name="Примечание 17 7" xfId="23110"/>
    <cellStyle name="Примечание 17 7 2" xfId="47086"/>
    <cellStyle name="Примечание 17 8" xfId="47087"/>
    <cellStyle name="Примечание 17 8 2" xfId="47088"/>
    <cellStyle name="Примечание 17 9" xfId="47089"/>
    <cellStyle name="Примечание 18" xfId="13773"/>
    <cellStyle name="Примечание 18 2" xfId="13774"/>
    <cellStyle name="Примечание 18 2 2" xfId="23112"/>
    <cellStyle name="Примечание 18 2 2 2" xfId="47090"/>
    <cellStyle name="Примечание 18 2 3" xfId="23113"/>
    <cellStyle name="Примечание 18 2 3 2" xfId="47091"/>
    <cellStyle name="Примечание 18 2 4" xfId="23114"/>
    <cellStyle name="Примечание 18 2 4 2" xfId="47092"/>
    <cellStyle name="Примечание 18 2 5" xfId="23115"/>
    <cellStyle name="Примечание 18 2 5 2" xfId="47093"/>
    <cellStyle name="Примечание 18 2 6" xfId="23116"/>
    <cellStyle name="Примечание 18 2 6 2" xfId="47094"/>
    <cellStyle name="Примечание 18 2 7" xfId="23117"/>
    <cellStyle name="Примечание 18 2 7 2" xfId="47095"/>
    <cellStyle name="Примечание 18 2 8" xfId="23118"/>
    <cellStyle name="Примечание 18 2 8 2" xfId="47096"/>
    <cellStyle name="Примечание 18 2 9" xfId="23111"/>
    <cellStyle name="Примечание 18 3" xfId="23119"/>
    <cellStyle name="Примечание 18 3 2" xfId="47097"/>
    <cellStyle name="Примечание 18 4" xfId="23120"/>
    <cellStyle name="Примечание 18 4 2" xfId="47098"/>
    <cellStyle name="Примечание 18 5" xfId="23121"/>
    <cellStyle name="Примечание 18 5 2" xfId="47099"/>
    <cellStyle name="Примечание 18 6" xfId="23122"/>
    <cellStyle name="Примечание 18 6 2" xfId="47100"/>
    <cellStyle name="Примечание 18 7" xfId="23123"/>
    <cellStyle name="Примечание 18 7 2" xfId="47101"/>
    <cellStyle name="Примечание 18 8" xfId="47102"/>
    <cellStyle name="Примечание 18 8 2" xfId="47103"/>
    <cellStyle name="Примечание 18 9" xfId="47104"/>
    <cellStyle name="Примечание 19" xfId="13775"/>
    <cellStyle name="Примечание 19 2" xfId="13776"/>
    <cellStyle name="Примечание 19 2 2" xfId="23125"/>
    <cellStyle name="Примечание 19 2 2 2" xfId="47105"/>
    <cellStyle name="Примечание 19 2 3" xfId="23126"/>
    <cellStyle name="Примечание 19 2 3 2" xfId="47106"/>
    <cellStyle name="Примечание 19 2 4" xfId="23127"/>
    <cellStyle name="Примечание 19 2 4 2" xfId="47107"/>
    <cellStyle name="Примечание 19 2 5" xfId="23128"/>
    <cellStyle name="Примечание 19 2 5 2" xfId="47108"/>
    <cellStyle name="Примечание 19 2 6" xfId="23129"/>
    <cellStyle name="Примечание 19 2 6 2" xfId="47109"/>
    <cellStyle name="Примечание 19 2 7" xfId="23130"/>
    <cellStyle name="Примечание 19 2 7 2" xfId="47110"/>
    <cellStyle name="Примечание 19 2 8" xfId="23131"/>
    <cellStyle name="Примечание 19 2 8 2" xfId="47111"/>
    <cellStyle name="Примечание 19 2 9" xfId="23124"/>
    <cellStyle name="Примечание 19 3" xfId="23132"/>
    <cellStyle name="Примечание 19 3 2" xfId="47112"/>
    <cellStyle name="Примечание 19 4" xfId="23133"/>
    <cellStyle name="Примечание 19 4 2" xfId="47113"/>
    <cellStyle name="Примечание 19 5" xfId="23134"/>
    <cellStyle name="Примечание 19 5 2" xfId="47114"/>
    <cellStyle name="Примечание 19 6" xfId="23135"/>
    <cellStyle name="Примечание 19 6 2" xfId="47115"/>
    <cellStyle name="Примечание 19 7" xfId="23136"/>
    <cellStyle name="Примечание 19 7 2" xfId="47116"/>
    <cellStyle name="Примечание 19 8" xfId="47117"/>
    <cellStyle name="Примечание 19 8 2" xfId="47118"/>
    <cellStyle name="Примечание 19 9" xfId="47119"/>
    <cellStyle name="Примечание 2" xfId="588"/>
    <cellStyle name="Примечание 2 10" xfId="23137"/>
    <cellStyle name="Примечание 2 10 2" xfId="47120"/>
    <cellStyle name="Примечание 2 11" xfId="23138"/>
    <cellStyle name="Примечание 2 11 2" xfId="47121"/>
    <cellStyle name="Примечание 2 12" xfId="47122"/>
    <cellStyle name="Примечание 2 12 2" xfId="47123"/>
    <cellStyle name="Примечание 2 13" xfId="47124"/>
    <cellStyle name="Примечание 2 2" xfId="13777"/>
    <cellStyle name="Примечание 2 2 10" xfId="23139"/>
    <cellStyle name="Примечание 2 2 10 2" xfId="47125"/>
    <cellStyle name="Примечание 2 2 11" xfId="23140"/>
    <cellStyle name="Примечание 2 2 11 2" xfId="47126"/>
    <cellStyle name="Примечание 2 2 12" xfId="47127"/>
    <cellStyle name="Примечание 2 2 12 2" xfId="47128"/>
    <cellStyle name="Примечание 2 2 13" xfId="47129"/>
    <cellStyle name="Примечание 2 2 2" xfId="13778"/>
    <cellStyle name="Примечание 2 2 2 10" xfId="47130"/>
    <cellStyle name="Примечание 2 2 2 2" xfId="13779"/>
    <cellStyle name="Примечание 2 2 2 2 2" xfId="23142"/>
    <cellStyle name="Примечание 2 2 2 2 2 2" xfId="47131"/>
    <cellStyle name="Примечание 2 2 2 2 3" xfId="23143"/>
    <cellStyle name="Примечание 2 2 2 2 3 2" xfId="47132"/>
    <cellStyle name="Примечание 2 2 2 2 4" xfId="23144"/>
    <cellStyle name="Примечание 2 2 2 2 4 2" xfId="47133"/>
    <cellStyle name="Примечание 2 2 2 2 5" xfId="23145"/>
    <cellStyle name="Примечание 2 2 2 2 5 2" xfId="47134"/>
    <cellStyle name="Примечание 2 2 2 2 6" xfId="23146"/>
    <cellStyle name="Примечание 2 2 2 2 6 2" xfId="47135"/>
    <cellStyle name="Примечание 2 2 2 2 7" xfId="23141"/>
    <cellStyle name="Примечание 2 2 2 3" xfId="23147"/>
    <cellStyle name="Примечание 2 2 2 3 2" xfId="23148"/>
    <cellStyle name="Примечание 2 2 2 3 2 2" xfId="47136"/>
    <cellStyle name="Примечание 2 2 2 3 3" xfId="23149"/>
    <cellStyle name="Примечание 2 2 2 3 3 2" xfId="47137"/>
    <cellStyle name="Примечание 2 2 2 3 4" xfId="23150"/>
    <cellStyle name="Примечание 2 2 2 3 4 2" xfId="47138"/>
    <cellStyle name="Примечание 2 2 2 3 5" xfId="23151"/>
    <cellStyle name="Примечание 2 2 2 3 5 2" xfId="47139"/>
    <cellStyle name="Примечание 2 2 2 3 6" xfId="23152"/>
    <cellStyle name="Примечание 2 2 2 3 6 2" xfId="47140"/>
    <cellStyle name="Примечание 2 2 2 3 7" xfId="47141"/>
    <cellStyle name="Примечание 2 2 2 4" xfId="23153"/>
    <cellStyle name="Примечание 2 2 2 4 2" xfId="47142"/>
    <cellStyle name="Примечание 2 2 2 5" xfId="23154"/>
    <cellStyle name="Примечание 2 2 2 5 2" xfId="47143"/>
    <cellStyle name="Примечание 2 2 2 6" xfId="23155"/>
    <cellStyle name="Примечание 2 2 2 6 2" xfId="47144"/>
    <cellStyle name="Примечание 2 2 2 7" xfId="23156"/>
    <cellStyle name="Примечание 2 2 2 7 2" xfId="47145"/>
    <cellStyle name="Примечание 2 2 2 8" xfId="23157"/>
    <cellStyle name="Примечание 2 2 2 8 2" xfId="47146"/>
    <cellStyle name="Примечание 2 2 2 9" xfId="47147"/>
    <cellStyle name="Примечание 2 2 2 9 2" xfId="47148"/>
    <cellStyle name="Примечание 2 2 3" xfId="13780"/>
    <cellStyle name="Примечание 2 2 3 2" xfId="13781"/>
    <cellStyle name="Примечание 2 2 3 2 2" xfId="23158"/>
    <cellStyle name="Примечание 2 2 3 3" xfId="23159"/>
    <cellStyle name="Примечание 2 2 3 3 2" xfId="47149"/>
    <cellStyle name="Примечание 2 2 3 4" xfId="23160"/>
    <cellStyle name="Примечание 2 2 3 4 2" xfId="47150"/>
    <cellStyle name="Примечание 2 2 3 5" xfId="23161"/>
    <cellStyle name="Примечание 2 2 3 5 2" xfId="47151"/>
    <cellStyle name="Примечание 2 2 3 6" xfId="23162"/>
    <cellStyle name="Примечание 2 2 3 6 2" xfId="47152"/>
    <cellStyle name="Примечание 2 2 3 7" xfId="47153"/>
    <cellStyle name="Примечание 2 2 3 7 2" xfId="47154"/>
    <cellStyle name="Примечание 2 2 3 8" xfId="47155"/>
    <cellStyle name="Примечание 2 2 4" xfId="13782"/>
    <cellStyle name="Примечание 2 2 4 2" xfId="13783"/>
    <cellStyle name="Примечание 2 2 4 2 2" xfId="23164"/>
    <cellStyle name="Примечание 2 2 4 3" xfId="23165"/>
    <cellStyle name="Примечание 2 2 4 3 2" xfId="47156"/>
    <cellStyle name="Примечание 2 2 4 4" xfId="23166"/>
    <cellStyle name="Примечание 2 2 4 4 2" xfId="47157"/>
    <cellStyle name="Примечание 2 2 4 5" xfId="23167"/>
    <cellStyle name="Примечание 2 2 4 5 2" xfId="47158"/>
    <cellStyle name="Примечание 2 2 4 6" xfId="23168"/>
    <cellStyle name="Примечание 2 2 4 6 2" xfId="47159"/>
    <cellStyle name="Примечание 2 2 4 7" xfId="23163"/>
    <cellStyle name="Примечание 2 2 4 7 2" xfId="47160"/>
    <cellStyle name="Примечание 2 2 4 8" xfId="47161"/>
    <cellStyle name="Примечание 2 2 5" xfId="13784"/>
    <cellStyle name="Примечание 2 2 5 2" xfId="23169"/>
    <cellStyle name="Примечание 2 2 5 2 2" xfId="47162"/>
    <cellStyle name="Примечание 2 2 5 3" xfId="23170"/>
    <cellStyle name="Примечание 2 2 5 3 2" xfId="47163"/>
    <cellStyle name="Примечание 2 2 5 4" xfId="23171"/>
    <cellStyle name="Примечание 2 2 5 4 2" xfId="47164"/>
    <cellStyle name="Примечание 2 2 5 5" xfId="23172"/>
    <cellStyle name="Примечание 2 2 5 5 2" xfId="47165"/>
    <cellStyle name="Примечание 2 2 5 6" xfId="23173"/>
    <cellStyle name="Примечание 2 2 5 6 2" xfId="47166"/>
    <cellStyle name="Примечание 2 2 5 7" xfId="23174"/>
    <cellStyle name="Примечание 2 2 5 7 2" xfId="47167"/>
    <cellStyle name="Примечание 2 2 5 8" xfId="23175"/>
    <cellStyle name="Примечание 2 2 5 8 2" xfId="47168"/>
    <cellStyle name="Примечание 2 2 5 9" xfId="47169"/>
    <cellStyle name="Примечание 2 2 6" xfId="23176"/>
    <cellStyle name="Примечание 2 2 6 2" xfId="47170"/>
    <cellStyle name="Примечание 2 2 7" xfId="23177"/>
    <cellStyle name="Примечание 2 2 7 2" xfId="47171"/>
    <cellStyle name="Примечание 2 2 8" xfId="23178"/>
    <cellStyle name="Примечание 2 2 8 2" xfId="47172"/>
    <cellStyle name="Примечание 2 2 9" xfId="23179"/>
    <cellStyle name="Примечание 2 2 9 2" xfId="47173"/>
    <cellStyle name="Примечание 2 3" xfId="13785"/>
    <cellStyle name="Примечание 2 3 10" xfId="47174"/>
    <cellStyle name="Примечание 2 3 2" xfId="13786"/>
    <cellStyle name="Примечание 2 3 2 2" xfId="23181"/>
    <cellStyle name="Примечание 2 3 2 2 2" xfId="47175"/>
    <cellStyle name="Примечание 2 3 2 3" xfId="23182"/>
    <cellStyle name="Примечание 2 3 2 3 2" xfId="47176"/>
    <cellStyle name="Примечание 2 3 2 4" xfId="23183"/>
    <cellStyle name="Примечание 2 3 2 4 2" xfId="47177"/>
    <cellStyle name="Примечание 2 3 2 5" xfId="23184"/>
    <cellStyle name="Примечание 2 3 2 5 2" xfId="47178"/>
    <cellStyle name="Примечание 2 3 2 6" xfId="23185"/>
    <cellStyle name="Примечание 2 3 2 6 2" xfId="47179"/>
    <cellStyle name="Примечание 2 3 2 7" xfId="23180"/>
    <cellStyle name="Примечание 2 3 3" xfId="23186"/>
    <cellStyle name="Примечание 2 3 3 2" xfId="23187"/>
    <cellStyle name="Примечание 2 3 3 2 2" xfId="47180"/>
    <cellStyle name="Примечание 2 3 3 3" xfId="23188"/>
    <cellStyle name="Примечание 2 3 3 3 2" xfId="47181"/>
    <cellStyle name="Примечание 2 3 3 4" xfId="23189"/>
    <cellStyle name="Примечание 2 3 3 4 2" xfId="47182"/>
    <cellStyle name="Примечание 2 3 3 5" xfId="23190"/>
    <cellStyle name="Примечание 2 3 3 5 2" xfId="47183"/>
    <cellStyle name="Примечание 2 3 3 6" xfId="23191"/>
    <cellStyle name="Примечание 2 3 3 6 2" xfId="47184"/>
    <cellStyle name="Примечание 2 3 3 7" xfId="47185"/>
    <cellStyle name="Примечание 2 3 4" xfId="23192"/>
    <cellStyle name="Примечание 2 3 4 2" xfId="47186"/>
    <cellStyle name="Примечание 2 3 5" xfId="23193"/>
    <cellStyle name="Примечание 2 3 5 2" xfId="47187"/>
    <cellStyle name="Примечание 2 3 6" xfId="23194"/>
    <cellStyle name="Примечание 2 3 6 2" xfId="47188"/>
    <cellStyle name="Примечание 2 3 7" xfId="23195"/>
    <cellStyle name="Примечание 2 3 7 2" xfId="47189"/>
    <cellStyle name="Примечание 2 3 8" xfId="23196"/>
    <cellStyle name="Примечание 2 3 8 2" xfId="47190"/>
    <cellStyle name="Примечание 2 3 9" xfId="47191"/>
    <cellStyle name="Примечание 2 3 9 2" xfId="47192"/>
    <cellStyle name="Примечание 2 4" xfId="13787"/>
    <cellStyle name="Примечание 2 4 2" xfId="13788"/>
    <cellStyle name="Примечание 2 4 2 2" xfId="47193"/>
    <cellStyle name="Примечание 2 4 3" xfId="23198"/>
    <cellStyle name="Примечание 2 4 3 2" xfId="47194"/>
    <cellStyle name="Примечание 2 4 4" xfId="23199"/>
    <cellStyle name="Примечание 2 4 4 2" xfId="47195"/>
    <cellStyle name="Примечание 2 4 5" xfId="23200"/>
    <cellStyle name="Примечание 2 4 5 2" xfId="47196"/>
    <cellStyle name="Примечание 2 4 6" xfId="23201"/>
    <cellStyle name="Примечание 2 4 6 2" xfId="47197"/>
    <cellStyle name="Примечание 2 4 7" xfId="23197"/>
    <cellStyle name="Примечание 2 4 7 2" xfId="47198"/>
    <cellStyle name="Примечание 2 4 8" xfId="47199"/>
    <cellStyle name="Примечание 2 5" xfId="13789"/>
    <cellStyle name="Примечание 2 5 2" xfId="23203"/>
    <cellStyle name="Примечание 2 5 2 2" xfId="47200"/>
    <cellStyle name="Примечание 2 5 3" xfId="23204"/>
    <cellStyle name="Примечание 2 5 3 2" xfId="47201"/>
    <cellStyle name="Примечание 2 5 4" xfId="23205"/>
    <cellStyle name="Примечание 2 5 4 2" xfId="47202"/>
    <cellStyle name="Примечание 2 5 5" xfId="23206"/>
    <cellStyle name="Примечание 2 5 5 2" xfId="47203"/>
    <cellStyle name="Примечание 2 5 6" xfId="23207"/>
    <cellStyle name="Примечание 2 5 6 2" xfId="47204"/>
    <cellStyle name="Примечание 2 5 7" xfId="23208"/>
    <cellStyle name="Примечание 2 5 7 2" xfId="47205"/>
    <cellStyle name="Примечание 2 5 8" xfId="23209"/>
    <cellStyle name="Примечание 2 5 8 2" xfId="47206"/>
    <cellStyle name="Примечание 2 5 9" xfId="23202"/>
    <cellStyle name="Примечание 2 6" xfId="23210"/>
    <cellStyle name="Примечание 2 6 2" xfId="23211"/>
    <cellStyle name="Примечание 2 6 2 2" xfId="47207"/>
    <cellStyle name="Примечание 2 6 3" xfId="47208"/>
    <cellStyle name="Примечание 2 7" xfId="23212"/>
    <cellStyle name="Примечание 2 7 2" xfId="47209"/>
    <cellStyle name="Примечание 2 8" xfId="23213"/>
    <cellStyle name="Примечание 2 8 2" xfId="47210"/>
    <cellStyle name="Примечание 2 9" xfId="23214"/>
    <cellStyle name="Примечание 2 9 2" xfId="47211"/>
    <cellStyle name="Примечание 20" xfId="13790"/>
    <cellStyle name="Примечание 20 2" xfId="13791"/>
    <cellStyle name="Примечание 20 2 2" xfId="23216"/>
    <cellStyle name="Примечание 20 2 2 2" xfId="47212"/>
    <cellStyle name="Примечание 20 2 3" xfId="23217"/>
    <cellStyle name="Примечание 20 2 3 2" xfId="47213"/>
    <cellStyle name="Примечание 20 2 4" xfId="23218"/>
    <cellStyle name="Примечание 20 2 4 2" xfId="47214"/>
    <cellStyle name="Примечание 20 2 5" xfId="23219"/>
    <cellStyle name="Примечание 20 2 5 2" xfId="47215"/>
    <cellStyle name="Примечание 20 2 6" xfId="23220"/>
    <cellStyle name="Примечание 20 2 6 2" xfId="47216"/>
    <cellStyle name="Примечание 20 2 7" xfId="23221"/>
    <cellStyle name="Примечание 20 2 7 2" xfId="47217"/>
    <cellStyle name="Примечание 20 2 8" xfId="23222"/>
    <cellStyle name="Примечание 20 2 8 2" xfId="47218"/>
    <cellStyle name="Примечание 20 2 9" xfId="23215"/>
    <cellStyle name="Примечание 20 3" xfId="23223"/>
    <cellStyle name="Примечание 20 3 2" xfId="47219"/>
    <cellStyle name="Примечание 20 4" xfId="23224"/>
    <cellStyle name="Примечание 20 4 2" xfId="47220"/>
    <cellStyle name="Примечание 20 5" xfId="23225"/>
    <cellStyle name="Примечание 20 5 2" xfId="47221"/>
    <cellStyle name="Примечание 20 6" xfId="23226"/>
    <cellStyle name="Примечание 20 6 2" xfId="47222"/>
    <cellStyle name="Примечание 20 7" xfId="23227"/>
    <cellStyle name="Примечание 20 7 2" xfId="47223"/>
    <cellStyle name="Примечание 20 8" xfId="47224"/>
    <cellStyle name="Примечание 20 8 2" xfId="47225"/>
    <cellStyle name="Примечание 20 9" xfId="47226"/>
    <cellStyle name="Примечание 21" xfId="13792"/>
    <cellStyle name="Примечание 21 2" xfId="13793"/>
    <cellStyle name="Примечание 21 2 2" xfId="23229"/>
    <cellStyle name="Примечание 21 2 2 2" xfId="47227"/>
    <cellStyle name="Примечание 21 2 3" xfId="23230"/>
    <cellStyle name="Примечание 21 2 3 2" xfId="47228"/>
    <cellStyle name="Примечание 21 2 4" xfId="23231"/>
    <cellStyle name="Примечание 21 2 4 2" xfId="47229"/>
    <cellStyle name="Примечание 21 2 5" xfId="23232"/>
    <cellStyle name="Примечание 21 2 5 2" xfId="47230"/>
    <cellStyle name="Примечание 21 2 6" xfId="23233"/>
    <cellStyle name="Примечание 21 2 6 2" xfId="47231"/>
    <cellStyle name="Примечание 21 2 7" xfId="23234"/>
    <cellStyle name="Примечание 21 2 7 2" xfId="47232"/>
    <cellStyle name="Примечание 21 2 8" xfId="23235"/>
    <cellStyle name="Примечание 21 2 8 2" xfId="47233"/>
    <cellStyle name="Примечание 21 2 9" xfId="23228"/>
    <cellStyle name="Примечание 21 3" xfId="23236"/>
    <cellStyle name="Примечание 21 3 2" xfId="47234"/>
    <cellStyle name="Примечание 21 4" xfId="23237"/>
    <cellStyle name="Примечание 21 4 2" xfId="47235"/>
    <cellStyle name="Примечание 21 5" xfId="23238"/>
    <cellStyle name="Примечание 21 5 2" xfId="47236"/>
    <cellStyle name="Примечание 21 6" xfId="23239"/>
    <cellStyle name="Примечание 21 6 2" xfId="47237"/>
    <cellStyle name="Примечание 21 7" xfId="23240"/>
    <cellStyle name="Примечание 21 7 2" xfId="47238"/>
    <cellStyle name="Примечание 21 8" xfId="47239"/>
    <cellStyle name="Примечание 21 8 2" xfId="47240"/>
    <cellStyle name="Примечание 21 9" xfId="47241"/>
    <cellStyle name="Примечание 22" xfId="13794"/>
    <cellStyle name="Примечание 22 2" xfId="13795"/>
    <cellStyle name="Примечание 22 2 2" xfId="23242"/>
    <cellStyle name="Примечание 22 2 2 2" xfId="47242"/>
    <cellStyle name="Примечание 22 2 3" xfId="23243"/>
    <cellStyle name="Примечание 22 2 3 2" xfId="47243"/>
    <cellStyle name="Примечание 22 2 4" xfId="23244"/>
    <cellStyle name="Примечание 22 2 4 2" xfId="47244"/>
    <cellStyle name="Примечание 22 2 5" xfId="23245"/>
    <cellStyle name="Примечание 22 2 5 2" xfId="47245"/>
    <cellStyle name="Примечание 22 2 6" xfId="23246"/>
    <cellStyle name="Примечание 22 2 6 2" xfId="47246"/>
    <cellStyle name="Примечание 22 2 7" xfId="23247"/>
    <cellStyle name="Примечание 22 2 7 2" xfId="47247"/>
    <cellStyle name="Примечание 22 2 8" xfId="23248"/>
    <cellStyle name="Примечание 22 2 8 2" xfId="47248"/>
    <cellStyle name="Примечание 22 2 9" xfId="23241"/>
    <cellStyle name="Примечание 22 3" xfId="23249"/>
    <cellStyle name="Примечание 22 3 2" xfId="47249"/>
    <cellStyle name="Примечание 22 4" xfId="23250"/>
    <cellStyle name="Примечание 22 4 2" xfId="47250"/>
    <cellStyle name="Примечание 22 5" xfId="23251"/>
    <cellStyle name="Примечание 22 5 2" xfId="47251"/>
    <cellStyle name="Примечание 22 6" xfId="23252"/>
    <cellStyle name="Примечание 22 6 2" xfId="47252"/>
    <cellStyle name="Примечание 22 7" xfId="23253"/>
    <cellStyle name="Примечание 22 7 2" xfId="47253"/>
    <cellStyle name="Примечание 22 8" xfId="47254"/>
    <cellStyle name="Примечание 22 8 2" xfId="47255"/>
    <cellStyle name="Примечание 22 9" xfId="47256"/>
    <cellStyle name="Примечание 23" xfId="13796"/>
    <cellStyle name="Примечание 23 2" xfId="13797"/>
    <cellStyle name="Примечание 23 2 2" xfId="23255"/>
    <cellStyle name="Примечание 23 2 2 2" xfId="47257"/>
    <cellStyle name="Примечание 23 2 3" xfId="23256"/>
    <cellStyle name="Примечание 23 2 3 2" xfId="47258"/>
    <cellStyle name="Примечание 23 2 4" xfId="23257"/>
    <cellStyle name="Примечание 23 2 4 2" xfId="47259"/>
    <cellStyle name="Примечание 23 2 5" xfId="23258"/>
    <cellStyle name="Примечание 23 2 5 2" xfId="47260"/>
    <cellStyle name="Примечание 23 2 6" xfId="23259"/>
    <cellStyle name="Примечание 23 2 6 2" xfId="47261"/>
    <cellStyle name="Примечание 23 2 7" xfId="23260"/>
    <cellStyle name="Примечание 23 2 7 2" xfId="47262"/>
    <cellStyle name="Примечание 23 2 8" xfId="23261"/>
    <cellStyle name="Примечание 23 2 8 2" xfId="47263"/>
    <cellStyle name="Примечание 23 2 9" xfId="23254"/>
    <cellStyle name="Примечание 23 3" xfId="23262"/>
    <cellStyle name="Примечание 23 3 2" xfId="47264"/>
    <cellStyle name="Примечание 23 4" xfId="23263"/>
    <cellStyle name="Примечание 23 4 2" xfId="47265"/>
    <cellStyle name="Примечание 23 5" xfId="23264"/>
    <cellStyle name="Примечание 23 5 2" xfId="47266"/>
    <cellStyle name="Примечание 23 6" xfId="23265"/>
    <cellStyle name="Примечание 23 6 2" xfId="47267"/>
    <cellStyle name="Примечание 23 7" xfId="23266"/>
    <cellStyle name="Примечание 23 7 2" xfId="47268"/>
    <cellStyle name="Примечание 23 8" xfId="47269"/>
    <cellStyle name="Примечание 23 8 2" xfId="47270"/>
    <cellStyle name="Примечание 23 9" xfId="47271"/>
    <cellStyle name="Примечание 24" xfId="13798"/>
    <cellStyle name="Примечание 24 2" xfId="13799"/>
    <cellStyle name="Примечание 24 2 2" xfId="23268"/>
    <cellStyle name="Примечание 24 2 2 2" xfId="47272"/>
    <cellStyle name="Примечание 24 2 3" xfId="23269"/>
    <cellStyle name="Примечание 24 2 3 2" xfId="47273"/>
    <cellStyle name="Примечание 24 2 4" xfId="23270"/>
    <cellStyle name="Примечание 24 2 4 2" xfId="47274"/>
    <cellStyle name="Примечание 24 2 5" xfId="23271"/>
    <cellStyle name="Примечание 24 2 5 2" xfId="47275"/>
    <cellStyle name="Примечание 24 2 6" xfId="23272"/>
    <cellStyle name="Примечание 24 2 6 2" xfId="47276"/>
    <cellStyle name="Примечание 24 2 7" xfId="23273"/>
    <cellStyle name="Примечание 24 2 7 2" xfId="47277"/>
    <cellStyle name="Примечание 24 2 8" xfId="23274"/>
    <cellStyle name="Примечание 24 2 8 2" xfId="47278"/>
    <cellStyle name="Примечание 24 2 9" xfId="23267"/>
    <cellStyle name="Примечание 24 3" xfId="23275"/>
    <cellStyle name="Примечание 24 3 2" xfId="47279"/>
    <cellStyle name="Примечание 24 4" xfId="23276"/>
    <cellStyle name="Примечание 24 4 2" xfId="47280"/>
    <cellStyle name="Примечание 24 5" xfId="23277"/>
    <cellStyle name="Примечание 24 5 2" xfId="47281"/>
    <cellStyle name="Примечание 24 6" xfId="23278"/>
    <cellStyle name="Примечание 24 6 2" xfId="47282"/>
    <cellStyle name="Примечание 24 7" xfId="23279"/>
    <cellStyle name="Примечание 24 7 2" xfId="47283"/>
    <cellStyle name="Примечание 24 8" xfId="47284"/>
    <cellStyle name="Примечание 24 8 2" xfId="47285"/>
    <cellStyle name="Примечание 24 9" xfId="47286"/>
    <cellStyle name="Примечание 25" xfId="13800"/>
    <cellStyle name="Примечание 25 2" xfId="13801"/>
    <cellStyle name="Примечание 25 2 2" xfId="23281"/>
    <cellStyle name="Примечание 25 2 2 2" xfId="47287"/>
    <cellStyle name="Примечание 25 2 3" xfId="23282"/>
    <cellStyle name="Примечание 25 2 3 2" xfId="47288"/>
    <cellStyle name="Примечание 25 2 4" xfId="23283"/>
    <cellStyle name="Примечание 25 2 4 2" xfId="47289"/>
    <cellStyle name="Примечание 25 2 5" xfId="23284"/>
    <cellStyle name="Примечание 25 2 5 2" xfId="47290"/>
    <cellStyle name="Примечание 25 2 6" xfId="23285"/>
    <cellStyle name="Примечание 25 2 6 2" xfId="47291"/>
    <cellStyle name="Примечание 25 2 7" xfId="23286"/>
    <cellStyle name="Примечание 25 2 7 2" xfId="47292"/>
    <cellStyle name="Примечание 25 2 8" xfId="23287"/>
    <cellStyle name="Примечание 25 2 8 2" xfId="47293"/>
    <cellStyle name="Примечание 25 2 9" xfId="23280"/>
    <cellStyle name="Примечание 25 3" xfId="23288"/>
    <cellStyle name="Примечание 25 3 2" xfId="47294"/>
    <cellStyle name="Примечание 25 4" xfId="23289"/>
    <cellStyle name="Примечание 25 4 2" xfId="47295"/>
    <cellStyle name="Примечание 25 5" xfId="23290"/>
    <cellStyle name="Примечание 25 5 2" xfId="47296"/>
    <cellStyle name="Примечание 25 6" xfId="23291"/>
    <cellStyle name="Примечание 25 6 2" xfId="47297"/>
    <cellStyle name="Примечание 25 7" xfId="23292"/>
    <cellStyle name="Примечание 25 7 2" xfId="47298"/>
    <cellStyle name="Примечание 25 8" xfId="47299"/>
    <cellStyle name="Примечание 25 8 2" xfId="47300"/>
    <cellStyle name="Примечание 25 9" xfId="47301"/>
    <cellStyle name="Примечание 3" xfId="589"/>
    <cellStyle name="Примечание 3 10" xfId="23293"/>
    <cellStyle name="Примечание 3 10 2" xfId="47302"/>
    <cellStyle name="Примечание 3 11" xfId="23294"/>
    <cellStyle name="Примечание 3 11 2" xfId="47303"/>
    <cellStyle name="Примечание 3 12" xfId="47304"/>
    <cellStyle name="Примечание 3 12 2" xfId="47305"/>
    <cellStyle name="Примечание 3 13" xfId="47306"/>
    <cellStyle name="Примечание 3 2" xfId="13802"/>
    <cellStyle name="Примечание 3 2 10" xfId="23295"/>
    <cellStyle name="Примечание 3 2 10 2" xfId="47307"/>
    <cellStyle name="Примечание 3 2 11" xfId="23296"/>
    <cellStyle name="Примечание 3 2 11 2" xfId="47308"/>
    <cellStyle name="Примечание 3 2 12" xfId="47309"/>
    <cellStyle name="Примечание 3 2 12 2" xfId="47310"/>
    <cellStyle name="Примечание 3 2 13" xfId="47311"/>
    <cellStyle name="Примечание 3 2 2" xfId="13803"/>
    <cellStyle name="Примечание 3 2 2 2" xfId="23298"/>
    <cellStyle name="Примечание 3 2 2 2 2" xfId="23299"/>
    <cellStyle name="Примечание 3 2 2 2 2 2" xfId="47312"/>
    <cellStyle name="Примечание 3 2 2 2 3" xfId="23300"/>
    <cellStyle name="Примечание 3 2 2 2 3 2" xfId="47313"/>
    <cellStyle name="Примечание 3 2 2 2 4" xfId="23301"/>
    <cellStyle name="Примечание 3 2 2 2 4 2" xfId="47314"/>
    <cellStyle name="Примечание 3 2 2 2 5" xfId="23302"/>
    <cellStyle name="Примечание 3 2 2 2 5 2" xfId="47315"/>
    <cellStyle name="Примечание 3 2 2 2 6" xfId="23303"/>
    <cellStyle name="Примечание 3 2 2 2 6 2" xfId="47316"/>
    <cellStyle name="Примечание 3 2 2 2 7" xfId="47317"/>
    <cellStyle name="Примечание 3 2 2 3" xfId="23304"/>
    <cellStyle name="Примечание 3 2 2 3 2" xfId="23305"/>
    <cellStyle name="Примечание 3 2 2 3 2 2" xfId="47318"/>
    <cellStyle name="Примечание 3 2 2 3 3" xfId="23306"/>
    <cellStyle name="Примечание 3 2 2 3 3 2" xfId="47319"/>
    <cellStyle name="Примечание 3 2 2 3 4" xfId="23307"/>
    <cellStyle name="Примечание 3 2 2 3 4 2" xfId="47320"/>
    <cellStyle name="Примечание 3 2 2 3 5" xfId="23308"/>
    <cellStyle name="Примечание 3 2 2 3 5 2" xfId="47321"/>
    <cellStyle name="Примечание 3 2 2 3 6" xfId="23309"/>
    <cellStyle name="Примечание 3 2 2 3 6 2" xfId="47322"/>
    <cellStyle name="Примечание 3 2 2 3 7" xfId="47323"/>
    <cellStyle name="Примечание 3 2 2 4" xfId="23310"/>
    <cellStyle name="Примечание 3 2 2 4 2" xfId="47324"/>
    <cellStyle name="Примечание 3 2 2 5" xfId="23311"/>
    <cellStyle name="Примечание 3 2 2 5 2" xfId="47325"/>
    <cellStyle name="Примечание 3 2 2 6" xfId="23312"/>
    <cellStyle name="Примечание 3 2 2 6 2" xfId="47326"/>
    <cellStyle name="Примечание 3 2 2 7" xfId="23313"/>
    <cellStyle name="Примечание 3 2 2 7 2" xfId="47327"/>
    <cellStyle name="Примечание 3 2 2 8" xfId="23314"/>
    <cellStyle name="Примечание 3 2 2 8 2" xfId="47328"/>
    <cellStyle name="Примечание 3 2 2 9" xfId="23297"/>
    <cellStyle name="Примечание 3 2 3" xfId="23315"/>
    <cellStyle name="Примечание 3 2 3 2" xfId="23316"/>
    <cellStyle name="Примечание 3 2 3 2 2" xfId="47329"/>
    <cellStyle name="Примечание 3 2 3 3" xfId="23317"/>
    <cellStyle name="Примечание 3 2 3 3 2" xfId="47330"/>
    <cellStyle name="Примечание 3 2 3 4" xfId="23318"/>
    <cellStyle name="Примечание 3 2 3 4 2" xfId="47331"/>
    <cellStyle name="Примечание 3 2 3 5" xfId="23319"/>
    <cellStyle name="Примечание 3 2 3 5 2" xfId="47332"/>
    <cellStyle name="Примечание 3 2 3 6" xfId="23320"/>
    <cellStyle name="Примечание 3 2 3 6 2" xfId="47333"/>
    <cellStyle name="Примечание 3 2 3 7" xfId="47334"/>
    <cellStyle name="Примечание 3 2 4" xfId="23321"/>
    <cellStyle name="Примечание 3 2 4 2" xfId="23322"/>
    <cellStyle name="Примечание 3 2 4 2 2" xfId="47335"/>
    <cellStyle name="Примечание 3 2 4 3" xfId="23323"/>
    <cellStyle name="Примечание 3 2 4 3 2" xfId="47336"/>
    <cellStyle name="Примечание 3 2 4 4" xfId="23324"/>
    <cellStyle name="Примечание 3 2 4 4 2" xfId="47337"/>
    <cellStyle name="Примечание 3 2 4 5" xfId="23325"/>
    <cellStyle name="Примечание 3 2 4 5 2" xfId="47338"/>
    <cellStyle name="Примечание 3 2 4 6" xfId="23326"/>
    <cellStyle name="Примечание 3 2 4 6 2" xfId="47339"/>
    <cellStyle name="Примечание 3 2 4 7" xfId="47340"/>
    <cellStyle name="Примечание 3 2 5" xfId="23327"/>
    <cellStyle name="Примечание 3 2 5 2" xfId="23328"/>
    <cellStyle name="Примечание 3 2 5 2 2" xfId="47341"/>
    <cellStyle name="Примечание 3 2 5 3" xfId="23329"/>
    <cellStyle name="Примечание 3 2 5 3 2" xfId="47342"/>
    <cellStyle name="Примечание 3 2 5 4" xfId="23330"/>
    <cellStyle name="Примечание 3 2 5 4 2" xfId="47343"/>
    <cellStyle name="Примечание 3 2 5 5" xfId="23331"/>
    <cellStyle name="Примечание 3 2 5 5 2" xfId="47344"/>
    <cellStyle name="Примечание 3 2 5 6" xfId="23332"/>
    <cellStyle name="Примечание 3 2 5 6 2" xfId="47345"/>
    <cellStyle name="Примечание 3 2 5 7" xfId="23333"/>
    <cellStyle name="Примечание 3 2 5 7 2" xfId="47346"/>
    <cellStyle name="Примечание 3 2 5 8" xfId="23334"/>
    <cellStyle name="Примечание 3 2 5 8 2" xfId="47347"/>
    <cellStyle name="Примечание 3 2 5 9" xfId="47348"/>
    <cellStyle name="Примечание 3 2 6" xfId="23335"/>
    <cellStyle name="Примечание 3 2 6 2" xfId="47349"/>
    <cellStyle name="Примечание 3 2 7" xfId="23336"/>
    <cellStyle name="Примечание 3 2 7 2" xfId="47350"/>
    <cellStyle name="Примечание 3 2 8" xfId="23337"/>
    <cellStyle name="Примечание 3 2 8 2" xfId="47351"/>
    <cellStyle name="Примечание 3 2 9" xfId="23338"/>
    <cellStyle name="Примечание 3 2 9 2" xfId="47352"/>
    <cellStyle name="Примечание 3 3" xfId="13804"/>
    <cellStyle name="Примечание 3 3 10" xfId="47353"/>
    <cellStyle name="Примечание 3 3 2" xfId="13805"/>
    <cellStyle name="Примечание 3 3 2 2" xfId="23340"/>
    <cellStyle name="Примечание 3 3 2 2 2" xfId="47354"/>
    <cellStyle name="Примечание 3 3 2 3" xfId="23341"/>
    <cellStyle name="Примечание 3 3 2 3 2" xfId="47355"/>
    <cellStyle name="Примечание 3 3 2 4" xfId="23342"/>
    <cellStyle name="Примечание 3 3 2 4 2" xfId="47356"/>
    <cellStyle name="Примечание 3 3 2 5" xfId="23343"/>
    <cellStyle name="Примечание 3 3 2 5 2" xfId="47357"/>
    <cellStyle name="Примечание 3 3 2 6" xfId="23344"/>
    <cellStyle name="Примечание 3 3 2 6 2" xfId="47358"/>
    <cellStyle name="Примечание 3 3 2 7" xfId="47359"/>
    <cellStyle name="Примечание 3 3 3" xfId="23345"/>
    <cellStyle name="Примечание 3 3 3 2" xfId="23346"/>
    <cellStyle name="Примечание 3 3 3 2 2" xfId="47360"/>
    <cellStyle name="Примечание 3 3 3 3" xfId="23347"/>
    <cellStyle name="Примечание 3 3 3 3 2" xfId="47361"/>
    <cellStyle name="Примечание 3 3 3 4" xfId="23348"/>
    <cellStyle name="Примечание 3 3 3 4 2" xfId="47362"/>
    <cellStyle name="Примечание 3 3 3 5" xfId="23349"/>
    <cellStyle name="Примечание 3 3 3 5 2" xfId="47363"/>
    <cellStyle name="Примечание 3 3 3 6" xfId="23350"/>
    <cellStyle name="Примечание 3 3 3 6 2" xfId="47364"/>
    <cellStyle name="Примечание 3 3 3 7" xfId="47365"/>
    <cellStyle name="Примечание 3 3 4" xfId="23351"/>
    <cellStyle name="Примечание 3 3 4 2" xfId="47366"/>
    <cellStyle name="Примечание 3 3 5" xfId="23352"/>
    <cellStyle name="Примечание 3 3 5 2" xfId="47367"/>
    <cellStyle name="Примечание 3 3 6" xfId="23353"/>
    <cellStyle name="Примечание 3 3 6 2" xfId="47368"/>
    <cellStyle name="Примечание 3 3 7" xfId="23354"/>
    <cellStyle name="Примечание 3 3 7 2" xfId="47369"/>
    <cellStyle name="Примечание 3 3 8" xfId="23355"/>
    <cellStyle name="Примечание 3 3 8 2" xfId="47370"/>
    <cellStyle name="Примечание 3 3 9" xfId="23339"/>
    <cellStyle name="Примечание 3 3 9 2" xfId="47371"/>
    <cellStyle name="Примечание 3 4" xfId="13806"/>
    <cellStyle name="Примечание 3 4 2" xfId="23357"/>
    <cellStyle name="Примечание 3 4 2 2" xfId="47372"/>
    <cellStyle name="Примечание 3 4 3" xfId="23358"/>
    <cellStyle name="Примечание 3 4 3 2" xfId="47373"/>
    <cellStyle name="Примечание 3 4 4" xfId="23359"/>
    <cellStyle name="Примечание 3 4 4 2" xfId="47374"/>
    <cellStyle name="Примечание 3 4 5" xfId="23360"/>
    <cellStyle name="Примечание 3 4 5 2" xfId="47375"/>
    <cellStyle name="Примечание 3 4 6" xfId="23361"/>
    <cellStyle name="Примечание 3 4 6 2" xfId="47376"/>
    <cellStyle name="Примечание 3 4 7" xfId="23356"/>
    <cellStyle name="Примечание 3 5" xfId="23362"/>
    <cellStyle name="Примечание 3 5 2" xfId="23363"/>
    <cellStyle name="Примечание 3 5 2 2" xfId="47377"/>
    <cellStyle name="Примечание 3 5 3" xfId="23364"/>
    <cellStyle name="Примечание 3 5 3 2" xfId="47378"/>
    <cellStyle name="Примечание 3 5 4" xfId="23365"/>
    <cellStyle name="Примечание 3 5 4 2" xfId="47379"/>
    <cellStyle name="Примечание 3 5 5" xfId="23366"/>
    <cellStyle name="Примечание 3 5 5 2" xfId="47380"/>
    <cellStyle name="Примечание 3 5 6" xfId="23367"/>
    <cellStyle name="Примечание 3 5 6 2" xfId="47381"/>
    <cellStyle name="Примечание 3 5 7" xfId="23368"/>
    <cellStyle name="Примечание 3 5 7 2" xfId="47382"/>
    <cellStyle name="Примечание 3 5 8" xfId="23369"/>
    <cellStyle name="Примечание 3 5 8 2" xfId="47383"/>
    <cellStyle name="Примечание 3 5 9" xfId="47384"/>
    <cellStyle name="Примечание 3 6" xfId="23370"/>
    <cellStyle name="Примечание 3 6 2" xfId="47385"/>
    <cellStyle name="Примечание 3 7" xfId="23371"/>
    <cellStyle name="Примечание 3 7 2" xfId="47386"/>
    <cellStyle name="Примечание 3 8" xfId="23372"/>
    <cellStyle name="Примечание 3 8 2" xfId="47387"/>
    <cellStyle name="Примечание 3 9" xfId="23373"/>
    <cellStyle name="Примечание 3 9 2" xfId="47388"/>
    <cellStyle name="Примечание 4" xfId="1397"/>
    <cellStyle name="Примечание 4 10" xfId="23374"/>
    <cellStyle name="Примечание 4 10 2" xfId="47389"/>
    <cellStyle name="Примечание 4 11" xfId="47390"/>
    <cellStyle name="Примечание 4 11 2" xfId="47391"/>
    <cellStyle name="Примечание 4 12" xfId="47392"/>
    <cellStyle name="Примечание 4 2" xfId="1398"/>
    <cellStyle name="Примечание 4 2 10" xfId="47393"/>
    <cellStyle name="Примечание 4 2 2" xfId="13807"/>
    <cellStyle name="Примечание 4 2 2 2" xfId="23377"/>
    <cellStyle name="Примечание 4 2 2 2 2" xfId="47394"/>
    <cellStyle name="Примечание 4 2 2 3" xfId="23378"/>
    <cellStyle name="Примечание 4 2 2 3 2" xfId="47395"/>
    <cellStyle name="Примечание 4 2 2 4" xfId="23379"/>
    <cellStyle name="Примечание 4 2 2 4 2" xfId="47396"/>
    <cellStyle name="Примечание 4 2 2 5" xfId="23380"/>
    <cellStyle name="Примечание 4 2 2 5 2" xfId="47397"/>
    <cellStyle name="Примечание 4 2 2 6" xfId="23381"/>
    <cellStyle name="Примечание 4 2 2 6 2" xfId="47398"/>
    <cellStyle name="Примечание 4 2 2 7" xfId="23376"/>
    <cellStyle name="Примечание 4 2 3" xfId="13808"/>
    <cellStyle name="Примечание 4 2 3 2" xfId="23383"/>
    <cellStyle name="Примечание 4 2 3 2 2" xfId="47399"/>
    <cellStyle name="Примечание 4 2 3 3" xfId="23384"/>
    <cellStyle name="Примечание 4 2 3 3 2" xfId="47400"/>
    <cellStyle name="Примечание 4 2 3 4" xfId="23385"/>
    <cellStyle name="Примечание 4 2 3 4 2" xfId="47401"/>
    <cellStyle name="Примечание 4 2 3 5" xfId="23386"/>
    <cellStyle name="Примечание 4 2 3 5 2" xfId="47402"/>
    <cellStyle name="Примечание 4 2 3 6" xfId="23387"/>
    <cellStyle name="Примечание 4 2 3 6 2" xfId="47403"/>
    <cellStyle name="Примечание 4 2 3 7" xfId="23382"/>
    <cellStyle name="Примечание 4 2 4" xfId="13809"/>
    <cellStyle name="Примечание 4 2 4 2" xfId="23388"/>
    <cellStyle name="Примечание 4 2 5" xfId="13810"/>
    <cellStyle name="Примечание 4 2 5 2" xfId="23389"/>
    <cellStyle name="Примечание 4 2 6" xfId="23390"/>
    <cellStyle name="Примечание 4 2 6 2" xfId="47404"/>
    <cellStyle name="Примечание 4 2 7" xfId="23391"/>
    <cellStyle name="Примечание 4 2 7 2" xfId="47405"/>
    <cellStyle name="Примечание 4 2 8" xfId="23392"/>
    <cellStyle name="Примечание 4 2 8 2" xfId="47406"/>
    <cellStyle name="Примечание 4 2 9" xfId="23375"/>
    <cellStyle name="Примечание 4 2 9 2" xfId="47407"/>
    <cellStyle name="Примечание 4 3" xfId="13811"/>
    <cellStyle name="Примечание 4 3 2" xfId="13812"/>
    <cellStyle name="Примечание 4 3 2 2" xfId="23393"/>
    <cellStyle name="Примечание 4 3 3" xfId="23394"/>
    <cellStyle name="Примечание 4 3 3 2" xfId="47408"/>
    <cellStyle name="Примечание 4 3 4" xfId="23395"/>
    <cellStyle name="Примечание 4 3 4 2" xfId="47409"/>
    <cellStyle name="Примечание 4 3 5" xfId="23396"/>
    <cellStyle name="Примечание 4 3 5 2" xfId="47410"/>
    <cellStyle name="Примечание 4 3 6" xfId="23397"/>
    <cellStyle name="Примечание 4 3 6 2" xfId="47411"/>
    <cellStyle name="Примечание 4 3 7" xfId="47412"/>
    <cellStyle name="Примечание 4 3 7 2" xfId="47413"/>
    <cellStyle name="Примечание 4 3 8" xfId="47414"/>
    <cellStyle name="Примечание 4 4" xfId="13813"/>
    <cellStyle name="Примечание 4 4 2" xfId="23399"/>
    <cellStyle name="Примечание 4 4 2 2" xfId="47415"/>
    <cellStyle name="Примечание 4 4 3" xfId="23400"/>
    <cellStyle name="Примечание 4 4 3 2" xfId="47416"/>
    <cellStyle name="Примечание 4 4 4" xfId="23401"/>
    <cellStyle name="Примечание 4 4 4 2" xfId="47417"/>
    <cellStyle name="Примечание 4 4 5" xfId="23402"/>
    <cellStyle name="Примечание 4 4 5 2" xfId="47418"/>
    <cellStyle name="Примечание 4 4 6" xfId="23403"/>
    <cellStyle name="Примечание 4 4 6 2" xfId="47419"/>
    <cellStyle name="Примечание 4 4 7" xfId="23398"/>
    <cellStyle name="Примечание 4 4 7 2" xfId="47420"/>
    <cellStyle name="Примечание 4 4 8" xfId="47421"/>
    <cellStyle name="Примечание 4 5" xfId="13814"/>
    <cellStyle name="Примечание 4 5 2" xfId="23404"/>
    <cellStyle name="Примечание 4 6" xfId="13815"/>
    <cellStyle name="Примечание 4 6 2" xfId="47422"/>
    <cellStyle name="Примечание 4 7" xfId="13816"/>
    <cellStyle name="Примечание 4 7 2" xfId="23405"/>
    <cellStyle name="Примечание 4 8" xfId="23406"/>
    <cellStyle name="Примечание 4 8 2" xfId="47423"/>
    <cellStyle name="Примечание 4 9" xfId="23407"/>
    <cellStyle name="Примечание 4 9 2" xfId="47424"/>
    <cellStyle name="Примечание 4__Anfisa_Result after MRO_model2012(ord+marg ore+dilution)" xfId="1399"/>
    <cellStyle name="Примечание 5" xfId="1400"/>
    <cellStyle name="Примечание 5 10" xfId="47425"/>
    <cellStyle name="Примечание 5 2" xfId="1401"/>
    <cellStyle name="Примечание 5 2 10" xfId="47426"/>
    <cellStyle name="Примечание 5 2 2" xfId="13817"/>
    <cellStyle name="Примечание 5 2 2 2" xfId="23410"/>
    <cellStyle name="Примечание 5 2 3" xfId="13818"/>
    <cellStyle name="Примечание 5 2 3 2" xfId="23411"/>
    <cellStyle name="Примечание 5 2 4" xfId="23412"/>
    <cellStyle name="Примечание 5 2 4 2" xfId="47427"/>
    <cellStyle name="Примечание 5 2 5" xfId="23413"/>
    <cellStyle name="Примечание 5 2 5 2" xfId="47428"/>
    <cellStyle name="Примечание 5 2 6" xfId="23414"/>
    <cellStyle name="Примечание 5 2 6 2" xfId="47429"/>
    <cellStyle name="Примечание 5 2 7" xfId="23415"/>
    <cellStyle name="Примечание 5 2 7 2" xfId="47430"/>
    <cellStyle name="Примечание 5 2 8" xfId="23416"/>
    <cellStyle name="Примечание 5 2 8 2" xfId="47431"/>
    <cellStyle name="Примечание 5 2 9" xfId="23409"/>
    <cellStyle name="Примечание 5 2 9 2" xfId="47432"/>
    <cellStyle name="Примечание 5 3" xfId="13819"/>
    <cellStyle name="Примечание 5 3 2" xfId="23417"/>
    <cellStyle name="Примечание 5 3 2 2" xfId="47433"/>
    <cellStyle name="Примечание 5 3 3" xfId="47434"/>
    <cellStyle name="Примечание 5 4" xfId="13820"/>
    <cellStyle name="Примечание 5 4 2" xfId="23418"/>
    <cellStyle name="Примечание 5 5" xfId="23419"/>
    <cellStyle name="Примечание 5 5 2" xfId="47435"/>
    <cellStyle name="Примечание 5 6" xfId="23420"/>
    <cellStyle name="Примечание 5 6 2" xfId="47436"/>
    <cellStyle name="Примечание 5 7" xfId="23421"/>
    <cellStyle name="Примечание 5 7 2" xfId="47437"/>
    <cellStyle name="Примечание 5 8" xfId="23422"/>
    <cellStyle name="Примечание 5 8 2" xfId="47438"/>
    <cellStyle name="Примечание 5 9" xfId="23408"/>
    <cellStyle name="Примечание 5 9 2" xfId="47439"/>
    <cellStyle name="Примечание 5__Anfisa_Result after MRO_model2012(ord+marg ore+dilution)" xfId="1402"/>
    <cellStyle name="Примечание 6" xfId="13821"/>
    <cellStyle name="Примечание 6 2" xfId="13822"/>
    <cellStyle name="Примечание 6 2 10" xfId="47440"/>
    <cellStyle name="Примечание 6 2 2" xfId="23424"/>
    <cellStyle name="Примечание 6 2 2 2" xfId="47441"/>
    <cellStyle name="Примечание 6 2 3" xfId="23425"/>
    <cellStyle name="Примечание 6 2 3 2" xfId="47442"/>
    <cellStyle name="Примечание 6 2 4" xfId="23426"/>
    <cellStyle name="Примечание 6 2 4 2" xfId="47443"/>
    <cellStyle name="Примечание 6 2 5" xfId="23427"/>
    <cellStyle name="Примечание 6 2 5 2" xfId="47444"/>
    <cellStyle name="Примечание 6 2 6" xfId="23428"/>
    <cellStyle name="Примечание 6 2 6 2" xfId="47445"/>
    <cellStyle name="Примечание 6 2 7" xfId="23429"/>
    <cellStyle name="Примечание 6 2 7 2" xfId="47446"/>
    <cellStyle name="Примечание 6 2 8" xfId="23430"/>
    <cellStyle name="Примечание 6 2 8 2" xfId="47447"/>
    <cellStyle name="Примечание 6 2 9" xfId="23423"/>
    <cellStyle name="Примечание 6 2 9 2" xfId="47448"/>
    <cellStyle name="Примечание 6 3" xfId="23431"/>
    <cellStyle name="Примечание 6 3 2" xfId="47449"/>
    <cellStyle name="Примечание 6 4" xfId="23432"/>
    <cellStyle name="Примечание 6 4 2" xfId="47450"/>
    <cellStyle name="Примечание 6 5" xfId="23433"/>
    <cellStyle name="Примечание 6 5 2" xfId="47451"/>
    <cellStyle name="Примечание 6 6" xfId="23434"/>
    <cellStyle name="Примечание 6 6 2" xfId="47452"/>
    <cellStyle name="Примечание 6 7" xfId="23435"/>
    <cellStyle name="Примечание 6 7 2" xfId="47453"/>
    <cellStyle name="Примечание 6 8" xfId="47454"/>
    <cellStyle name="Примечание 6 8 2" xfId="47455"/>
    <cellStyle name="Примечание 6 9" xfId="47456"/>
    <cellStyle name="Примечание 7" xfId="13823"/>
    <cellStyle name="Примечание 7 2" xfId="13824"/>
    <cellStyle name="Примечание 7 2 10" xfId="47457"/>
    <cellStyle name="Примечание 7 2 2" xfId="23437"/>
    <cellStyle name="Примечание 7 2 2 2" xfId="47458"/>
    <cellStyle name="Примечание 7 2 3" xfId="23438"/>
    <cellStyle name="Примечание 7 2 3 2" xfId="47459"/>
    <cellStyle name="Примечание 7 2 4" xfId="23439"/>
    <cellStyle name="Примечание 7 2 4 2" xfId="47460"/>
    <cellStyle name="Примечание 7 2 5" xfId="23440"/>
    <cellStyle name="Примечание 7 2 5 2" xfId="47461"/>
    <cellStyle name="Примечание 7 2 6" xfId="23441"/>
    <cellStyle name="Примечание 7 2 6 2" xfId="47462"/>
    <cellStyle name="Примечание 7 2 7" xfId="23442"/>
    <cellStyle name="Примечание 7 2 7 2" xfId="47463"/>
    <cellStyle name="Примечание 7 2 8" xfId="23443"/>
    <cellStyle name="Примечание 7 2 8 2" xfId="47464"/>
    <cellStyle name="Примечание 7 2 9" xfId="23436"/>
    <cellStyle name="Примечание 7 2 9 2" xfId="47465"/>
    <cellStyle name="Примечание 7 3" xfId="23444"/>
    <cellStyle name="Примечание 7 3 2" xfId="47466"/>
    <cellStyle name="Примечание 7 4" xfId="23445"/>
    <cellStyle name="Примечание 7 4 2" xfId="47467"/>
    <cellStyle name="Примечание 7 5" xfId="23446"/>
    <cellStyle name="Примечание 7 5 2" xfId="47468"/>
    <cellStyle name="Примечание 7 6" xfId="23447"/>
    <cellStyle name="Примечание 7 6 2" xfId="47469"/>
    <cellStyle name="Примечание 7 7" xfId="23448"/>
    <cellStyle name="Примечание 7 7 2" xfId="47470"/>
    <cellStyle name="Примечание 7 8" xfId="47471"/>
    <cellStyle name="Примечание 7 8 2" xfId="47472"/>
    <cellStyle name="Примечание 7 9" xfId="47473"/>
    <cellStyle name="Примечание 8" xfId="13825"/>
    <cellStyle name="Примечание 8 2" xfId="13826"/>
    <cellStyle name="Примечание 8 2 10" xfId="47474"/>
    <cellStyle name="Примечание 8 2 2" xfId="23450"/>
    <cellStyle name="Примечание 8 2 2 2" xfId="47475"/>
    <cellStyle name="Примечание 8 2 3" xfId="23451"/>
    <cellStyle name="Примечание 8 2 3 2" xfId="47476"/>
    <cellStyle name="Примечание 8 2 4" xfId="23452"/>
    <cellStyle name="Примечание 8 2 4 2" xfId="47477"/>
    <cellStyle name="Примечание 8 2 5" xfId="23453"/>
    <cellStyle name="Примечание 8 2 5 2" xfId="47478"/>
    <cellStyle name="Примечание 8 2 6" xfId="23454"/>
    <cellStyle name="Примечание 8 2 6 2" xfId="47479"/>
    <cellStyle name="Примечание 8 2 7" xfId="23455"/>
    <cellStyle name="Примечание 8 2 7 2" xfId="47480"/>
    <cellStyle name="Примечание 8 2 8" xfId="23456"/>
    <cellStyle name="Примечание 8 2 8 2" xfId="47481"/>
    <cellStyle name="Примечание 8 2 9" xfId="23449"/>
    <cellStyle name="Примечание 8 2 9 2" xfId="47482"/>
    <cellStyle name="Примечание 8 3" xfId="23457"/>
    <cellStyle name="Примечание 8 3 2" xfId="47483"/>
    <cellStyle name="Примечание 8 4" xfId="23458"/>
    <cellStyle name="Примечание 8 4 2" xfId="47484"/>
    <cellStyle name="Примечание 8 5" xfId="23459"/>
    <cellStyle name="Примечание 8 5 2" xfId="47485"/>
    <cellStyle name="Примечание 8 6" xfId="23460"/>
    <cellStyle name="Примечание 8 6 2" xfId="47486"/>
    <cellStyle name="Примечание 8 7" xfId="23461"/>
    <cellStyle name="Примечание 8 7 2" xfId="47487"/>
    <cellStyle name="Примечание 8 8" xfId="47488"/>
    <cellStyle name="Примечание 8 8 2" xfId="47489"/>
    <cellStyle name="Примечание 8 9" xfId="47490"/>
    <cellStyle name="Примечание 9" xfId="13827"/>
    <cellStyle name="Примечание 9 2" xfId="13828"/>
    <cellStyle name="Примечание 9 2 10" xfId="47491"/>
    <cellStyle name="Примечание 9 2 2" xfId="23463"/>
    <cellStyle name="Примечание 9 2 2 2" xfId="47492"/>
    <cellStyle name="Примечание 9 2 3" xfId="23464"/>
    <cellStyle name="Примечание 9 2 3 2" xfId="47493"/>
    <cellStyle name="Примечание 9 2 4" xfId="23465"/>
    <cellStyle name="Примечание 9 2 4 2" xfId="47494"/>
    <cellStyle name="Примечание 9 2 5" xfId="23466"/>
    <cellStyle name="Примечание 9 2 5 2" xfId="47495"/>
    <cellStyle name="Примечание 9 2 6" xfId="23467"/>
    <cellStyle name="Примечание 9 2 6 2" xfId="47496"/>
    <cellStyle name="Примечание 9 2 7" xfId="23468"/>
    <cellStyle name="Примечание 9 2 7 2" xfId="47497"/>
    <cellStyle name="Примечание 9 2 8" xfId="23469"/>
    <cellStyle name="Примечание 9 2 8 2" xfId="47498"/>
    <cellStyle name="Примечание 9 2 9" xfId="23462"/>
    <cellStyle name="Примечание 9 2 9 2" xfId="47499"/>
    <cellStyle name="Примечание 9 3" xfId="23470"/>
    <cellStyle name="Примечание 9 3 2" xfId="47500"/>
    <cellStyle name="Примечание 9 4" xfId="23471"/>
    <cellStyle name="Примечание 9 4 2" xfId="47501"/>
    <cellStyle name="Примечание 9 5" xfId="23472"/>
    <cellStyle name="Примечание 9 5 2" xfId="47502"/>
    <cellStyle name="Примечание 9 6" xfId="23473"/>
    <cellStyle name="Примечание 9 6 2" xfId="47503"/>
    <cellStyle name="Примечание 9 7" xfId="23474"/>
    <cellStyle name="Примечание 9 7 2" xfId="47504"/>
    <cellStyle name="Примечание 9 8" xfId="47505"/>
    <cellStyle name="Примечание 9 8 2" xfId="47506"/>
    <cellStyle name="Примечание 9 9" xfId="47507"/>
    <cellStyle name="Процентный" xfId="17831" builtinId="5"/>
    <cellStyle name="Процентный 10" xfId="1403"/>
    <cellStyle name="Процентный 10 2" xfId="1404"/>
    <cellStyle name="Процентный 10 2 2" xfId="13829"/>
    <cellStyle name="Процентный 10 2 2 2" xfId="23475"/>
    <cellStyle name="Процентный 10 2 3" xfId="13830"/>
    <cellStyle name="Процентный 10 3" xfId="13831"/>
    <cellStyle name="Процентный 10 3 2" xfId="13832"/>
    <cellStyle name="Процентный 10 4" xfId="13833"/>
    <cellStyle name="Процентный 10 4 10" xfId="47508"/>
    <cellStyle name="Процентный 10 4 10 2" xfId="47509"/>
    <cellStyle name="Процентный 10 4 11" xfId="47510"/>
    <cellStyle name="Процентный 10 4 2" xfId="13834"/>
    <cellStyle name="Процентный 10 4 2 2" xfId="13835"/>
    <cellStyle name="Процентный 10 4 2 2 2" xfId="13836"/>
    <cellStyle name="Процентный 10 4 2 2 2 2" xfId="47511"/>
    <cellStyle name="Процентный 10 4 2 2 2 2 2" xfId="47512"/>
    <cellStyle name="Процентный 10 4 2 2 2 3" xfId="47513"/>
    <cellStyle name="Процентный 10 4 2 2 3" xfId="47514"/>
    <cellStyle name="Процентный 10 4 2 2 3 2" xfId="47515"/>
    <cellStyle name="Процентный 10 4 2 2 4" xfId="47516"/>
    <cellStyle name="Процентный 10 4 2 3" xfId="13837"/>
    <cellStyle name="Процентный 10 4 2 3 2" xfId="13838"/>
    <cellStyle name="Процентный 10 4 2 3 2 2" xfId="47517"/>
    <cellStyle name="Процентный 10 4 2 3 2 2 2" xfId="47518"/>
    <cellStyle name="Процентный 10 4 2 3 2 3" xfId="47519"/>
    <cellStyle name="Процентный 10 4 2 3 3" xfId="47520"/>
    <cellStyle name="Процентный 10 4 2 3 3 2" xfId="47521"/>
    <cellStyle name="Процентный 10 4 2 3 4" xfId="47522"/>
    <cellStyle name="Процентный 10 4 2 4" xfId="13839"/>
    <cellStyle name="Процентный 10 4 2 4 2" xfId="13840"/>
    <cellStyle name="Процентный 10 4 2 4 2 2" xfId="47523"/>
    <cellStyle name="Процентный 10 4 2 4 2 2 2" xfId="47524"/>
    <cellStyle name="Процентный 10 4 2 4 2 3" xfId="47525"/>
    <cellStyle name="Процентный 10 4 2 4 3" xfId="47526"/>
    <cellStyle name="Процентный 10 4 2 4 3 2" xfId="47527"/>
    <cellStyle name="Процентный 10 4 2 4 4" xfId="47528"/>
    <cellStyle name="Процентный 10 4 2 5" xfId="13841"/>
    <cellStyle name="Процентный 10 4 2 5 2" xfId="23476"/>
    <cellStyle name="Процентный 10 4 2 5 2 2" xfId="47529"/>
    <cellStyle name="Процентный 10 4 2 5 3" xfId="47530"/>
    <cellStyle name="Процентный 10 4 2 6" xfId="47531"/>
    <cellStyle name="Процентный 10 4 2 6 2" xfId="47532"/>
    <cellStyle name="Процентный 10 4 2 7" xfId="47533"/>
    <cellStyle name="Процентный 10 4 3" xfId="13842"/>
    <cellStyle name="Процентный 10 4 3 2" xfId="13843"/>
    <cellStyle name="Процентный 10 4 3 2 2" xfId="47534"/>
    <cellStyle name="Процентный 10 4 3 2 2 2" xfId="47535"/>
    <cellStyle name="Процентный 10 4 3 2 3" xfId="47536"/>
    <cellStyle name="Процентный 10 4 3 3" xfId="47537"/>
    <cellStyle name="Процентный 10 4 3 3 2" xfId="47538"/>
    <cellStyle name="Процентный 10 4 3 4" xfId="47539"/>
    <cellStyle name="Процентный 10 4 4" xfId="13844"/>
    <cellStyle name="Процентный 10 4 4 2" xfId="13845"/>
    <cellStyle name="Процентный 10 4 4 2 2" xfId="47540"/>
    <cellStyle name="Процентный 10 4 4 2 2 2" xfId="47541"/>
    <cellStyle name="Процентный 10 4 4 2 3" xfId="47542"/>
    <cellStyle name="Процентный 10 4 4 3" xfId="47543"/>
    <cellStyle name="Процентный 10 4 4 3 2" xfId="47544"/>
    <cellStyle name="Процентный 10 4 4 4" xfId="47545"/>
    <cellStyle name="Процентный 10 4 5" xfId="13846"/>
    <cellStyle name="Процентный 10 4 5 2" xfId="13847"/>
    <cellStyle name="Процентный 10 4 5 2 2" xfId="47546"/>
    <cellStyle name="Процентный 10 4 5 2 2 2" xfId="47547"/>
    <cellStyle name="Процентный 10 4 5 2 3" xfId="47548"/>
    <cellStyle name="Процентный 10 4 5 3" xfId="47549"/>
    <cellStyle name="Процентный 10 4 5 3 2" xfId="47550"/>
    <cellStyle name="Процентный 10 4 5 4" xfId="47551"/>
    <cellStyle name="Процентный 10 4 6" xfId="13848"/>
    <cellStyle name="Процентный 10 4 6 2" xfId="23477"/>
    <cellStyle name="Процентный 10 4 6 2 2" xfId="47552"/>
    <cellStyle name="Процентный 10 4 6 3" xfId="47553"/>
    <cellStyle name="Процентный 10 4 7" xfId="23478"/>
    <cellStyle name="Процентный 10 4 7 2" xfId="47554"/>
    <cellStyle name="Процентный 10 4 8" xfId="47555"/>
    <cellStyle name="Процентный 10 4 8 2" xfId="47556"/>
    <cellStyle name="Процентный 10 4 9" xfId="47557"/>
    <cellStyle name="Процентный 10 4 9 2" xfId="47558"/>
    <cellStyle name="Процентный 10 5" xfId="13849"/>
    <cellStyle name="Процентный 10 6" xfId="13850"/>
    <cellStyle name="Процентный 11" xfId="1405"/>
    <cellStyle name="Процентный 11 2" xfId="13851"/>
    <cellStyle name="Процентный 11 2 2" xfId="13852"/>
    <cellStyle name="Процентный 11 2 2 2" xfId="23479"/>
    <cellStyle name="Процентный 11 3" xfId="13853"/>
    <cellStyle name="Процентный 11 3 2" xfId="13854"/>
    <cellStyle name="Процентный 11 4" xfId="13855"/>
    <cellStyle name="Процентный 11 4 2" xfId="13856"/>
    <cellStyle name="Процентный 11 4 2 2" xfId="13857"/>
    <cellStyle name="Процентный 11 4 2 2 2" xfId="13858"/>
    <cellStyle name="Процентный 11 4 2 2 2 2" xfId="47559"/>
    <cellStyle name="Процентный 11 4 2 2 2 2 2" xfId="47560"/>
    <cellStyle name="Процентный 11 4 2 2 2 3" xfId="47561"/>
    <cellStyle name="Процентный 11 4 2 2 3" xfId="47562"/>
    <cellStyle name="Процентный 11 4 2 2 3 2" xfId="47563"/>
    <cellStyle name="Процентный 11 4 2 2 4" xfId="47564"/>
    <cellStyle name="Процентный 11 4 2 3" xfId="13859"/>
    <cellStyle name="Процентный 11 4 2 3 2" xfId="13860"/>
    <cellStyle name="Процентный 11 4 2 3 2 2" xfId="47565"/>
    <cellStyle name="Процентный 11 4 2 3 2 2 2" xfId="47566"/>
    <cellStyle name="Процентный 11 4 2 3 2 3" xfId="47567"/>
    <cellStyle name="Процентный 11 4 2 3 3" xfId="47568"/>
    <cellStyle name="Процентный 11 4 2 3 3 2" xfId="47569"/>
    <cellStyle name="Процентный 11 4 2 3 4" xfId="47570"/>
    <cellStyle name="Процентный 11 4 2 4" xfId="13861"/>
    <cellStyle name="Процентный 11 4 2 4 2" xfId="13862"/>
    <cellStyle name="Процентный 11 4 2 4 2 2" xfId="47571"/>
    <cellStyle name="Процентный 11 4 2 4 2 2 2" xfId="47572"/>
    <cellStyle name="Процентный 11 4 2 4 2 3" xfId="47573"/>
    <cellStyle name="Процентный 11 4 2 4 3" xfId="47574"/>
    <cellStyle name="Процентный 11 4 2 4 3 2" xfId="47575"/>
    <cellStyle name="Процентный 11 4 2 4 4" xfId="47576"/>
    <cellStyle name="Процентный 11 4 2 5" xfId="13863"/>
    <cellStyle name="Процентный 11 4 2 5 2" xfId="23480"/>
    <cellStyle name="Процентный 11 4 2 5 2 2" xfId="47577"/>
    <cellStyle name="Процентный 11 4 2 5 3" xfId="47578"/>
    <cellStyle name="Процентный 11 4 2 6" xfId="47579"/>
    <cellStyle name="Процентный 11 4 2 6 2" xfId="47580"/>
    <cellStyle name="Процентный 11 4 2 7" xfId="47581"/>
    <cellStyle name="Процентный 11 4 3" xfId="13864"/>
    <cellStyle name="Процентный 11 4 3 2" xfId="13865"/>
    <cellStyle name="Процентный 11 4 3 2 2" xfId="47582"/>
    <cellStyle name="Процентный 11 4 3 2 2 2" xfId="47583"/>
    <cellStyle name="Процентный 11 4 3 2 3" xfId="47584"/>
    <cellStyle name="Процентный 11 4 3 3" xfId="47585"/>
    <cellStyle name="Процентный 11 4 3 3 2" xfId="47586"/>
    <cellStyle name="Процентный 11 4 3 4" xfId="47587"/>
    <cellStyle name="Процентный 11 4 4" xfId="13866"/>
    <cellStyle name="Процентный 11 4 4 2" xfId="13867"/>
    <cellStyle name="Процентный 11 4 4 2 2" xfId="47588"/>
    <cellStyle name="Процентный 11 4 4 2 2 2" xfId="47589"/>
    <cellStyle name="Процентный 11 4 4 2 3" xfId="47590"/>
    <cellStyle name="Процентный 11 4 4 3" xfId="47591"/>
    <cellStyle name="Процентный 11 4 4 3 2" xfId="47592"/>
    <cellStyle name="Процентный 11 4 4 4" xfId="47593"/>
    <cellStyle name="Процентный 11 4 5" xfId="13868"/>
    <cellStyle name="Процентный 11 4 5 2" xfId="13869"/>
    <cellStyle name="Процентный 11 4 5 2 2" xfId="47594"/>
    <cellStyle name="Процентный 11 4 5 2 2 2" xfId="47595"/>
    <cellStyle name="Процентный 11 4 5 2 3" xfId="47596"/>
    <cellStyle name="Процентный 11 4 5 3" xfId="47597"/>
    <cellStyle name="Процентный 11 4 5 3 2" xfId="47598"/>
    <cellStyle name="Процентный 11 4 5 4" xfId="47599"/>
    <cellStyle name="Процентный 11 4 6" xfId="13870"/>
    <cellStyle name="Процентный 11 4 6 2" xfId="23481"/>
    <cellStyle name="Процентный 11 4 6 2 2" xfId="47600"/>
    <cellStyle name="Процентный 11 4 6 3" xfId="47601"/>
    <cellStyle name="Процентный 11 4 7" xfId="23482"/>
    <cellStyle name="Процентный 11 4 7 2" xfId="47602"/>
    <cellStyle name="Процентный 11 4 8" xfId="47603"/>
    <cellStyle name="Процентный 11 4 8 2" xfId="47604"/>
    <cellStyle name="Процентный 11 4 9" xfId="47605"/>
    <cellStyle name="Процентный 11 5" xfId="13871"/>
    <cellStyle name="Процентный 11 6" xfId="13872"/>
    <cellStyle name="Процентный 11 7" xfId="13873"/>
    <cellStyle name="Процентный 11 8" xfId="13874"/>
    <cellStyle name="Процентный 12" xfId="1406"/>
    <cellStyle name="Процентный 12 2" xfId="13875"/>
    <cellStyle name="Процентный 12 2 2" xfId="13876"/>
    <cellStyle name="Процентный 12 3" xfId="13877"/>
    <cellStyle name="Процентный 12 3 2" xfId="13878"/>
    <cellStyle name="Процентный 12 3 2 2" xfId="15955"/>
    <cellStyle name="Процентный 12 4" xfId="13879"/>
    <cellStyle name="Процентный 12 5" xfId="13880"/>
    <cellStyle name="Процентный 12 6" xfId="13881"/>
    <cellStyle name="Процентный 12 7" xfId="13882"/>
    <cellStyle name="Процентный 12 8" xfId="13883"/>
    <cellStyle name="Процентный 12 9" xfId="13884"/>
    <cellStyle name="Процентный 13" xfId="1407"/>
    <cellStyle name="Процентный 13 2" xfId="13885"/>
    <cellStyle name="Процентный 13 2 2" xfId="23483"/>
    <cellStyle name="Процентный 13 3" xfId="13886"/>
    <cellStyle name="Процентный 13 4" xfId="13887"/>
    <cellStyle name="Процентный 13 4 2" xfId="23484"/>
    <cellStyle name="Процентный 13 5" xfId="13888"/>
    <cellStyle name="Процентный 13 6" xfId="13889"/>
    <cellStyle name="Процентный 13 7" xfId="13890"/>
    <cellStyle name="Процентный 14" xfId="13891"/>
    <cellStyle name="Процентный 14 2" xfId="13892"/>
    <cellStyle name="Процентный 14 3" xfId="23485"/>
    <cellStyle name="Процентный 15" xfId="13893"/>
    <cellStyle name="Процентный 15 2" xfId="13894"/>
    <cellStyle name="Процентный 15 3" xfId="23486"/>
    <cellStyle name="Процентный 16" xfId="13895"/>
    <cellStyle name="Процентный 16 2" xfId="13896"/>
    <cellStyle name="Процентный 16 3" xfId="23487"/>
    <cellStyle name="Процентный 17" xfId="13897"/>
    <cellStyle name="Процентный 17 2" xfId="13898"/>
    <cellStyle name="Процентный 17 3" xfId="23488"/>
    <cellStyle name="Процентный 18" xfId="13899"/>
    <cellStyle name="Процентный 18 2" xfId="13900"/>
    <cellStyle name="Процентный 18 3" xfId="23489"/>
    <cellStyle name="Процентный 19" xfId="13901"/>
    <cellStyle name="Процентный 19 2" xfId="13902"/>
    <cellStyle name="Процентный 19 3" xfId="23490"/>
    <cellStyle name="Процентный 2" xfId="590"/>
    <cellStyle name="Процентный 2 10" xfId="13903"/>
    <cellStyle name="Процентный 2 10 2" xfId="13904"/>
    <cellStyle name="Процентный 2 11" xfId="13905"/>
    <cellStyle name="Процентный 2 11 2" xfId="13906"/>
    <cellStyle name="Процентный 2 12" xfId="13907"/>
    <cellStyle name="Процентный 2 12 2" xfId="13908"/>
    <cellStyle name="Процентный 2 13" xfId="13909"/>
    <cellStyle name="Процентный 2 13 2" xfId="13910"/>
    <cellStyle name="Процентный 2 14" xfId="13911"/>
    <cellStyle name="Процентный 2 14 2" xfId="13912"/>
    <cellStyle name="Процентный 2 15" xfId="13913"/>
    <cellStyle name="Процентный 2 15 2" xfId="13914"/>
    <cellStyle name="Процентный 2 16" xfId="13915"/>
    <cellStyle name="Процентный 2 16 2" xfId="13916"/>
    <cellStyle name="Процентный 2 17" xfId="13917"/>
    <cellStyle name="Процентный 2 17 2" xfId="13918"/>
    <cellStyle name="Процентный 2 18" xfId="13919"/>
    <cellStyle name="Процентный 2 18 2" xfId="13920"/>
    <cellStyle name="Процентный 2 19" xfId="13921"/>
    <cellStyle name="Процентный 2 19 2" xfId="13922"/>
    <cellStyle name="Процентный 2 2" xfId="591"/>
    <cellStyle name="Процентный 2 2 2" xfId="640"/>
    <cellStyle name="Процентный 2 2 2 2" xfId="13923"/>
    <cellStyle name="Процентный 2 2 2 2 2" xfId="13924"/>
    <cellStyle name="Процентный 2 2 2 3" xfId="13925"/>
    <cellStyle name="Процентный 2 2 2 3 2" xfId="13926"/>
    <cellStyle name="Процентный 2 2 2 3 3" xfId="23491"/>
    <cellStyle name="Процентный 2 2 2 4" xfId="13927"/>
    <cellStyle name="Процентный 2 2 2 5" xfId="13928"/>
    <cellStyle name="Процентный 2 2 2 6" xfId="13929"/>
    <cellStyle name="Процентный 2 2 2 7" xfId="13930"/>
    <cellStyle name="Процентный 2 2 3" xfId="13931"/>
    <cellStyle name="Процентный 2 2 3 2" xfId="13932"/>
    <cellStyle name="Процентный 2 2 4" xfId="13933"/>
    <cellStyle name="Процентный 2 2 4 2" xfId="13934"/>
    <cellStyle name="Процентный 2 2 5" xfId="13935"/>
    <cellStyle name="Процентный 2 2 5 2" xfId="13936"/>
    <cellStyle name="Процентный 2 2 6" xfId="13937"/>
    <cellStyle name="Процентный 2 2 7" xfId="13938"/>
    <cellStyle name="Процентный 2 20" xfId="13939"/>
    <cellStyle name="Процентный 2 20 2" xfId="13940"/>
    <cellStyle name="Процентный 2 21" xfId="13941"/>
    <cellStyle name="Процентный 2 21 2" xfId="13942"/>
    <cellStyle name="Процентный 2 22" xfId="13943"/>
    <cellStyle name="Процентный 2 22 2" xfId="13944"/>
    <cellStyle name="Процентный 2 23" xfId="13945"/>
    <cellStyle name="Процентный 2 23 2" xfId="13946"/>
    <cellStyle name="Процентный 2 24" xfId="13947"/>
    <cellStyle name="Процентный 2 24 2" xfId="13948"/>
    <cellStyle name="Процентный 2 25" xfId="13949"/>
    <cellStyle name="Процентный 2 25 2" xfId="13950"/>
    <cellStyle name="Процентный 2 26" xfId="13951"/>
    <cellStyle name="Процентный 2 26 2" xfId="13952"/>
    <cellStyle name="Процентный 2 26 2 2" xfId="23493"/>
    <cellStyle name="Процентный 2 26 3" xfId="23492"/>
    <cellStyle name="Процентный 2 27" xfId="13953"/>
    <cellStyle name="Процентный 2 27 2" xfId="23494"/>
    <cellStyle name="Процентный 2 28" xfId="23495"/>
    <cellStyle name="Процентный 2 29" xfId="23496"/>
    <cellStyle name="Процентный 2 3" xfId="592"/>
    <cellStyle name="Процентный 2 3 10" xfId="13954"/>
    <cellStyle name="Процентный 2 3 2" xfId="13955"/>
    <cellStyle name="Процентный 2 3 2 2" xfId="13956"/>
    <cellStyle name="Процентный 2 3 2 2 2" xfId="13957"/>
    <cellStyle name="Процентный 2 3 2 3" xfId="13958"/>
    <cellStyle name="Процентный 2 3 2 3 2" xfId="13959"/>
    <cellStyle name="Процентный 2 3 2 4" xfId="13960"/>
    <cellStyle name="Процентный 2 3 3" xfId="13961"/>
    <cellStyle name="Процентный 2 3 3 2" xfId="13962"/>
    <cellStyle name="Процентный 2 3 4" xfId="13963"/>
    <cellStyle name="Процентный 2 3 4 2" xfId="13964"/>
    <cellStyle name="Процентный 2 3 5" xfId="13965"/>
    <cellStyle name="Процентный 2 3 5 2" xfId="13966"/>
    <cellStyle name="Процентный 2 3 6" xfId="13967"/>
    <cellStyle name="Процентный 2 3 6 2" xfId="13968"/>
    <cellStyle name="Процентный 2 3 7" xfId="13969"/>
    <cellStyle name="Процентный 2 3 7 2" xfId="13970"/>
    <cellStyle name="Процентный 2 3 8" xfId="13971"/>
    <cellStyle name="Процентный 2 3 8 2" xfId="13972"/>
    <cellStyle name="Процентный 2 3 9" xfId="13973"/>
    <cellStyle name="Процентный 2 4" xfId="593"/>
    <cellStyle name="Процентный 2 4 10" xfId="13974"/>
    <cellStyle name="Процентный 2 4 10 2" xfId="13975"/>
    <cellStyle name="Процентный 2 4 10 2 2" xfId="47606"/>
    <cellStyle name="Процентный 2 4 10 2 2 2" xfId="47607"/>
    <cellStyle name="Процентный 2 4 10 2 3" xfId="47608"/>
    <cellStyle name="Процентный 2 4 10 3" xfId="47609"/>
    <cellStyle name="Процентный 2 4 10 3 2" xfId="47610"/>
    <cellStyle name="Процентный 2 4 10 4" xfId="47611"/>
    <cellStyle name="Процентный 2 4 11" xfId="13976"/>
    <cellStyle name="Процентный 2 4 11 2" xfId="13977"/>
    <cellStyle name="Процентный 2 4 11 2 2" xfId="47612"/>
    <cellStyle name="Процентный 2 4 11 3" xfId="23497"/>
    <cellStyle name="Процентный 2 4 12" xfId="13978"/>
    <cellStyle name="Процентный 2 4 12 2" xfId="23498"/>
    <cellStyle name="Процентный 2 4 13" xfId="13979"/>
    <cellStyle name="Процентный 2 4 13 2" xfId="23500"/>
    <cellStyle name="Процентный 2 4 13 2 2" xfId="47613"/>
    <cellStyle name="Процентный 2 4 13 3" xfId="23499"/>
    <cellStyle name="Процентный 2 4 14" xfId="23501"/>
    <cellStyle name="Процентный 2 4 14 2" xfId="47614"/>
    <cellStyle name="Процентный 2 4 15" xfId="23502"/>
    <cellStyle name="Процентный 2 4 15 2" xfId="47615"/>
    <cellStyle name="Процентный 2 4 16" xfId="23503"/>
    <cellStyle name="Процентный 2 4 16 2" xfId="47616"/>
    <cellStyle name="Процентный 2 4 17" xfId="47617"/>
    <cellStyle name="Процентный 2 4 17 2" xfId="47618"/>
    <cellStyle name="Процентный 2 4 18" xfId="47619"/>
    <cellStyle name="Процентный 2 4 2" xfId="13980"/>
    <cellStyle name="Процентный 2 4 2 2" xfId="13981"/>
    <cellStyle name="Процентный 2 4 2 2 2" xfId="13982"/>
    <cellStyle name="Процентный 2 4 2 3" xfId="13983"/>
    <cellStyle name="Процентный 2 4 2 3 2" xfId="13984"/>
    <cellStyle name="Процентный 2 4 2 3 2 2" xfId="13985"/>
    <cellStyle name="Процентный 2 4 2 3 2 2 2" xfId="47620"/>
    <cellStyle name="Процентный 2 4 2 3 2 2 2 2" xfId="47621"/>
    <cellStyle name="Процентный 2 4 2 3 2 2 3" xfId="47622"/>
    <cellStyle name="Процентный 2 4 2 3 2 3" xfId="47623"/>
    <cellStyle name="Процентный 2 4 2 3 2 3 2" xfId="47624"/>
    <cellStyle name="Процентный 2 4 2 3 2 4" xfId="47625"/>
    <cellStyle name="Процентный 2 4 2 3 3" xfId="13986"/>
    <cellStyle name="Процентный 2 4 2 3 3 2" xfId="13987"/>
    <cellStyle name="Процентный 2 4 2 3 3 2 2" xfId="47626"/>
    <cellStyle name="Процентный 2 4 2 3 3 2 2 2" xfId="47627"/>
    <cellStyle name="Процентный 2 4 2 3 3 2 3" xfId="47628"/>
    <cellStyle name="Процентный 2 4 2 3 3 3" xfId="47629"/>
    <cellStyle name="Процентный 2 4 2 3 3 3 2" xfId="47630"/>
    <cellStyle name="Процентный 2 4 2 3 3 4" xfId="47631"/>
    <cellStyle name="Процентный 2 4 2 3 4" xfId="13988"/>
    <cellStyle name="Процентный 2 4 2 3 4 2" xfId="13989"/>
    <cellStyle name="Процентный 2 4 2 3 4 2 2" xfId="47632"/>
    <cellStyle name="Процентный 2 4 2 3 4 2 2 2" xfId="47633"/>
    <cellStyle name="Процентный 2 4 2 3 4 2 3" xfId="47634"/>
    <cellStyle name="Процентный 2 4 2 3 4 3" xfId="47635"/>
    <cellStyle name="Процентный 2 4 2 3 4 3 2" xfId="47636"/>
    <cellStyle name="Процентный 2 4 2 3 4 4" xfId="47637"/>
    <cellStyle name="Процентный 2 4 2 3 5" xfId="13990"/>
    <cellStyle name="Процентный 2 4 2 3 5 2" xfId="23504"/>
    <cellStyle name="Процентный 2 4 2 3 5 2 2" xfId="47638"/>
    <cellStyle name="Процентный 2 4 2 3 5 3" xfId="47639"/>
    <cellStyle name="Процентный 2 4 2 3 6" xfId="47640"/>
    <cellStyle name="Процентный 2 4 2 3 6 2" xfId="47641"/>
    <cellStyle name="Процентный 2 4 2 3 7" xfId="47642"/>
    <cellStyle name="Процентный 2 4 2 4" xfId="13991"/>
    <cellStyle name="Процентный 2 4 2 4 2" xfId="13992"/>
    <cellStyle name="Процентный 2 4 2 4 2 2" xfId="47643"/>
    <cellStyle name="Процентный 2 4 2 4 2 2 2" xfId="47644"/>
    <cellStyle name="Процентный 2 4 2 4 2 3" xfId="47645"/>
    <cellStyle name="Процентный 2 4 2 4 3" xfId="47646"/>
    <cellStyle name="Процентный 2 4 2 4 3 2" xfId="47647"/>
    <cellStyle name="Процентный 2 4 2 4 4" xfId="47648"/>
    <cellStyle name="Процентный 2 4 2 5" xfId="13993"/>
    <cellStyle name="Процентный 2 4 2 5 2" xfId="13994"/>
    <cellStyle name="Процентный 2 4 2 6" xfId="13995"/>
    <cellStyle name="Процентный 2 4 2 6 2" xfId="13996"/>
    <cellStyle name="Процентный 2 4 2 6 2 2" xfId="47649"/>
    <cellStyle name="Процентный 2 4 2 6 2 2 2" xfId="47650"/>
    <cellStyle name="Процентный 2 4 2 6 2 3" xfId="47651"/>
    <cellStyle name="Процентный 2 4 2 6 3" xfId="47652"/>
    <cellStyle name="Процентный 2 4 2 6 3 2" xfId="47653"/>
    <cellStyle name="Процентный 2 4 2 6 4" xfId="47654"/>
    <cellStyle name="Процентный 2 4 2 7" xfId="13997"/>
    <cellStyle name="Процентный 2 4 2 7 2" xfId="13998"/>
    <cellStyle name="Процентный 2 4 2 7 2 2" xfId="47655"/>
    <cellStyle name="Процентный 2 4 2 7 2 2 2" xfId="47656"/>
    <cellStyle name="Процентный 2 4 2 7 2 3" xfId="47657"/>
    <cellStyle name="Процентный 2 4 2 7 3" xfId="47658"/>
    <cellStyle name="Процентный 2 4 2 7 3 2" xfId="47659"/>
    <cellStyle name="Процентный 2 4 2 7 4" xfId="47660"/>
    <cellStyle name="Процентный 2 4 2 8" xfId="13999"/>
    <cellStyle name="Процентный 2 4 2 8 2" xfId="14000"/>
    <cellStyle name="Процентный 2 4 2 8 3" xfId="23505"/>
    <cellStyle name="Процентный 2 4 2 9" xfId="14001"/>
    <cellStyle name="Процентный 2 4 2 9 2" xfId="23506"/>
    <cellStyle name="Процентный 2 4 3" xfId="14002"/>
    <cellStyle name="Процентный 2 4 3 2" xfId="14003"/>
    <cellStyle name="Процентный 2 4 3 2 2" xfId="14004"/>
    <cellStyle name="Процентный 2 4 3 2 2 2" xfId="47661"/>
    <cellStyle name="Процентный 2 4 3 2 2 2 2" xfId="47662"/>
    <cellStyle name="Процентный 2 4 3 2 2 3" xfId="47663"/>
    <cellStyle name="Процентный 2 4 3 2 3" xfId="47664"/>
    <cellStyle name="Процентный 2 4 3 2 3 2" xfId="47665"/>
    <cellStyle name="Процентный 2 4 3 2 4" xfId="47666"/>
    <cellStyle name="Процентный 2 4 3 3" xfId="14005"/>
    <cellStyle name="Процентный 2 4 3 3 2" xfId="14006"/>
    <cellStyle name="Процентный 2 4 3 3 2 2" xfId="47667"/>
    <cellStyle name="Процентный 2 4 3 3 2 2 2" xfId="47668"/>
    <cellStyle name="Процентный 2 4 3 3 2 3" xfId="47669"/>
    <cellStyle name="Процентный 2 4 3 3 3" xfId="47670"/>
    <cellStyle name="Процентный 2 4 3 3 3 2" xfId="47671"/>
    <cellStyle name="Процентный 2 4 3 3 4" xfId="47672"/>
    <cellStyle name="Процентный 2 4 3 4" xfId="14007"/>
    <cellStyle name="Процентный 2 4 4" xfId="14008"/>
    <cellStyle name="Процентный 2 4 4 2" xfId="14009"/>
    <cellStyle name="Процентный 2 4 4 2 2" xfId="14010"/>
    <cellStyle name="Процентный 2 4 4 2 2 2" xfId="47673"/>
    <cellStyle name="Процентный 2 4 4 2 2 2 2" xfId="47674"/>
    <cellStyle name="Процентный 2 4 4 2 2 3" xfId="47675"/>
    <cellStyle name="Процентный 2 4 4 2 3" xfId="47676"/>
    <cellStyle name="Процентный 2 4 4 2 3 2" xfId="47677"/>
    <cellStyle name="Процентный 2 4 4 2 4" xfId="47678"/>
    <cellStyle name="Процентный 2 4 4 3" xfId="14011"/>
    <cellStyle name="Процентный 2 4 4 3 2" xfId="14012"/>
    <cellStyle name="Процентный 2 4 4 3 2 2" xfId="47679"/>
    <cellStyle name="Процентный 2 4 4 3 2 2 2" xfId="47680"/>
    <cellStyle name="Процентный 2 4 4 3 2 3" xfId="47681"/>
    <cellStyle name="Процентный 2 4 4 3 3" xfId="47682"/>
    <cellStyle name="Процентный 2 4 4 3 3 2" xfId="47683"/>
    <cellStyle name="Процентный 2 4 4 3 4" xfId="47684"/>
    <cellStyle name="Процентный 2 4 4 4" xfId="14013"/>
    <cellStyle name="Процентный 2 4 4 4 2" xfId="14014"/>
    <cellStyle name="Процентный 2 4 4 4 2 2" xfId="47685"/>
    <cellStyle name="Процентный 2 4 4 4 2 2 2" xfId="47686"/>
    <cellStyle name="Процентный 2 4 4 4 2 3" xfId="47687"/>
    <cellStyle name="Процентный 2 4 4 4 3" xfId="47688"/>
    <cellStyle name="Процентный 2 4 4 4 3 2" xfId="47689"/>
    <cellStyle name="Процентный 2 4 4 4 4" xfId="47690"/>
    <cellStyle name="Процентный 2 4 4 5" xfId="14015"/>
    <cellStyle name="Процентный 2 4 4 5 2" xfId="14016"/>
    <cellStyle name="Процентный 2 4 4 5 2 2" xfId="47691"/>
    <cellStyle name="Процентный 2 4 4 5 2 2 2" xfId="47692"/>
    <cellStyle name="Процентный 2 4 4 5 2 3" xfId="47693"/>
    <cellStyle name="Процентный 2 4 4 5 3" xfId="47694"/>
    <cellStyle name="Процентный 2 4 4 5 3 2" xfId="47695"/>
    <cellStyle name="Процентный 2 4 4 5 4" xfId="47696"/>
    <cellStyle name="Процентный 2 4 4 6" xfId="14017"/>
    <cellStyle name="Процентный 2 4 4 6 2" xfId="23507"/>
    <cellStyle name="Процентный 2 4 4 6 2 2" xfId="47697"/>
    <cellStyle name="Процентный 2 4 4 6 3" xfId="47698"/>
    <cellStyle name="Процентный 2 4 4 7" xfId="23508"/>
    <cellStyle name="Процентный 2 4 4 7 2" xfId="47699"/>
    <cellStyle name="Процентный 2 4 4 8" xfId="47700"/>
    <cellStyle name="Процентный 2 4 4 8 2" xfId="47701"/>
    <cellStyle name="Процентный 2 4 4 9" xfId="47702"/>
    <cellStyle name="Процентный 2 4 5" xfId="14018"/>
    <cellStyle name="Процентный 2 4 5 2" xfId="14019"/>
    <cellStyle name="Процентный 2 4 5 2 2" xfId="14020"/>
    <cellStyle name="Процентный 2 4 5 2 2 2" xfId="47703"/>
    <cellStyle name="Процентный 2 4 5 2 2 2 2" xfId="47704"/>
    <cellStyle name="Процентный 2 4 5 2 2 3" xfId="47705"/>
    <cellStyle name="Процентный 2 4 5 2 3" xfId="47706"/>
    <cellStyle name="Процентный 2 4 5 2 3 2" xfId="47707"/>
    <cellStyle name="Процентный 2 4 5 2 4" xfId="47708"/>
    <cellStyle name="Процентный 2 4 5 3" xfId="14021"/>
    <cellStyle name="Процентный 2 4 5 3 2" xfId="14022"/>
    <cellStyle name="Процентный 2 4 5 3 2 2" xfId="47709"/>
    <cellStyle name="Процентный 2 4 5 3 2 2 2" xfId="47710"/>
    <cellStyle name="Процентный 2 4 5 3 2 3" xfId="47711"/>
    <cellStyle name="Процентный 2 4 5 3 3" xfId="47712"/>
    <cellStyle name="Процентный 2 4 5 3 3 2" xfId="47713"/>
    <cellStyle name="Процентный 2 4 5 3 4" xfId="47714"/>
    <cellStyle name="Процентный 2 4 5 4" xfId="14023"/>
    <cellStyle name="Процентный 2 4 5 4 2" xfId="14024"/>
    <cellStyle name="Процентный 2 4 5 4 2 2" xfId="47715"/>
    <cellStyle name="Процентный 2 4 5 4 2 2 2" xfId="47716"/>
    <cellStyle name="Процентный 2 4 5 4 2 3" xfId="47717"/>
    <cellStyle name="Процентный 2 4 5 4 3" xfId="47718"/>
    <cellStyle name="Процентный 2 4 5 4 3 2" xfId="47719"/>
    <cellStyle name="Процентный 2 4 5 4 4" xfId="47720"/>
    <cellStyle name="Процентный 2 4 5 5" xfId="14025"/>
    <cellStyle name="Процентный 2 4 5 5 2" xfId="23509"/>
    <cellStyle name="Процентный 2 4 5 5 2 2" xfId="47721"/>
    <cellStyle name="Процентный 2 4 5 5 3" xfId="47722"/>
    <cellStyle name="Процентный 2 4 5 6" xfId="23510"/>
    <cellStyle name="Процентный 2 4 5 6 2" xfId="47723"/>
    <cellStyle name="Процентный 2 4 5 7" xfId="47724"/>
    <cellStyle name="Процентный 2 4 5 7 2" xfId="47725"/>
    <cellStyle name="Процентный 2 4 5 8" xfId="47726"/>
    <cellStyle name="Процентный 2 4 6" xfId="14026"/>
    <cellStyle name="Процентный 2 4 6 2" xfId="14027"/>
    <cellStyle name="Процентный 2 4 6 2 2" xfId="14028"/>
    <cellStyle name="Процентный 2 4 6 2 2 2" xfId="47727"/>
    <cellStyle name="Процентный 2 4 6 2 2 2 2" xfId="47728"/>
    <cellStyle name="Процентный 2 4 6 2 2 3" xfId="47729"/>
    <cellStyle name="Процентный 2 4 6 2 3" xfId="47730"/>
    <cellStyle name="Процентный 2 4 6 2 3 2" xfId="47731"/>
    <cellStyle name="Процентный 2 4 6 2 4" xfId="47732"/>
    <cellStyle name="Процентный 2 4 6 3" xfId="14029"/>
    <cellStyle name="Процентный 2 4 6 3 2" xfId="14030"/>
    <cellStyle name="Процентный 2 4 6 3 2 2" xfId="47733"/>
    <cellStyle name="Процентный 2 4 6 3 2 2 2" xfId="47734"/>
    <cellStyle name="Процентный 2 4 6 3 2 3" xfId="47735"/>
    <cellStyle name="Процентный 2 4 6 3 3" xfId="47736"/>
    <cellStyle name="Процентный 2 4 6 3 3 2" xfId="47737"/>
    <cellStyle name="Процентный 2 4 6 3 4" xfId="47738"/>
    <cellStyle name="Процентный 2 4 6 4" xfId="14031"/>
    <cellStyle name="Процентный 2 4 6 4 2" xfId="14032"/>
    <cellStyle name="Процентный 2 4 6 4 2 2" xfId="47739"/>
    <cellStyle name="Процентный 2 4 6 4 2 2 2" xfId="47740"/>
    <cellStyle name="Процентный 2 4 6 4 2 3" xfId="47741"/>
    <cellStyle name="Процентный 2 4 6 4 3" xfId="47742"/>
    <cellStyle name="Процентный 2 4 6 4 3 2" xfId="47743"/>
    <cellStyle name="Процентный 2 4 6 4 4" xfId="47744"/>
    <cellStyle name="Процентный 2 4 6 5" xfId="14033"/>
    <cellStyle name="Процентный 2 4 6 5 2" xfId="23511"/>
    <cellStyle name="Процентный 2 4 6 5 2 2" xfId="47745"/>
    <cellStyle name="Процентный 2 4 6 5 3" xfId="47746"/>
    <cellStyle name="Процентный 2 4 6 6" xfId="47747"/>
    <cellStyle name="Процентный 2 4 6 6 2" xfId="47748"/>
    <cellStyle name="Процентный 2 4 6 7" xfId="47749"/>
    <cellStyle name="Процентный 2 4 7" xfId="14034"/>
    <cellStyle name="Процентный 2 4 7 2" xfId="14035"/>
    <cellStyle name="Процентный 2 4 7 2 2" xfId="47750"/>
    <cellStyle name="Процентный 2 4 7 2 2 2" xfId="47751"/>
    <cellStyle name="Процентный 2 4 7 2 3" xfId="47752"/>
    <cellStyle name="Процентный 2 4 7 3" xfId="47753"/>
    <cellStyle name="Процентный 2 4 7 3 2" xfId="47754"/>
    <cellStyle name="Процентный 2 4 7 4" xfId="47755"/>
    <cellStyle name="Процентный 2 4 8" xfId="14036"/>
    <cellStyle name="Процентный 2 4 8 2" xfId="14037"/>
    <cellStyle name="Процентный 2 4 8 2 2" xfId="47756"/>
    <cellStyle name="Процентный 2 4 8 2 2 2" xfId="47757"/>
    <cellStyle name="Процентный 2 4 8 2 3" xfId="47758"/>
    <cellStyle name="Процентный 2 4 8 3" xfId="47759"/>
    <cellStyle name="Процентный 2 4 8 3 2" xfId="47760"/>
    <cellStyle name="Процентный 2 4 8 4" xfId="47761"/>
    <cellStyle name="Процентный 2 4 9" xfId="14038"/>
    <cellStyle name="Процентный 2 4 9 2" xfId="14039"/>
    <cellStyle name="Процентный 2 4 9 2 2" xfId="47762"/>
    <cellStyle name="Процентный 2 4 9 2 2 2" xfId="47763"/>
    <cellStyle name="Процентный 2 4 9 2 3" xfId="47764"/>
    <cellStyle name="Процентный 2 4 9 3" xfId="47765"/>
    <cellStyle name="Процентный 2 4 9 3 2" xfId="47766"/>
    <cellStyle name="Процентный 2 4 9 4" xfId="47767"/>
    <cellStyle name="Процентный 2 5" xfId="594"/>
    <cellStyle name="Процентный 2 5 2" xfId="14040"/>
    <cellStyle name="Процентный 2 5 2 2" xfId="14041"/>
    <cellStyle name="Процентный 2 5 3" xfId="14042"/>
    <cellStyle name="Процентный 2 5 3 2" xfId="14043"/>
    <cellStyle name="Процентный 2 5 4" xfId="14044"/>
    <cellStyle name="Процентный 2 5 5" xfId="14045"/>
    <cellStyle name="Процентный 2 6" xfId="1408"/>
    <cellStyle name="Процентный 2 6 2" xfId="14046"/>
    <cellStyle name="Процентный 2 6 2 2" xfId="14047"/>
    <cellStyle name="Процентный 2 6 3" xfId="14048"/>
    <cellStyle name="Процентный 2 6 3 2" xfId="14049"/>
    <cellStyle name="Процентный 2 6 4" xfId="14050"/>
    <cellStyle name="Процентный 2 6 4 2" xfId="23512"/>
    <cellStyle name="Процентный 2 6 5" xfId="14051"/>
    <cellStyle name="Процентный 2 6 6" xfId="14052"/>
    <cellStyle name="Процентный 2 6 7" xfId="14053"/>
    <cellStyle name="Процентный 2 7" xfId="1409"/>
    <cellStyle name="Процентный 2 7 2" xfId="14054"/>
    <cellStyle name="Процентный 2 7 2 2" xfId="14055"/>
    <cellStyle name="Процентный 2 7 3" xfId="14056"/>
    <cellStyle name="Процентный 2 7 4" xfId="14057"/>
    <cellStyle name="Процентный 2 8" xfId="14058"/>
    <cellStyle name="Процентный 2 8 2" xfId="14059"/>
    <cellStyle name="Процентный 2 9" xfId="14060"/>
    <cellStyle name="Процентный 2 9 2" xfId="14061"/>
    <cellStyle name="Процентный 20" xfId="14062"/>
    <cellStyle name="Процентный 20 2" xfId="14063"/>
    <cellStyle name="Процентный 20 3" xfId="23513"/>
    <cellStyle name="Процентный 21" xfId="14064"/>
    <cellStyle name="Процентный 21 2" xfId="14065"/>
    <cellStyle name="Процентный 21 3" xfId="23514"/>
    <cellStyle name="Процентный 22" xfId="14066"/>
    <cellStyle name="Процентный 22 2" xfId="14067"/>
    <cellStyle name="Процентный 22 3" xfId="23515"/>
    <cellStyle name="Процентный 23" xfId="14068"/>
    <cellStyle name="Процентный 23 2" xfId="14069"/>
    <cellStyle name="Процентный 23 3" xfId="23516"/>
    <cellStyle name="Процентный 24" xfId="14070"/>
    <cellStyle name="Процентный 24 10" xfId="14071"/>
    <cellStyle name="Процентный 24 10 2" xfId="14072"/>
    <cellStyle name="Процентный 24 10 2 2" xfId="47768"/>
    <cellStyle name="Процентный 24 10 2 2 2" xfId="47769"/>
    <cellStyle name="Процентный 24 10 2 3" xfId="47770"/>
    <cellStyle name="Процентный 24 10 3" xfId="47771"/>
    <cellStyle name="Процентный 24 10 3 2" xfId="47772"/>
    <cellStyle name="Процентный 24 10 4" xfId="47773"/>
    <cellStyle name="Процентный 24 11" xfId="14073"/>
    <cellStyle name="Процентный 24 11 2" xfId="14074"/>
    <cellStyle name="Процентный 24 12" xfId="14075"/>
    <cellStyle name="Процентный 24 12 2" xfId="23517"/>
    <cellStyle name="Процентный 24 2" xfId="14076"/>
    <cellStyle name="Процентный 24 2 10" xfId="14077"/>
    <cellStyle name="Процентный 24 2 10 2" xfId="14078"/>
    <cellStyle name="Процентный 24 2 11" xfId="14079"/>
    <cellStyle name="Процентный 24 2 2" xfId="14080"/>
    <cellStyle name="Процентный 24 2 2 2" xfId="14081"/>
    <cellStyle name="Процентный 24 2 3" xfId="14082"/>
    <cellStyle name="Процентный 24 2 3 2" xfId="14083"/>
    <cellStyle name="Процентный 24 2 4" xfId="14084"/>
    <cellStyle name="Процентный 24 2 4 2" xfId="14085"/>
    <cellStyle name="Процентный 24 2 5" xfId="14086"/>
    <cellStyle name="Процентный 24 2 5 2" xfId="14087"/>
    <cellStyle name="Процентный 24 2 5 2 2" xfId="14088"/>
    <cellStyle name="Процентный 24 2 5 2 2 2" xfId="47774"/>
    <cellStyle name="Процентный 24 2 5 2 2 2 2" xfId="47775"/>
    <cellStyle name="Процентный 24 2 5 2 2 3" xfId="47776"/>
    <cellStyle name="Процентный 24 2 5 2 3" xfId="47777"/>
    <cellStyle name="Процентный 24 2 5 2 3 2" xfId="47778"/>
    <cellStyle name="Процентный 24 2 5 2 4" xfId="47779"/>
    <cellStyle name="Процентный 24 2 5 3" xfId="14089"/>
    <cellStyle name="Процентный 24 2 5 3 2" xfId="14090"/>
    <cellStyle name="Процентный 24 2 5 3 2 2" xfId="47780"/>
    <cellStyle name="Процентный 24 2 5 3 2 2 2" xfId="47781"/>
    <cellStyle name="Процентный 24 2 5 3 2 3" xfId="47782"/>
    <cellStyle name="Процентный 24 2 5 3 3" xfId="47783"/>
    <cellStyle name="Процентный 24 2 5 3 3 2" xfId="47784"/>
    <cellStyle name="Процентный 24 2 5 3 4" xfId="47785"/>
    <cellStyle name="Процентный 24 2 5 4" xfId="14091"/>
    <cellStyle name="Процентный 24 2 5 4 2" xfId="14092"/>
    <cellStyle name="Процентный 24 2 5 4 2 2" xfId="47786"/>
    <cellStyle name="Процентный 24 2 5 4 2 2 2" xfId="47787"/>
    <cellStyle name="Процентный 24 2 5 4 2 3" xfId="47788"/>
    <cellStyle name="Процентный 24 2 5 4 3" xfId="47789"/>
    <cellStyle name="Процентный 24 2 5 4 3 2" xfId="47790"/>
    <cellStyle name="Процентный 24 2 5 4 4" xfId="47791"/>
    <cellStyle name="Процентный 24 2 5 5" xfId="14093"/>
    <cellStyle name="Процентный 24 2 5 5 2" xfId="23518"/>
    <cellStyle name="Процентный 24 2 5 5 2 2" xfId="47792"/>
    <cellStyle name="Процентный 24 2 5 5 3" xfId="47793"/>
    <cellStyle name="Процентный 24 2 5 6" xfId="23519"/>
    <cellStyle name="Процентный 24 2 5 6 2" xfId="47794"/>
    <cellStyle name="Процентный 24 2 5 7" xfId="47795"/>
    <cellStyle name="Процентный 24 2 5 7 2" xfId="47796"/>
    <cellStyle name="Процентный 24 2 5 8" xfId="47797"/>
    <cellStyle name="Процентный 24 2 6" xfId="14094"/>
    <cellStyle name="Процентный 24 2 6 2" xfId="14095"/>
    <cellStyle name="Процентный 24 2 6 2 2" xfId="14096"/>
    <cellStyle name="Процентный 24 2 6 2 2 2" xfId="47798"/>
    <cellStyle name="Процентный 24 2 6 2 2 2 2" xfId="47799"/>
    <cellStyle name="Процентный 24 2 6 2 2 3" xfId="47800"/>
    <cellStyle name="Процентный 24 2 6 2 3" xfId="47801"/>
    <cellStyle name="Процентный 24 2 6 2 3 2" xfId="47802"/>
    <cellStyle name="Процентный 24 2 6 2 4" xfId="47803"/>
    <cellStyle name="Процентный 24 2 6 3" xfId="14097"/>
    <cellStyle name="Процентный 24 2 6 3 2" xfId="14098"/>
    <cellStyle name="Процентный 24 2 6 3 2 2" xfId="47804"/>
    <cellStyle name="Процентный 24 2 6 3 2 2 2" xfId="47805"/>
    <cellStyle name="Процентный 24 2 6 3 2 3" xfId="47806"/>
    <cellStyle name="Процентный 24 2 6 3 3" xfId="47807"/>
    <cellStyle name="Процентный 24 2 6 3 3 2" xfId="47808"/>
    <cellStyle name="Процентный 24 2 6 3 4" xfId="47809"/>
    <cellStyle name="Процентный 24 2 6 4" xfId="14099"/>
    <cellStyle name="Процентный 24 2 6 4 2" xfId="14100"/>
    <cellStyle name="Процентный 24 2 6 4 2 2" xfId="47810"/>
    <cellStyle name="Процентный 24 2 6 4 2 2 2" xfId="47811"/>
    <cellStyle name="Процентный 24 2 6 4 2 3" xfId="47812"/>
    <cellStyle name="Процентный 24 2 6 4 3" xfId="47813"/>
    <cellStyle name="Процентный 24 2 6 4 3 2" xfId="47814"/>
    <cellStyle name="Процентный 24 2 6 4 4" xfId="47815"/>
    <cellStyle name="Процентный 24 2 6 5" xfId="14101"/>
    <cellStyle name="Процентный 24 2 6 5 2" xfId="23520"/>
    <cellStyle name="Процентный 24 2 6 5 2 2" xfId="47816"/>
    <cellStyle name="Процентный 24 2 6 5 3" xfId="47817"/>
    <cellStyle name="Процентный 24 2 6 6" xfId="47818"/>
    <cellStyle name="Процентный 24 2 6 6 2" xfId="47819"/>
    <cellStyle name="Процентный 24 2 6 7" xfId="47820"/>
    <cellStyle name="Процентный 24 2 7" xfId="14102"/>
    <cellStyle name="Процентный 24 2 7 2" xfId="14103"/>
    <cellStyle name="Процентный 24 2 7 2 2" xfId="47821"/>
    <cellStyle name="Процентный 24 2 7 2 2 2" xfId="47822"/>
    <cellStyle name="Процентный 24 2 7 2 3" xfId="47823"/>
    <cellStyle name="Процентный 24 2 7 3" xfId="47824"/>
    <cellStyle name="Процентный 24 2 7 3 2" xfId="47825"/>
    <cellStyle name="Процентный 24 2 7 4" xfId="47826"/>
    <cellStyle name="Процентный 24 2 8" xfId="14104"/>
    <cellStyle name="Процентный 24 2 8 2" xfId="14105"/>
    <cellStyle name="Процентный 24 2 8 2 2" xfId="47827"/>
    <cellStyle name="Процентный 24 2 8 2 2 2" xfId="47828"/>
    <cellStyle name="Процентный 24 2 8 2 3" xfId="47829"/>
    <cellStyle name="Процентный 24 2 8 3" xfId="47830"/>
    <cellStyle name="Процентный 24 2 8 3 2" xfId="47831"/>
    <cellStyle name="Процентный 24 2 8 4" xfId="47832"/>
    <cellStyle name="Процентный 24 2 9" xfId="14106"/>
    <cellStyle name="Процентный 24 2 9 2" xfId="14107"/>
    <cellStyle name="Процентный 24 2 9 2 2" xfId="47833"/>
    <cellStyle name="Процентный 24 2 9 2 2 2" xfId="47834"/>
    <cellStyle name="Процентный 24 2 9 2 3" xfId="47835"/>
    <cellStyle name="Процентный 24 2 9 3" xfId="47836"/>
    <cellStyle name="Процентный 24 2 9 3 2" xfId="47837"/>
    <cellStyle name="Процентный 24 2 9 4" xfId="47838"/>
    <cellStyle name="Процентный 24 3" xfId="14108"/>
    <cellStyle name="Процентный 24 3 2" xfId="14109"/>
    <cellStyle name="Процентный 24 4" xfId="14110"/>
    <cellStyle name="Процентный 24 4 10" xfId="47839"/>
    <cellStyle name="Процентный 24 4 2" xfId="14111"/>
    <cellStyle name="Процентный 24 4 2 2" xfId="14112"/>
    <cellStyle name="Процентный 24 4 2 2 2" xfId="14113"/>
    <cellStyle name="Процентный 24 4 2 2 2 2" xfId="47840"/>
    <cellStyle name="Процентный 24 4 2 2 2 2 2" xfId="47841"/>
    <cellStyle name="Процентный 24 4 2 2 2 3" xfId="47842"/>
    <cellStyle name="Процентный 24 4 2 2 3" xfId="47843"/>
    <cellStyle name="Процентный 24 4 2 2 3 2" xfId="47844"/>
    <cellStyle name="Процентный 24 4 2 2 4" xfId="47845"/>
    <cellStyle name="Процентный 24 4 2 3" xfId="14114"/>
    <cellStyle name="Процентный 24 4 2 3 2" xfId="14115"/>
    <cellStyle name="Процентный 24 4 2 3 2 2" xfId="47846"/>
    <cellStyle name="Процентный 24 4 2 3 2 2 2" xfId="47847"/>
    <cellStyle name="Процентный 24 4 2 3 2 3" xfId="47848"/>
    <cellStyle name="Процентный 24 4 2 3 3" xfId="47849"/>
    <cellStyle name="Процентный 24 4 2 3 3 2" xfId="47850"/>
    <cellStyle name="Процентный 24 4 2 3 4" xfId="47851"/>
    <cellStyle name="Процентный 24 4 2 4" xfId="14116"/>
    <cellStyle name="Процентный 24 4 2 4 2" xfId="14117"/>
    <cellStyle name="Процентный 24 4 2 4 2 2" xfId="47852"/>
    <cellStyle name="Процентный 24 4 2 4 2 2 2" xfId="47853"/>
    <cellStyle name="Процентный 24 4 2 4 2 3" xfId="47854"/>
    <cellStyle name="Процентный 24 4 2 4 3" xfId="47855"/>
    <cellStyle name="Процентный 24 4 2 4 3 2" xfId="47856"/>
    <cellStyle name="Процентный 24 4 2 4 4" xfId="47857"/>
    <cellStyle name="Процентный 24 4 2 5" xfId="14118"/>
    <cellStyle name="Процентный 24 4 2 5 2" xfId="23521"/>
    <cellStyle name="Процентный 24 4 2 5 2 2" xfId="47858"/>
    <cellStyle name="Процентный 24 4 2 5 3" xfId="47859"/>
    <cellStyle name="Процентный 24 4 2 6" xfId="23522"/>
    <cellStyle name="Процентный 24 4 2 6 2" xfId="47860"/>
    <cellStyle name="Процентный 24 4 2 7" xfId="47861"/>
    <cellStyle name="Процентный 24 4 2 7 2" xfId="47862"/>
    <cellStyle name="Процентный 24 4 2 8" xfId="47863"/>
    <cellStyle name="Процентный 24 4 3" xfId="14119"/>
    <cellStyle name="Процентный 24 4 3 2" xfId="14120"/>
    <cellStyle name="Процентный 24 4 3 2 2" xfId="14121"/>
    <cellStyle name="Процентный 24 4 3 2 2 2" xfId="47864"/>
    <cellStyle name="Процентный 24 4 3 2 2 2 2" xfId="47865"/>
    <cellStyle name="Процентный 24 4 3 2 2 3" xfId="47866"/>
    <cellStyle name="Процентный 24 4 3 2 3" xfId="47867"/>
    <cellStyle name="Процентный 24 4 3 2 3 2" xfId="47868"/>
    <cellStyle name="Процентный 24 4 3 2 4" xfId="47869"/>
    <cellStyle name="Процентный 24 4 3 3" xfId="14122"/>
    <cellStyle name="Процентный 24 4 3 3 2" xfId="14123"/>
    <cellStyle name="Процентный 24 4 3 3 2 2" xfId="47870"/>
    <cellStyle name="Процентный 24 4 3 3 2 2 2" xfId="47871"/>
    <cellStyle name="Процентный 24 4 3 3 2 3" xfId="47872"/>
    <cellStyle name="Процентный 24 4 3 3 3" xfId="47873"/>
    <cellStyle name="Процентный 24 4 3 3 3 2" xfId="47874"/>
    <cellStyle name="Процентный 24 4 3 3 4" xfId="47875"/>
    <cellStyle name="Процентный 24 4 3 4" xfId="14124"/>
    <cellStyle name="Процентный 24 4 3 4 2" xfId="14125"/>
    <cellStyle name="Процентный 24 4 3 4 2 2" xfId="47876"/>
    <cellStyle name="Процентный 24 4 3 4 2 2 2" xfId="47877"/>
    <cellStyle name="Процентный 24 4 3 4 2 3" xfId="47878"/>
    <cellStyle name="Процентный 24 4 3 4 3" xfId="47879"/>
    <cellStyle name="Процентный 24 4 3 4 3 2" xfId="47880"/>
    <cellStyle name="Процентный 24 4 3 4 4" xfId="47881"/>
    <cellStyle name="Процентный 24 4 3 5" xfId="14126"/>
    <cellStyle name="Процентный 24 4 3 5 2" xfId="23523"/>
    <cellStyle name="Процентный 24 4 3 5 2 2" xfId="47882"/>
    <cellStyle name="Процентный 24 4 3 5 3" xfId="47883"/>
    <cellStyle name="Процентный 24 4 3 6" xfId="47884"/>
    <cellStyle name="Процентный 24 4 3 6 2" xfId="47885"/>
    <cellStyle name="Процентный 24 4 3 7" xfId="47886"/>
    <cellStyle name="Процентный 24 4 4" xfId="14127"/>
    <cellStyle name="Процентный 24 4 4 2" xfId="14128"/>
    <cellStyle name="Процентный 24 4 4 2 2" xfId="47887"/>
    <cellStyle name="Процентный 24 4 4 2 2 2" xfId="47888"/>
    <cellStyle name="Процентный 24 4 4 2 3" xfId="47889"/>
    <cellStyle name="Процентный 24 4 4 3" xfId="47890"/>
    <cellStyle name="Процентный 24 4 4 3 2" xfId="47891"/>
    <cellStyle name="Процентный 24 4 4 4" xfId="47892"/>
    <cellStyle name="Процентный 24 4 5" xfId="14129"/>
    <cellStyle name="Процентный 24 4 5 2" xfId="14130"/>
    <cellStyle name="Процентный 24 4 5 2 2" xfId="47893"/>
    <cellStyle name="Процентный 24 4 5 2 2 2" xfId="47894"/>
    <cellStyle name="Процентный 24 4 5 2 3" xfId="47895"/>
    <cellStyle name="Процентный 24 4 5 3" xfId="47896"/>
    <cellStyle name="Процентный 24 4 5 3 2" xfId="47897"/>
    <cellStyle name="Процентный 24 4 5 4" xfId="47898"/>
    <cellStyle name="Процентный 24 4 6" xfId="14131"/>
    <cellStyle name="Процентный 24 4 6 2" xfId="14132"/>
    <cellStyle name="Процентный 24 4 6 2 2" xfId="47899"/>
    <cellStyle name="Процентный 24 4 6 2 2 2" xfId="47900"/>
    <cellStyle name="Процентный 24 4 6 2 3" xfId="47901"/>
    <cellStyle name="Процентный 24 4 6 3" xfId="47902"/>
    <cellStyle name="Процентный 24 4 6 3 2" xfId="47903"/>
    <cellStyle name="Процентный 24 4 6 4" xfId="47904"/>
    <cellStyle name="Процентный 24 4 7" xfId="14133"/>
    <cellStyle name="Процентный 24 4 7 2" xfId="23524"/>
    <cellStyle name="Процентный 24 4 7 2 2" xfId="47905"/>
    <cellStyle name="Процентный 24 4 7 3" xfId="47906"/>
    <cellStyle name="Процентный 24 4 8" xfId="23525"/>
    <cellStyle name="Процентный 24 4 8 2" xfId="47907"/>
    <cellStyle name="Процентный 24 4 9" xfId="47908"/>
    <cellStyle name="Процентный 24 4 9 2" xfId="47909"/>
    <cellStyle name="Процентный 24 5" xfId="14134"/>
    <cellStyle name="Процентный 24 5 2" xfId="14135"/>
    <cellStyle name="Процентный 24 6" xfId="14136"/>
    <cellStyle name="Процентный 24 6 2" xfId="14137"/>
    <cellStyle name="Процентный 24 6 2 2" xfId="14138"/>
    <cellStyle name="Процентный 24 6 2 2 2" xfId="47910"/>
    <cellStyle name="Процентный 24 6 2 2 2 2" xfId="47911"/>
    <cellStyle name="Процентный 24 6 2 2 3" xfId="47912"/>
    <cellStyle name="Процентный 24 6 2 3" xfId="47913"/>
    <cellStyle name="Процентный 24 6 2 3 2" xfId="47914"/>
    <cellStyle name="Процентный 24 6 2 4" xfId="47915"/>
    <cellStyle name="Процентный 24 6 3" xfId="14139"/>
    <cellStyle name="Процентный 24 6 3 2" xfId="14140"/>
    <cellStyle name="Процентный 24 6 3 2 2" xfId="47916"/>
    <cellStyle name="Процентный 24 6 3 2 2 2" xfId="47917"/>
    <cellStyle name="Процентный 24 6 3 2 3" xfId="47918"/>
    <cellStyle name="Процентный 24 6 3 3" xfId="47919"/>
    <cellStyle name="Процентный 24 6 3 3 2" xfId="47920"/>
    <cellStyle name="Процентный 24 6 3 4" xfId="47921"/>
    <cellStyle name="Процентный 24 6 4" xfId="14141"/>
    <cellStyle name="Процентный 24 6 4 2" xfId="14142"/>
    <cellStyle name="Процентный 24 6 4 2 2" xfId="47922"/>
    <cellStyle name="Процентный 24 6 4 2 2 2" xfId="47923"/>
    <cellStyle name="Процентный 24 6 4 2 3" xfId="47924"/>
    <cellStyle name="Процентный 24 6 4 3" xfId="47925"/>
    <cellStyle name="Процентный 24 6 4 3 2" xfId="47926"/>
    <cellStyle name="Процентный 24 6 4 4" xfId="47927"/>
    <cellStyle name="Процентный 24 6 5" xfId="14143"/>
    <cellStyle name="Процентный 24 6 5 2" xfId="23526"/>
    <cellStyle name="Процентный 24 6 5 2 2" xfId="47928"/>
    <cellStyle name="Процентный 24 6 5 3" xfId="47929"/>
    <cellStyle name="Процентный 24 6 6" xfId="23527"/>
    <cellStyle name="Процентный 24 6 6 2" xfId="47930"/>
    <cellStyle name="Процентный 24 6 7" xfId="47931"/>
    <cellStyle name="Процентный 24 6 7 2" xfId="47932"/>
    <cellStyle name="Процентный 24 6 8" xfId="47933"/>
    <cellStyle name="Процентный 24 7" xfId="14144"/>
    <cellStyle name="Процентный 24 7 2" xfId="14145"/>
    <cellStyle name="Процентный 24 7 2 2" xfId="14146"/>
    <cellStyle name="Процентный 24 7 2 2 2" xfId="47934"/>
    <cellStyle name="Процентный 24 7 2 2 2 2" xfId="47935"/>
    <cellStyle name="Процентный 24 7 2 2 3" xfId="47936"/>
    <cellStyle name="Процентный 24 7 2 3" xfId="47937"/>
    <cellStyle name="Процентный 24 7 2 3 2" xfId="47938"/>
    <cellStyle name="Процентный 24 7 2 4" xfId="47939"/>
    <cellStyle name="Процентный 24 7 3" xfId="14147"/>
    <cellStyle name="Процентный 24 7 3 2" xfId="14148"/>
    <cellStyle name="Процентный 24 7 3 2 2" xfId="47940"/>
    <cellStyle name="Процентный 24 7 3 2 2 2" xfId="47941"/>
    <cellStyle name="Процентный 24 7 3 2 3" xfId="47942"/>
    <cellStyle name="Процентный 24 7 3 3" xfId="47943"/>
    <cellStyle name="Процентный 24 7 3 3 2" xfId="47944"/>
    <cellStyle name="Процентный 24 7 3 4" xfId="47945"/>
    <cellStyle name="Процентный 24 7 4" xfId="14149"/>
    <cellStyle name="Процентный 24 7 4 2" xfId="14150"/>
    <cellStyle name="Процентный 24 7 4 2 2" xfId="47946"/>
    <cellStyle name="Процентный 24 7 4 2 2 2" xfId="47947"/>
    <cellStyle name="Процентный 24 7 4 2 3" xfId="47948"/>
    <cellStyle name="Процентный 24 7 4 3" xfId="47949"/>
    <cellStyle name="Процентный 24 7 4 3 2" xfId="47950"/>
    <cellStyle name="Процентный 24 7 4 4" xfId="47951"/>
    <cellStyle name="Процентный 24 7 5" xfId="14151"/>
    <cellStyle name="Процентный 24 7 5 2" xfId="23528"/>
    <cellStyle name="Процентный 24 7 5 2 2" xfId="47952"/>
    <cellStyle name="Процентный 24 7 5 3" xfId="47953"/>
    <cellStyle name="Процентный 24 7 6" xfId="47954"/>
    <cellStyle name="Процентный 24 7 6 2" xfId="47955"/>
    <cellStyle name="Процентный 24 7 7" xfId="47956"/>
    <cellStyle name="Процентный 24 8" xfId="14152"/>
    <cellStyle name="Процентный 24 8 2" xfId="14153"/>
    <cellStyle name="Процентный 24 8 2 2" xfId="14154"/>
    <cellStyle name="Процентный 24 8 2 2 2" xfId="47957"/>
    <cellStyle name="Процентный 24 8 2 2 2 2" xfId="47958"/>
    <cellStyle name="Процентный 24 8 2 2 3" xfId="47959"/>
    <cellStyle name="Процентный 24 8 2 3" xfId="47960"/>
    <cellStyle name="Процентный 24 8 2 3 2" xfId="47961"/>
    <cellStyle name="Процентный 24 8 2 4" xfId="47962"/>
    <cellStyle name="Процентный 24 8 3" xfId="14155"/>
    <cellStyle name="Процентный 24 8 3 2" xfId="47963"/>
    <cellStyle name="Процентный 24 8 3 2 2" xfId="47964"/>
    <cellStyle name="Процентный 24 8 3 3" xfId="47965"/>
    <cellStyle name="Процентный 24 8 4" xfId="47966"/>
    <cellStyle name="Процентный 24 8 4 2" xfId="47967"/>
    <cellStyle name="Процентный 24 8 5" xfId="47968"/>
    <cellStyle name="Процентный 24 9" xfId="14156"/>
    <cellStyle name="Процентный 24 9 2" xfId="14157"/>
    <cellStyle name="Процентный 24 9 2 2" xfId="47969"/>
    <cellStyle name="Процентный 24 9 2 2 2" xfId="47970"/>
    <cellStyle name="Процентный 24 9 2 3" xfId="47971"/>
    <cellStyle name="Процентный 24 9 3" xfId="47972"/>
    <cellStyle name="Процентный 24 9 3 2" xfId="47973"/>
    <cellStyle name="Процентный 24 9 4" xfId="47974"/>
    <cellStyle name="Процентный 25" xfId="14158"/>
    <cellStyle name="Процентный 25 10" xfId="14159"/>
    <cellStyle name="Процентный 25 10 2" xfId="14160"/>
    <cellStyle name="Процентный 25 10 2 2" xfId="47975"/>
    <cellStyle name="Процентный 25 10 2 2 2" xfId="47976"/>
    <cellStyle name="Процентный 25 10 2 3" xfId="47977"/>
    <cellStyle name="Процентный 25 10 3" xfId="47978"/>
    <cellStyle name="Процентный 25 10 3 2" xfId="47979"/>
    <cellStyle name="Процентный 25 10 4" xfId="47980"/>
    <cellStyle name="Процентный 25 11" xfId="14161"/>
    <cellStyle name="Процентный 25 11 2" xfId="14162"/>
    <cellStyle name="Процентный 25 12" xfId="14163"/>
    <cellStyle name="Процентный 25 2" xfId="14164"/>
    <cellStyle name="Процентный 25 2 10" xfId="14165"/>
    <cellStyle name="Процентный 25 2 10 2" xfId="23529"/>
    <cellStyle name="Процентный 25 2 2" xfId="14166"/>
    <cellStyle name="Процентный 25 2 2 2" xfId="14167"/>
    <cellStyle name="Процентный 25 2 2 2 2" xfId="14168"/>
    <cellStyle name="Процентный 25 2 2 2 2 2" xfId="47981"/>
    <cellStyle name="Процентный 25 2 2 2 2 2 2" xfId="47982"/>
    <cellStyle name="Процентный 25 2 2 2 2 3" xfId="47983"/>
    <cellStyle name="Процентный 25 2 2 2 3" xfId="47984"/>
    <cellStyle name="Процентный 25 2 2 2 3 2" xfId="47985"/>
    <cellStyle name="Процентный 25 2 2 2 4" xfId="47986"/>
    <cellStyle name="Процентный 25 2 2 3" xfId="14169"/>
    <cellStyle name="Процентный 25 2 2 3 2" xfId="14170"/>
    <cellStyle name="Процентный 25 2 2 3 2 2" xfId="47987"/>
    <cellStyle name="Процентный 25 2 2 3 2 2 2" xfId="47988"/>
    <cellStyle name="Процентный 25 2 2 3 2 3" xfId="47989"/>
    <cellStyle name="Процентный 25 2 2 3 3" xfId="47990"/>
    <cellStyle name="Процентный 25 2 2 3 3 2" xfId="47991"/>
    <cellStyle name="Процентный 25 2 2 3 4" xfId="47992"/>
    <cellStyle name="Процентный 25 2 2 4" xfId="14171"/>
    <cellStyle name="Процентный 25 2 2 4 2" xfId="14172"/>
    <cellStyle name="Процентный 25 2 2 4 2 2" xfId="47993"/>
    <cellStyle name="Процентный 25 2 2 4 2 2 2" xfId="47994"/>
    <cellStyle name="Процентный 25 2 2 4 2 3" xfId="47995"/>
    <cellStyle name="Процентный 25 2 2 4 3" xfId="47996"/>
    <cellStyle name="Процентный 25 2 2 4 3 2" xfId="47997"/>
    <cellStyle name="Процентный 25 2 2 4 4" xfId="47998"/>
    <cellStyle name="Процентный 25 2 2 5" xfId="14173"/>
    <cellStyle name="Процентный 25 2 3" xfId="14174"/>
    <cellStyle name="Процентный 25 2 3 2" xfId="14175"/>
    <cellStyle name="Процентный 25 2 3 2 2" xfId="14176"/>
    <cellStyle name="Процентный 25 2 3 2 2 2" xfId="47999"/>
    <cellStyle name="Процентный 25 2 3 2 2 2 2" xfId="48000"/>
    <cellStyle name="Процентный 25 2 3 2 2 3" xfId="48001"/>
    <cellStyle name="Процентный 25 2 3 2 3" xfId="48002"/>
    <cellStyle name="Процентный 25 2 3 2 3 2" xfId="48003"/>
    <cellStyle name="Процентный 25 2 3 2 4" xfId="48004"/>
    <cellStyle name="Процентный 25 2 3 3" xfId="14177"/>
    <cellStyle name="Процентный 25 2 3 3 2" xfId="14178"/>
    <cellStyle name="Процентный 25 2 3 3 2 2" xfId="48005"/>
    <cellStyle name="Процентный 25 2 3 3 2 2 2" xfId="48006"/>
    <cellStyle name="Процентный 25 2 3 3 2 3" xfId="48007"/>
    <cellStyle name="Процентный 25 2 3 3 3" xfId="48008"/>
    <cellStyle name="Процентный 25 2 3 3 3 2" xfId="48009"/>
    <cellStyle name="Процентный 25 2 3 3 4" xfId="48010"/>
    <cellStyle name="Процентный 25 2 3 4" xfId="14179"/>
    <cellStyle name="Процентный 25 2 3 4 2" xfId="14180"/>
    <cellStyle name="Процентный 25 2 3 4 2 2" xfId="48011"/>
    <cellStyle name="Процентный 25 2 3 4 2 2 2" xfId="48012"/>
    <cellStyle name="Процентный 25 2 3 4 2 3" xfId="48013"/>
    <cellStyle name="Процентный 25 2 3 4 3" xfId="48014"/>
    <cellStyle name="Процентный 25 2 3 4 3 2" xfId="48015"/>
    <cellStyle name="Процентный 25 2 3 4 4" xfId="48016"/>
    <cellStyle name="Процентный 25 2 3 5" xfId="14181"/>
    <cellStyle name="Процентный 25 2 3 5 2" xfId="14182"/>
    <cellStyle name="Процентный 25 2 3 5 2 2" xfId="48017"/>
    <cellStyle name="Процентный 25 2 3 5 2 2 2" xfId="48018"/>
    <cellStyle name="Процентный 25 2 3 5 2 3" xfId="48019"/>
    <cellStyle name="Процентный 25 2 3 5 3" xfId="48020"/>
    <cellStyle name="Процентный 25 2 3 5 3 2" xfId="48021"/>
    <cellStyle name="Процентный 25 2 3 5 4" xfId="48022"/>
    <cellStyle name="Процентный 25 2 3 6" xfId="14183"/>
    <cellStyle name="Процентный 25 2 3 6 2" xfId="23530"/>
    <cellStyle name="Процентный 25 2 3 6 2 2" xfId="48023"/>
    <cellStyle name="Процентный 25 2 3 6 3" xfId="48024"/>
    <cellStyle name="Процентный 25 2 3 7" xfId="48025"/>
    <cellStyle name="Процентный 25 2 3 7 2" xfId="48026"/>
    <cellStyle name="Процентный 25 2 3 8" xfId="48027"/>
    <cellStyle name="Процентный 25 2 4" xfId="14184"/>
    <cellStyle name="Процентный 25 2 4 2" xfId="14185"/>
    <cellStyle name="Процентный 25 2 4 2 2" xfId="14186"/>
    <cellStyle name="Процентный 25 2 4 2 2 2" xfId="48028"/>
    <cellStyle name="Процентный 25 2 4 2 2 2 2" xfId="48029"/>
    <cellStyle name="Процентный 25 2 4 2 2 3" xfId="48030"/>
    <cellStyle name="Процентный 25 2 4 2 3" xfId="48031"/>
    <cellStyle name="Процентный 25 2 4 2 3 2" xfId="48032"/>
    <cellStyle name="Процентный 25 2 4 2 4" xfId="48033"/>
    <cellStyle name="Процентный 25 2 4 3" xfId="14187"/>
    <cellStyle name="Процентный 25 2 4 3 2" xfId="14188"/>
    <cellStyle name="Процентный 25 2 4 3 2 2" xfId="48034"/>
    <cellStyle name="Процентный 25 2 4 3 2 2 2" xfId="48035"/>
    <cellStyle name="Процентный 25 2 4 3 2 3" xfId="48036"/>
    <cellStyle name="Процентный 25 2 4 3 3" xfId="48037"/>
    <cellStyle name="Процентный 25 2 4 3 3 2" xfId="48038"/>
    <cellStyle name="Процентный 25 2 4 3 4" xfId="48039"/>
    <cellStyle name="Процентный 25 2 4 4" xfId="14189"/>
    <cellStyle name="Процентный 25 2 4 4 2" xfId="14190"/>
    <cellStyle name="Процентный 25 2 4 4 2 2" xfId="48040"/>
    <cellStyle name="Процентный 25 2 4 4 2 2 2" xfId="48041"/>
    <cellStyle name="Процентный 25 2 4 4 2 3" xfId="48042"/>
    <cellStyle name="Процентный 25 2 4 4 3" xfId="48043"/>
    <cellStyle name="Процентный 25 2 4 4 3 2" xfId="48044"/>
    <cellStyle name="Процентный 25 2 4 4 4" xfId="48045"/>
    <cellStyle name="Процентный 25 2 4 5" xfId="14191"/>
    <cellStyle name="Процентный 25 2 4 5 2" xfId="23531"/>
    <cellStyle name="Процентный 25 2 4 5 2 2" xfId="48046"/>
    <cellStyle name="Процентный 25 2 4 5 3" xfId="48047"/>
    <cellStyle name="Процентный 25 2 4 6" xfId="48048"/>
    <cellStyle name="Процентный 25 2 4 6 2" xfId="48049"/>
    <cellStyle name="Процентный 25 2 4 7" xfId="48050"/>
    <cellStyle name="Процентный 25 2 5" xfId="14192"/>
    <cellStyle name="Процентный 25 2 5 2" xfId="14193"/>
    <cellStyle name="Процентный 25 2 5 2 2" xfId="48051"/>
    <cellStyle name="Процентный 25 2 5 2 2 2" xfId="48052"/>
    <cellStyle name="Процентный 25 2 5 2 3" xfId="48053"/>
    <cellStyle name="Процентный 25 2 5 3" xfId="48054"/>
    <cellStyle name="Процентный 25 2 5 3 2" xfId="48055"/>
    <cellStyle name="Процентный 25 2 5 4" xfId="48056"/>
    <cellStyle name="Процентный 25 2 6" xfId="14194"/>
    <cellStyle name="Процентный 25 2 6 2" xfId="14195"/>
    <cellStyle name="Процентный 25 2 6 2 2" xfId="48057"/>
    <cellStyle name="Процентный 25 2 6 2 2 2" xfId="48058"/>
    <cellStyle name="Процентный 25 2 6 2 3" xfId="48059"/>
    <cellStyle name="Процентный 25 2 6 3" xfId="48060"/>
    <cellStyle name="Процентный 25 2 6 3 2" xfId="48061"/>
    <cellStyle name="Процентный 25 2 6 4" xfId="48062"/>
    <cellStyle name="Процентный 25 2 7" xfId="14196"/>
    <cellStyle name="Процентный 25 2 7 2" xfId="14197"/>
    <cellStyle name="Процентный 25 2 7 2 2" xfId="48063"/>
    <cellStyle name="Процентный 25 2 7 2 2 2" xfId="48064"/>
    <cellStyle name="Процентный 25 2 7 2 3" xfId="48065"/>
    <cellStyle name="Процентный 25 2 7 3" xfId="48066"/>
    <cellStyle name="Процентный 25 2 7 3 2" xfId="48067"/>
    <cellStyle name="Процентный 25 2 7 4" xfId="48068"/>
    <cellStyle name="Процентный 25 2 8" xfId="14198"/>
    <cellStyle name="Процентный 25 2 8 2" xfId="14199"/>
    <cellStyle name="Процентный 25 2 8 2 2" xfId="48069"/>
    <cellStyle name="Процентный 25 2 8 2 2 2" xfId="48070"/>
    <cellStyle name="Процентный 25 2 8 2 3" xfId="48071"/>
    <cellStyle name="Процентный 25 2 8 3" xfId="48072"/>
    <cellStyle name="Процентный 25 2 8 3 2" xfId="48073"/>
    <cellStyle name="Процентный 25 2 8 4" xfId="48074"/>
    <cellStyle name="Процентный 25 2 9" xfId="14200"/>
    <cellStyle name="Процентный 25 2 9 2" xfId="14201"/>
    <cellStyle name="Процентный 25 2 9 2 2" xfId="48075"/>
    <cellStyle name="Процентный 25 2 9 2 2 2" xfId="48076"/>
    <cellStyle name="Процентный 25 2 9 2 3" xfId="48077"/>
    <cellStyle name="Процентный 25 2 9 3" xfId="23532"/>
    <cellStyle name="Процентный 25 2 9 3 2" xfId="48078"/>
    <cellStyle name="Процентный 25 2 9 4" xfId="48079"/>
    <cellStyle name="Процентный 25 3" xfId="14202"/>
    <cellStyle name="Процентный 25 3 10" xfId="48080"/>
    <cellStyle name="Процентный 25 3 10 2" xfId="48081"/>
    <cellStyle name="Процентный 25 3 11" xfId="48082"/>
    <cellStyle name="Процентный 25 3 2" xfId="14203"/>
    <cellStyle name="Процентный 25 3 2 2" xfId="14204"/>
    <cellStyle name="Процентный 25 3 2 2 2" xfId="14205"/>
    <cellStyle name="Процентный 25 3 2 2 2 2" xfId="48083"/>
    <cellStyle name="Процентный 25 3 2 2 2 2 2" xfId="48084"/>
    <cellStyle name="Процентный 25 3 2 2 2 3" xfId="48085"/>
    <cellStyle name="Процентный 25 3 2 2 3" xfId="48086"/>
    <cellStyle name="Процентный 25 3 2 2 3 2" xfId="48087"/>
    <cellStyle name="Процентный 25 3 2 2 4" xfId="48088"/>
    <cellStyle name="Процентный 25 3 2 3" xfId="14206"/>
    <cellStyle name="Процентный 25 3 2 3 2" xfId="14207"/>
    <cellStyle name="Процентный 25 3 2 3 2 2" xfId="48089"/>
    <cellStyle name="Процентный 25 3 2 3 2 2 2" xfId="48090"/>
    <cellStyle name="Процентный 25 3 2 3 2 3" xfId="48091"/>
    <cellStyle name="Процентный 25 3 2 3 3" xfId="48092"/>
    <cellStyle name="Процентный 25 3 2 3 3 2" xfId="48093"/>
    <cellStyle name="Процентный 25 3 2 3 4" xfId="48094"/>
    <cellStyle name="Процентный 25 3 2 4" xfId="14208"/>
    <cellStyle name="Процентный 25 3 2 4 2" xfId="14209"/>
    <cellStyle name="Процентный 25 3 2 4 2 2" xfId="48095"/>
    <cellStyle name="Процентный 25 3 2 4 2 2 2" xfId="48096"/>
    <cellStyle name="Процентный 25 3 2 4 2 3" xfId="48097"/>
    <cellStyle name="Процентный 25 3 2 4 3" xfId="48098"/>
    <cellStyle name="Процентный 25 3 2 4 3 2" xfId="48099"/>
    <cellStyle name="Процентный 25 3 2 4 4" xfId="48100"/>
    <cellStyle name="Процентный 25 3 2 5" xfId="14210"/>
    <cellStyle name="Процентный 25 3 2 5 2" xfId="23533"/>
    <cellStyle name="Процентный 25 3 2 5 2 2" xfId="48101"/>
    <cellStyle name="Процентный 25 3 2 5 3" xfId="48102"/>
    <cellStyle name="Процентный 25 3 2 6" xfId="23534"/>
    <cellStyle name="Процентный 25 3 2 6 2" xfId="48103"/>
    <cellStyle name="Процентный 25 3 2 7" xfId="48104"/>
    <cellStyle name="Процентный 25 3 2 7 2" xfId="48105"/>
    <cellStyle name="Процентный 25 3 2 8" xfId="48106"/>
    <cellStyle name="Процентный 25 3 3" xfId="14211"/>
    <cellStyle name="Процентный 25 3 3 2" xfId="14212"/>
    <cellStyle name="Процентный 25 3 3 2 2" xfId="14213"/>
    <cellStyle name="Процентный 25 3 3 2 2 2" xfId="48107"/>
    <cellStyle name="Процентный 25 3 3 2 2 2 2" xfId="48108"/>
    <cellStyle name="Процентный 25 3 3 2 2 3" xfId="48109"/>
    <cellStyle name="Процентный 25 3 3 2 3" xfId="48110"/>
    <cellStyle name="Процентный 25 3 3 2 3 2" xfId="48111"/>
    <cellStyle name="Процентный 25 3 3 2 4" xfId="48112"/>
    <cellStyle name="Процентный 25 3 3 3" xfId="14214"/>
    <cellStyle name="Процентный 25 3 3 3 2" xfId="14215"/>
    <cellStyle name="Процентный 25 3 3 3 2 2" xfId="48113"/>
    <cellStyle name="Процентный 25 3 3 3 2 2 2" xfId="48114"/>
    <cellStyle name="Процентный 25 3 3 3 2 3" xfId="48115"/>
    <cellStyle name="Процентный 25 3 3 3 3" xfId="48116"/>
    <cellStyle name="Процентный 25 3 3 3 3 2" xfId="48117"/>
    <cellStyle name="Процентный 25 3 3 3 4" xfId="48118"/>
    <cellStyle name="Процентный 25 3 3 4" xfId="14216"/>
    <cellStyle name="Процентный 25 3 3 4 2" xfId="14217"/>
    <cellStyle name="Процентный 25 3 3 4 2 2" xfId="48119"/>
    <cellStyle name="Процентный 25 3 3 4 2 2 2" xfId="48120"/>
    <cellStyle name="Процентный 25 3 3 4 2 3" xfId="48121"/>
    <cellStyle name="Процентный 25 3 3 4 3" xfId="48122"/>
    <cellStyle name="Процентный 25 3 3 4 3 2" xfId="48123"/>
    <cellStyle name="Процентный 25 3 3 4 4" xfId="48124"/>
    <cellStyle name="Процентный 25 3 3 5" xfId="14218"/>
    <cellStyle name="Процентный 25 3 3 5 2" xfId="23535"/>
    <cellStyle name="Процентный 25 3 3 5 2 2" xfId="48125"/>
    <cellStyle name="Процентный 25 3 3 5 3" xfId="48126"/>
    <cellStyle name="Процентный 25 3 3 6" xfId="48127"/>
    <cellStyle name="Процентный 25 3 3 6 2" xfId="48128"/>
    <cellStyle name="Процентный 25 3 3 7" xfId="48129"/>
    <cellStyle name="Процентный 25 3 4" xfId="14219"/>
    <cellStyle name="Процентный 25 3 4 2" xfId="14220"/>
    <cellStyle name="Процентный 25 3 4 2 2" xfId="48130"/>
    <cellStyle name="Процентный 25 3 4 2 2 2" xfId="48131"/>
    <cellStyle name="Процентный 25 3 4 2 3" xfId="48132"/>
    <cellStyle name="Процентный 25 3 4 3" xfId="48133"/>
    <cellStyle name="Процентный 25 3 4 3 2" xfId="48134"/>
    <cellStyle name="Процентный 25 3 4 4" xfId="48135"/>
    <cellStyle name="Процентный 25 3 5" xfId="14221"/>
    <cellStyle name="Процентный 25 3 5 2" xfId="14222"/>
    <cellStyle name="Процентный 25 3 5 2 2" xfId="48136"/>
    <cellStyle name="Процентный 25 3 5 2 2 2" xfId="48137"/>
    <cellStyle name="Процентный 25 3 5 2 3" xfId="48138"/>
    <cellStyle name="Процентный 25 3 5 3" xfId="48139"/>
    <cellStyle name="Процентный 25 3 5 3 2" xfId="48140"/>
    <cellStyle name="Процентный 25 3 5 4" xfId="48141"/>
    <cellStyle name="Процентный 25 3 6" xfId="14223"/>
    <cellStyle name="Процентный 25 3 6 2" xfId="14224"/>
    <cellStyle name="Процентный 25 3 6 2 2" xfId="48142"/>
    <cellStyle name="Процентный 25 3 6 2 2 2" xfId="48143"/>
    <cellStyle name="Процентный 25 3 6 2 3" xfId="48144"/>
    <cellStyle name="Процентный 25 3 6 3" xfId="48145"/>
    <cellStyle name="Процентный 25 3 6 3 2" xfId="48146"/>
    <cellStyle name="Процентный 25 3 6 4" xfId="48147"/>
    <cellStyle name="Процентный 25 3 7" xfId="14225"/>
    <cellStyle name="Процентный 25 3 7 2" xfId="14226"/>
    <cellStyle name="Процентный 25 3 7 2 2" xfId="48148"/>
    <cellStyle name="Процентный 25 3 7 2 2 2" xfId="48149"/>
    <cellStyle name="Процентный 25 3 7 2 3" xfId="48150"/>
    <cellStyle name="Процентный 25 3 7 3" xfId="48151"/>
    <cellStyle name="Процентный 25 3 7 3 2" xfId="48152"/>
    <cellStyle name="Процентный 25 3 7 4" xfId="48153"/>
    <cellStyle name="Процентный 25 3 8" xfId="14227"/>
    <cellStyle name="Процентный 25 3 8 2" xfId="23536"/>
    <cellStyle name="Процентный 25 3 8 2 2" xfId="48154"/>
    <cellStyle name="Процентный 25 3 8 3" xfId="48155"/>
    <cellStyle name="Процентный 25 3 9" xfId="23537"/>
    <cellStyle name="Процентный 25 3 9 2" xfId="48156"/>
    <cellStyle name="Процентный 25 4" xfId="14228"/>
    <cellStyle name="Процентный 25 4 2" xfId="14229"/>
    <cellStyle name="Процентный 25 4 2 2" xfId="14230"/>
    <cellStyle name="Процентный 25 4 2 2 2" xfId="48157"/>
    <cellStyle name="Процентный 25 4 2 2 2 2" xfId="48158"/>
    <cellStyle name="Процентный 25 4 2 2 3" xfId="48159"/>
    <cellStyle name="Процентный 25 4 2 3" xfId="48160"/>
    <cellStyle name="Процентный 25 4 2 3 2" xfId="48161"/>
    <cellStyle name="Процентный 25 4 2 4" xfId="48162"/>
    <cellStyle name="Процентный 25 4 3" xfId="14231"/>
    <cellStyle name="Процентный 25 4 3 2" xfId="14232"/>
    <cellStyle name="Процентный 25 4 3 2 2" xfId="48163"/>
    <cellStyle name="Процентный 25 4 3 2 2 2" xfId="48164"/>
    <cellStyle name="Процентный 25 4 3 2 3" xfId="48165"/>
    <cellStyle name="Процентный 25 4 3 3" xfId="48166"/>
    <cellStyle name="Процентный 25 4 3 3 2" xfId="48167"/>
    <cellStyle name="Процентный 25 4 3 4" xfId="48168"/>
    <cellStyle name="Процентный 25 4 4" xfId="14233"/>
    <cellStyle name="Процентный 25 5" xfId="14234"/>
    <cellStyle name="Процентный 25 5 2" xfId="14235"/>
    <cellStyle name="Процентный 25 5 2 2" xfId="14236"/>
    <cellStyle name="Процентный 25 5 2 2 2" xfId="48169"/>
    <cellStyle name="Процентный 25 5 2 2 2 2" xfId="48170"/>
    <cellStyle name="Процентный 25 5 2 2 3" xfId="48171"/>
    <cellStyle name="Процентный 25 5 2 3" xfId="48172"/>
    <cellStyle name="Процентный 25 5 2 3 2" xfId="48173"/>
    <cellStyle name="Процентный 25 5 2 4" xfId="48174"/>
    <cellStyle name="Процентный 25 5 3" xfId="14237"/>
    <cellStyle name="Процентный 25 5 3 2" xfId="14238"/>
    <cellStyle name="Процентный 25 5 3 2 2" xfId="48175"/>
    <cellStyle name="Процентный 25 5 3 2 2 2" xfId="48176"/>
    <cellStyle name="Процентный 25 5 3 2 3" xfId="48177"/>
    <cellStyle name="Процентный 25 5 3 3" xfId="48178"/>
    <cellStyle name="Процентный 25 5 3 3 2" xfId="48179"/>
    <cellStyle name="Процентный 25 5 3 4" xfId="48180"/>
    <cellStyle name="Процентный 25 5 4" xfId="14239"/>
    <cellStyle name="Процентный 25 5 4 2" xfId="14240"/>
    <cellStyle name="Процентный 25 5 4 2 2" xfId="48181"/>
    <cellStyle name="Процентный 25 5 4 2 2 2" xfId="48182"/>
    <cellStyle name="Процентный 25 5 4 2 3" xfId="48183"/>
    <cellStyle name="Процентный 25 5 4 3" xfId="48184"/>
    <cellStyle name="Процентный 25 5 4 3 2" xfId="48185"/>
    <cellStyle name="Процентный 25 5 4 4" xfId="48186"/>
    <cellStyle name="Процентный 25 5 5" xfId="14241"/>
    <cellStyle name="Процентный 25 5 5 2" xfId="14242"/>
    <cellStyle name="Процентный 25 5 5 2 2" xfId="48187"/>
    <cellStyle name="Процентный 25 5 5 2 2 2" xfId="48188"/>
    <cellStyle name="Процентный 25 5 5 2 3" xfId="48189"/>
    <cellStyle name="Процентный 25 5 5 3" xfId="48190"/>
    <cellStyle name="Процентный 25 5 5 3 2" xfId="48191"/>
    <cellStyle name="Процентный 25 5 5 4" xfId="48192"/>
    <cellStyle name="Процентный 25 5 6" xfId="14243"/>
    <cellStyle name="Процентный 25 5 6 2" xfId="23538"/>
    <cellStyle name="Процентный 25 5 6 2 2" xfId="48193"/>
    <cellStyle name="Процентный 25 5 6 3" xfId="48194"/>
    <cellStyle name="Процентный 25 5 7" xfId="23539"/>
    <cellStyle name="Процентный 25 5 7 2" xfId="48195"/>
    <cellStyle name="Процентный 25 5 8" xfId="48196"/>
    <cellStyle name="Процентный 25 5 8 2" xfId="48197"/>
    <cellStyle name="Процентный 25 5 9" xfId="48198"/>
    <cellStyle name="Процентный 25 6" xfId="14244"/>
    <cellStyle name="Процентный 25 6 2" xfId="14245"/>
    <cellStyle name="Процентный 25 6 2 2" xfId="14246"/>
    <cellStyle name="Процентный 25 6 2 2 2" xfId="48199"/>
    <cellStyle name="Процентный 25 6 2 2 2 2" xfId="48200"/>
    <cellStyle name="Процентный 25 6 2 2 3" xfId="48201"/>
    <cellStyle name="Процентный 25 6 2 3" xfId="48202"/>
    <cellStyle name="Процентный 25 6 2 3 2" xfId="48203"/>
    <cellStyle name="Процентный 25 6 2 4" xfId="48204"/>
    <cellStyle name="Процентный 25 6 3" xfId="14247"/>
    <cellStyle name="Процентный 25 6 3 2" xfId="14248"/>
    <cellStyle name="Процентный 25 6 3 2 2" xfId="48205"/>
    <cellStyle name="Процентный 25 6 3 2 2 2" xfId="48206"/>
    <cellStyle name="Процентный 25 6 3 2 3" xfId="48207"/>
    <cellStyle name="Процентный 25 6 3 3" xfId="48208"/>
    <cellStyle name="Процентный 25 6 3 3 2" xfId="48209"/>
    <cellStyle name="Процентный 25 6 3 4" xfId="48210"/>
    <cellStyle name="Процентный 25 6 4" xfId="14249"/>
    <cellStyle name="Процентный 25 6 4 2" xfId="14250"/>
    <cellStyle name="Процентный 25 6 4 2 2" xfId="48211"/>
    <cellStyle name="Процентный 25 6 4 2 2 2" xfId="48212"/>
    <cellStyle name="Процентный 25 6 4 2 3" xfId="48213"/>
    <cellStyle name="Процентный 25 6 4 3" xfId="48214"/>
    <cellStyle name="Процентный 25 6 4 3 2" xfId="48215"/>
    <cellStyle name="Процентный 25 6 4 4" xfId="48216"/>
    <cellStyle name="Процентный 25 6 5" xfId="14251"/>
    <cellStyle name="Процентный 25 6 5 2" xfId="23540"/>
    <cellStyle name="Процентный 25 6 5 2 2" xfId="48217"/>
    <cellStyle name="Процентный 25 6 5 3" xfId="48218"/>
    <cellStyle name="Процентный 25 6 6" xfId="48219"/>
    <cellStyle name="Процентный 25 6 6 2" xfId="48220"/>
    <cellStyle name="Процентный 25 6 7" xfId="48221"/>
    <cellStyle name="Процентный 25 7" xfId="14252"/>
    <cellStyle name="Процентный 25 7 2" xfId="14253"/>
    <cellStyle name="Процентный 25 7 2 2" xfId="14254"/>
    <cellStyle name="Процентный 25 7 2 2 2" xfId="48222"/>
    <cellStyle name="Процентный 25 7 2 2 2 2" xfId="48223"/>
    <cellStyle name="Процентный 25 7 2 2 3" xfId="48224"/>
    <cellStyle name="Процентный 25 7 2 3" xfId="48225"/>
    <cellStyle name="Процентный 25 7 2 3 2" xfId="48226"/>
    <cellStyle name="Процентный 25 7 2 4" xfId="48227"/>
    <cellStyle name="Процентный 25 7 3" xfId="14255"/>
    <cellStyle name="Процентный 25 7 3 2" xfId="48228"/>
    <cellStyle name="Процентный 25 7 3 2 2" xfId="48229"/>
    <cellStyle name="Процентный 25 7 3 3" xfId="48230"/>
    <cellStyle name="Процентный 25 7 4" xfId="48231"/>
    <cellStyle name="Процентный 25 7 4 2" xfId="48232"/>
    <cellStyle name="Процентный 25 7 5" xfId="48233"/>
    <cellStyle name="Процентный 25 8" xfId="14256"/>
    <cellStyle name="Процентный 25 8 2" xfId="14257"/>
    <cellStyle name="Процентный 25 8 2 2" xfId="48234"/>
    <cellStyle name="Процентный 25 8 2 2 2" xfId="48235"/>
    <cellStyle name="Процентный 25 8 2 3" xfId="48236"/>
    <cellStyle name="Процентный 25 8 3" xfId="48237"/>
    <cellStyle name="Процентный 25 8 3 2" xfId="48238"/>
    <cellStyle name="Процентный 25 8 4" xfId="48239"/>
    <cellStyle name="Процентный 25 9" xfId="14258"/>
    <cellStyle name="Процентный 25 9 2" xfId="14259"/>
    <cellStyle name="Процентный 25 9 2 2" xfId="48240"/>
    <cellStyle name="Процентный 25 9 2 2 2" xfId="48241"/>
    <cellStyle name="Процентный 25 9 2 3" xfId="48242"/>
    <cellStyle name="Процентный 25 9 3" xfId="48243"/>
    <cellStyle name="Процентный 25 9 3 2" xfId="48244"/>
    <cellStyle name="Процентный 25 9 4" xfId="48245"/>
    <cellStyle name="Процентный 26" xfId="14260"/>
    <cellStyle name="Процентный 26 10" xfId="14261"/>
    <cellStyle name="Процентный 26 10 2" xfId="14262"/>
    <cellStyle name="Процентный 26 10 2 2" xfId="48246"/>
    <cellStyle name="Процентный 26 10 2 2 2" xfId="48247"/>
    <cellStyle name="Процентный 26 10 2 3" xfId="48248"/>
    <cellStyle name="Процентный 26 10 3" xfId="48249"/>
    <cellStyle name="Процентный 26 10 3 2" xfId="48250"/>
    <cellStyle name="Процентный 26 10 4" xfId="48251"/>
    <cellStyle name="Процентный 26 11" xfId="14263"/>
    <cellStyle name="Процентный 26 11 2" xfId="14264"/>
    <cellStyle name="Процентный 26 11 2 2" xfId="48252"/>
    <cellStyle name="Процентный 26 11 2 2 2" xfId="48253"/>
    <cellStyle name="Процентный 26 11 2 3" xfId="48254"/>
    <cellStyle name="Процентный 26 11 3" xfId="48255"/>
    <cellStyle name="Процентный 26 11 3 2" xfId="48256"/>
    <cellStyle name="Процентный 26 11 4" xfId="48257"/>
    <cellStyle name="Процентный 26 12" xfId="14265"/>
    <cellStyle name="Процентный 26 12 2" xfId="14266"/>
    <cellStyle name="Процентный 26 12 3" xfId="23541"/>
    <cellStyle name="Процентный 26 13" xfId="14267"/>
    <cellStyle name="Процентный 26 13 2" xfId="15956"/>
    <cellStyle name="Процентный 26 2" xfId="14268"/>
    <cellStyle name="Процентный 26 2 10" xfId="14269"/>
    <cellStyle name="Процентный 26 2 10 2" xfId="14270"/>
    <cellStyle name="Процентный 26 2 10 2 2" xfId="48258"/>
    <cellStyle name="Процентный 26 2 10 2 2 2" xfId="48259"/>
    <cellStyle name="Процентный 26 2 10 2 3" xfId="48260"/>
    <cellStyle name="Процентный 26 2 10 3" xfId="48261"/>
    <cellStyle name="Процентный 26 2 10 3 2" xfId="48262"/>
    <cellStyle name="Процентный 26 2 10 4" xfId="48263"/>
    <cellStyle name="Процентный 26 2 11" xfId="14271"/>
    <cellStyle name="Процентный 26 2 11 2" xfId="48264"/>
    <cellStyle name="Процентный 26 2 11 2 2" xfId="48265"/>
    <cellStyle name="Процентный 26 2 11 3" xfId="48266"/>
    <cellStyle name="Процентный 26 2 12" xfId="48267"/>
    <cellStyle name="Процентный 26 2 12 2" xfId="48268"/>
    <cellStyle name="Процентный 26 2 13" xfId="48269"/>
    <cellStyle name="Процентный 26 2 2" xfId="14272"/>
    <cellStyle name="Процентный 26 2 2 2" xfId="14273"/>
    <cellStyle name="Процентный 26 2 2 2 2" xfId="14274"/>
    <cellStyle name="Процентный 26 2 2 2 2 2" xfId="48270"/>
    <cellStyle name="Процентный 26 2 2 2 2 2 2" xfId="48271"/>
    <cellStyle name="Процентный 26 2 2 2 2 3" xfId="48272"/>
    <cellStyle name="Процентный 26 2 2 2 3" xfId="48273"/>
    <cellStyle name="Процентный 26 2 2 2 3 2" xfId="48274"/>
    <cellStyle name="Процентный 26 2 2 2 4" xfId="48275"/>
    <cellStyle name="Процентный 26 2 2 3" xfId="14275"/>
    <cellStyle name="Процентный 26 2 2 3 2" xfId="14276"/>
    <cellStyle name="Процентный 26 2 2 3 2 2" xfId="48276"/>
    <cellStyle name="Процентный 26 2 2 3 2 2 2" xfId="48277"/>
    <cellStyle name="Процентный 26 2 2 3 2 3" xfId="48278"/>
    <cellStyle name="Процентный 26 2 2 3 3" xfId="48279"/>
    <cellStyle name="Процентный 26 2 2 3 3 2" xfId="48280"/>
    <cellStyle name="Процентный 26 2 2 3 4" xfId="48281"/>
    <cellStyle name="Процентный 26 2 2 4" xfId="14277"/>
    <cellStyle name="Процентный 26 2 2 4 2" xfId="14278"/>
    <cellStyle name="Процентный 26 2 2 4 2 2" xfId="48282"/>
    <cellStyle name="Процентный 26 2 2 4 2 2 2" xfId="48283"/>
    <cellStyle name="Процентный 26 2 2 4 2 3" xfId="48284"/>
    <cellStyle name="Процентный 26 2 2 4 3" xfId="48285"/>
    <cellStyle name="Процентный 26 2 2 4 3 2" xfId="48286"/>
    <cellStyle name="Процентный 26 2 2 4 4" xfId="48287"/>
    <cellStyle name="Процентный 26 2 2 5" xfId="14279"/>
    <cellStyle name="Процентный 26 2 2 5 2" xfId="23542"/>
    <cellStyle name="Процентный 26 2 2 5 2 2" xfId="48288"/>
    <cellStyle name="Процентный 26 2 2 5 3" xfId="48289"/>
    <cellStyle name="Процентный 26 2 2 6" xfId="23543"/>
    <cellStyle name="Процентный 26 2 2 6 2" xfId="48290"/>
    <cellStyle name="Процентный 26 2 2 7" xfId="48291"/>
    <cellStyle name="Процентный 26 2 2 7 2" xfId="48292"/>
    <cellStyle name="Процентный 26 2 2 8" xfId="48293"/>
    <cellStyle name="Процентный 26 2 3" xfId="14280"/>
    <cellStyle name="Процентный 26 2 3 2" xfId="14281"/>
    <cellStyle name="Процентный 26 2 3 2 2" xfId="14282"/>
    <cellStyle name="Процентный 26 2 3 2 2 2" xfId="48294"/>
    <cellStyle name="Процентный 26 2 3 2 2 2 2" xfId="48295"/>
    <cellStyle name="Процентный 26 2 3 2 2 3" xfId="48296"/>
    <cellStyle name="Процентный 26 2 3 2 3" xfId="48297"/>
    <cellStyle name="Процентный 26 2 3 2 3 2" xfId="48298"/>
    <cellStyle name="Процентный 26 2 3 2 4" xfId="48299"/>
    <cellStyle name="Процентный 26 2 3 3" xfId="14283"/>
    <cellStyle name="Процентный 26 2 3 3 2" xfId="14284"/>
    <cellStyle name="Процентный 26 2 3 3 2 2" xfId="48300"/>
    <cellStyle name="Процентный 26 2 3 3 2 2 2" xfId="48301"/>
    <cellStyle name="Процентный 26 2 3 3 2 3" xfId="48302"/>
    <cellStyle name="Процентный 26 2 3 3 3" xfId="48303"/>
    <cellStyle name="Процентный 26 2 3 3 3 2" xfId="48304"/>
    <cellStyle name="Процентный 26 2 3 3 4" xfId="48305"/>
    <cellStyle name="Процентный 26 2 3 4" xfId="14285"/>
    <cellStyle name="Процентный 26 2 3 4 2" xfId="14286"/>
    <cellStyle name="Процентный 26 2 3 4 2 2" xfId="48306"/>
    <cellStyle name="Процентный 26 2 3 4 2 2 2" xfId="48307"/>
    <cellStyle name="Процентный 26 2 3 4 2 3" xfId="48308"/>
    <cellStyle name="Процентный 26 2 3 4 3" xfId="48309"/>
    <cellStyle name="Процентный 26 2 3 4 3 2" xfId="48310"/>
    <cellStyle name="Процентный 26 2 3 4 4" xfId="48311"/>
    <cellStyle name="Процентный 26 2 3 5" xfId="14287"/>
    <cellStyle name="Процентный 26 2 3 5 2" xfId="23544"/>
    <cellStyle name="Процентный 26 2 3 5 2 2" xfId="48312"/>
    <cellStyle name="Процентный 26 2 3 5 3" xfId="48313"/>
    <cellStyle name="Процентный 26 2 3 6" xfId="23545"/>
    <cellStyle name="Процентный 26 2 3 6 2" xfId="48314"/>
    <cellStyle name="Процентный 26 2 3 7" xfId="48315"/>
    <cellStyle name="Процентный 26 2 3 7 2" xfId="48316"/>
    <cellStyle name="Процентный 26 2 3 8" xfId="48317"/>
    <cellStyle name="Процентный 26 2 4" xfId="14288"/>
    <cellStyle name="Процентный 26 2 4 2" xfId="14289"/>
    <cellStyle name="Процентный 26 2 4 2 2" xfId="14290"/>
    <cellStyle name="Процентный 26 2 4 2 2 2" xfId="48318"/>
    <cellStyle name="Процентный 26 2 4 2 2 2 2" xfId="48319"/>
    <cellStyle name="Процентный 26 2 4 2 2 3" xfId="48320"/>
    <cellStyle name="Процентный 26 2 4 2 3" xfId="48321"/>
    <cellStyle name="Процентный 26 2 4 2 3 2" xfId="48322"/>
    <cellStyle name="Процентный 26 2 4 2 4" xfId="48323"/>
    <cellStyle name="Процентный 26 2 4 3" xfId="14291"/>
    <cellStyle name="Процентный 26 2 4 3 2" xfId="14292"/>
    <cellStyle name="Процентный 26 2 4 3 2 2" xfId="48324"/>
    <cellStyle name="Процентный 26 2 4 3 2 2 2" xfId="48325"/>
    <cellStyle name="Процентный 26 2 4 3 2 3" xfId="48326"/>
    <cellStyle name="Процентный 26 2 4 3 3" xfId="48327"/>
    <cellStyle name="Процентный 26 2 4 3 3 2" xfId="48328"/>
    <cellStyle name="Процентный 26 2 4 3 4" xfId="48329"/>
    <cellStyle name="Процентный 26 2 4 4" xfId="14293"/>
    <cellStyle name="Процентный 26 2 4 4 2" xfId="14294"/>
    <cellStyle name="Процентный 26 2 4 4 2 2" xfId="48330"/>
    <cellStyle name="Процентный 26 2 4 4 2 2 2" xfId="48331"/>
    <cellStyle name="Процентный 26 2 4 4 2 3" xfId="48332"/>
    <cellStyle name="Процентный 26 2 4 4 3" xfId="48333"/>
    <cellStyle name="Процентный 26 2 4 4 3 2" xfId="48334"/>
    <cellStyle name="Процентный 26 2 4 4 4" xfId="48335"/>
    <cellStyle name="Процентный 26 2 4 5" xfId="14295"/>
    <cellStyle name="Процентный 26 2 4 5 2" xfId="23546"/>
    <cellStyle name="Процентный 26 2 4 5 2 2" xfId="48336"/>
    <cellStyle name="Процентный 26 2 4 5 3" xfId="48337"/>
    <cellStyle name="Процентный 26 2 4 6" xfId="48338"/>
    <cellStyle name="Процентный 26 2 4 6 2" xfId="48339"/>
    <cellStyle name="Процентный 26 2 4 7" xfId="48340"/>
    <cellStyle name="Процентный 26 2 5" xfId="14296"/>
    <cellStyle name="Процентный 26 2 5 2" xfId="14297"/>
    <cellStyle name="Процентный 26 2 5 2 2" xfId="48341"/>
    <cellStyle name="Процентный 26 2 5 2 2 2" xfId="48342"/>
    <cellStyle name="Процентный 26 2 5 2 3" xfId="48343"/>
    <cellStyle name="Процентный 26 2 5 3" xfId="48344"/>
    <cellStyle name="Процентный 26 2 5 3 2" xfId="48345"/>
    <cellStyle name="Процентный 26 2 5 4" xfId="48346"/>
    <cellStyle name="Процентный 26 2 6" xfId="14298"/>
    <cellStyle name="Процентный 26 2 6 2" xfId="14299"/>
    <cellStyle name="Процентный 26 2 7" xfId="14300"/>
    <cellStyle name="Процентный 26 2 7 2" xfId="14301"/>
    <cellStyle name="Процентный 26 2 7 2 2" xfId="15957"/>
    <cellStyle name="Процентный 26 2 8" xfId="14302"/>
    <cellStyle name="Процентный 26 2 8 2" xfId="14303"/>
    <cellStyle name="Процентный 26 2 8 2 2" xfId="48347"/>
    <cellStyle name="Процентный 26 2 8 2 2 2" xfId="48348"/>
    <cellStyle name="Процентный 26 2 8 2 3" xfId="48349"/>
    <cellStyle name="Процентный 26 2 8 3" xfId="48350"/>
    <cellStyle name="Процентный 26 2 8 3 2" xfId="48351"/>
    <cellStyle name="Процентный 26 2 8 4" xfId="48352"/>
    <cellStyle name="Процентный 26 2 9" xfId="14304"/>
    <cellStyle name="Процентный 26 2 9 2" xfId="14305"/>
    <cellStyle name="Процентный 26 2 9 2 2" xfId="48353"/>
    <cellStyle name="Процентный 26 2 9 2 2 2" xfId="48354"/>
    <cellStyle name="Процентный 26 2 9 2 3" xfId="48355"/>
    <cellStyle name="Процентный 26 2 9 3" xfId="48356"/>
    <cellStyle name="Процентный 26 2 9 3 2" xfId="48357"/>
    <cellStyle name="Процентный 26 2 9 4" xfId="48358"/>
    <cellStyle name="Процентный 26 3" xfId="14306"/>
    <cellStyle name="Процентный 26 3 2" xfId="14307"/>
    <cellStyle name="Процентный 26 3 2 10" xfId="48359"/>
    <cellStyle name="Процентный 26 3 2 2" xfId="14308"/>
    <cellStyle name="Процентный 26 3 2 2 2" xfId="14309"/>
    <cellStyle name="Процентный 26 3 2 2 2 2" xfId="14310"/>
    <cellStyle name="Процентный 26 3 2 2 2 2 2" xfId="48360"/>
    <cellStyle name="Процентный 26 3 2 2 2 2 2 2" xfId="48361"/>
    <cellStyle name="Процентный 26 3 2 2 2 2 3" xfId="48362"/>
    <cellStyle name="Процентный 26 3 2 2 2 3" xfId="48363"/>
    <cellStyle name="Процентный 26 3 2 2 2 3 2" xfId="48364"/>
    <cellStyle name="Процентный 26 3 2 2 2 4" xfId="48365"/>
    <cellStyle name="Процентный 26 3 2 2 3" xfId="14311"/>
    <cellStyle name="Процентный 26 3 2 2 3 2" xfId="14312"/>
    <cellStyle name="Процентный 26 3 2 2 3 2 2" xfId="48366"/>
    <cellStyle name="Процентный 26 3 2 2 3 2 2 2" xfId="48367"/>
    <cellStyle name="Процентный 26 3 2 2 3 2 3" xfId="48368"/>
    <cellStyle name="Процентный 26 3 2 2 3 3" xfId="48369"/>
    <cellStyle name="Процентный 26 3 2 2 3 3 2" xfId="48370"/>
    <cellStyle name="Процентный 26 3 2 2 3 4" xfId="48371"/>
    <cellStyle name="Процентный 26 3 2 2 4" xfId="14313"/>
    <cellStyle name="Процентный 26 3 2 2 4 2" xfId="14314"/>
    <cellStyle name="Процентный 26 3 2 2 4 2 2" xfId="48372"/>
    <cellStyle name="Процентный 26 3 2 2 4 2 2 2" xfId="48373"/>
    <cellStyle name="Процентный 26 3 2 2 4 2 3" xfId="48374"/>
    <cellStyle name="Процентный 26 3 2 2 4 3" xfId="48375"/>
    <cellStyle name="Процентный 26 3 2 2 4 3 2" xfId="48376"/>
    <cellStyle name="Процентный 26 3 2 2 4 4" xfId="48377"/>
    <cellStyle name="Процентный 26 3 2 2 5" xfId="14315"/>
    <cellStyle name="Процентный 26 3 2 2 5 2" xfId="23547"/>
    <cellStyle name="Процентный 26 3 2 2 5 2 2" xfId="48378"/>
    <cellStyle name="Процентный 26 3 2 2 5 3" xfId="48379"/>
    <cellStyle name="Процентный 26 3 2 2 6" xfId="23548"/>
    <cellStyle name="Процентный 26 3 2 2 6 2" xfId="48380"/>
    <cellStyle name="Процентный 26 3 2 2 7" xfId="48381"/>
    <cellStyle name="Процентный 26 3 2 2 7 2" xfId="48382"/>
    <cellStyle name="Процентный 26 3 2 2 8" xfId="48383"/>
    <cellStyle name="Процентный 26 3 2 3" xfId="14316"/>
    <cellStyle name="Процентный 26 3 2 3 2" xfId="14317"/>
    <cellStyle name="Процентный 26 3 2 3 2 2" xfId="14318"/>
    <cellStyle name="Процентный 26 3 2 3 2 2 2" xfId="48384"/>
    <cellStyle name="Процентный 26 3 2 3 2 2 2 2" xfId="48385"/>
    <cellStyle name="Процентный 26 3 2 3 2 2 3" xfId="48386"/>
    <cellStyle name="Процентный 26 3 2 3 2 3" xfId="48387"/>
    <cellStyle name="Процентный 26 3 2 3 2 3 2" xfId="48388"/>
    <cellStyle name="Процентный 26 3 2 3 2 4" xfId="48389"/>
    <cellStyle name="Процентный 26 3 2 3 3" xfId="14319"/>
    <cellStyle name="Процентный 26 3 2 3 3 2" xfId="14320"/>
    <cellStyle name="Процентный 26 3 2 3 3 2 2" xfId="48390"/>
    <cellStyle name="Процентный 26 3 2 3 3 2 2 2" xfId="48391"/>
    <cellStyle name="Процентный 26 3 2 3 3 2 3" xfId="48392"/>
    <cellStyle name="Процентный 26 3 2 3 3 3" xfId="48393"/>
    <cellStyle name="Процентный 26 3 2 3 3 3 2" xfId="48394"/>
    <cellStyle name="Процентный 26 3 2 3 3 4" xfId="48395"/>
    <cellStyle name="Процентный 26 3 2 3 4" xfId="14321"/>
    <cellStyle name="Процентный 26 3 2 3 4 2" xfId="14322"/>
    <cellStyle name="Процентный 26 3 2 3 4 2 2" xfId="48396"/>
    <cellStyle name="Процентный 26 3 2 3 4 2 2 2" xfId="48397"/>
    <cellStyle name="Процентный 26 3 2 3 4 2 3" xfId="48398"/>
    <cellStyle name="Процентный 26 3 2 3 4 3" xfId="48399"/>
    <cellStyle name="Процентный 26 3 2 3 4 3 2" xfId="48400"/>
    <cellStyle name="Процентный 26 3 2 3 4 4" xfId="48401"/>
    <cellStyle name="Процентный 26 3 2 3 5" xfId="14323"/>
    <cellStyle name="Процентный 26 3 2 3 5 2" xfId="23549"/>
    <cellStyle name="Процентный 26 3 2 3 5 2 2" xfId="48402"/>
    <cellStyle name="Процентный 26 3 2 3 5 3" xfId="48403"/>
    <cellStyle name="Процентный 26 3 2 3 6" xfId="48404"/>
    <cellStyle name="Процентный 26 3 2 3 6 2" xfId="48405"/>
    <cellStyle name="Процентный 26 3 2 3 7" xfId="48406"/>
    <cellStyle name="Процентный 26 3 2 4" xfId="14324"/>
    <cellStyle name="Процентный 26 3 2 4 2" xfId="14325"/>
    <cellStyle name="Процентный 26 3 2 4 2 2" xfId="48407"/>
    <cellStyle name="Процентный 26 3 2 4 2 2 2" xfId="48408"/>
    <cellStyle name="Процентный 26 3 2 4 2 3" xfId="48409"/>
    <cellStyle name="Процентный 26 3 2 4 3" xfId="48410"/>
    <cellStyle name="Процентный 26 3 2 4 3 2" xfId="48411"/>
    <cellStyle name="Процентный 26 3 2 4 4" xfId="48412"/>
    <cellStyle name="Процентный 26 3 2 5" xfId="14326"/>
    <cellStyle name="Процентный 26 3 2 5 2" xfId="14327"/>
    <cellStyle name="Процентный 26 3 2 5 2 2" xfId="48413"/>
    <cellStyle name="Процентный 26 3 2 5 2 2 2" xfId="48414"/>
    <cellStyle name="Процентный 26 3 2 5 2 3" xfId="48415"/>
    <cellStyle name="Процентный 26 3 2 5 3" xfId="48416"/>
    <cellStyle name="Процентный 26 3 2 5 3 2" xfId="48417"/>
    <cellStyle name="Процентный 26 3 2 5 4" xfId="48418"/>
    <cellStyle name="Процентный 26 3 2 6" xfId="14328"/>
    <cellStyle name="Процентный 26 3 2 6 2" xfId="14329"/>
    <cellStyle name="Процентный 26 3 2 6 2 2" xfId="48419"/>
    <cellStyle name="Процентный 26 3 2 6 2 2 2" xfId="48420"/>
    <cellStyle name="Процентный 26 3 2 6 2 3" xfId="48421"/>
    <cellStyle name="Процентный 26 3 2 6 3" xfId="48422"/>
    <cellStyle name="Процентный 26 3 2 6 3 2" xfId="48423"/>
    <cellStyle name="Процентный 26 3 2 6 4" xfId="48424"/>
    <cellStyle name="Процентный 26 3 2 7" xfId="14330"/>
    <cellStyle name="Процентный 26 3 2 7 2" xfId="23550"/>
    <cellStyle name="Процентный 26 3 2 7 2 2" xfId="48425"/>
    <cellStyle name="Процентный 26 3 2 7 3" xfId="48426"/>
    <cellStyle name="Процентный 26 3 2 8" xfId="23551"/>
    <cellStyle name="Процентный 26 3 2 8 2" xfId="48427"/>
    <cellStyle name="Процентный 26 3 2 9" xfId="48428"/>
    <cellStyle name="Процентный 26 3 2 9 2" xfId="48429"/>
    <cellStyle name="Процентный 26 3 3" xfId="14331"/>
    <cellStyle name="Процентный 26 3 3 2" xfId="14332"/>
    <cellStyle name="Процентный 26 3 3 2 2" xfId="48430"/>
    <cellStyle name="Процентный 26 3 3 2 2 2" xfId="48431"/>
    <cellStyle name="Процентный 26 3 3 2 3" xfId="48432"/>
    <cellStyle name="Процентный 26 3 3 3" xfId="48433"/>
    <cellStyle name="Процентный 26 3 3 3 2" xfId="48434"/>
    <cellStyle name="Процентный 26 3 3 4" xfId="48435"/>
    <cellStyle name="Процентный 26 3 4" xfId="14333"/>
    <cellStyle name="Процентный 26 3 4 2" xfId="15958"/>
    <cellStyle name="Процентный 26 4" xfId="14334"/>
    <cellStyle name="Процентный 26 4 2" xfId="14335"/>
    <cellStyle name="Процентный 26 4 2 2" xfId="14336"/>
    <cellStyle name="Процентный 26 4 2 2 2" xfId="48436"/>
    <cellStyle name="Процентный 26 4 2 2 2 2" xfId="48437"/>
    <cellStyle name="Процентный 26 4 2 2 3" xfId="48438"/>
    <cellStyle name="Процентный 26 4 2 3" xfId="48439"/>
    <cellStyle name="Процентный 26 4 2 3 2" xfId="48440"/>
    <cellStyle name="Процентный 26 4 2 4" xfId="48441"/>
    <cellStyle name="Процентный 26 4 3" xfId="14337"/>
    <cellStyle name="Процентный 26 4 3 2" xfId="14338"/>
    <cellStyle name="Процентный 26 4 3 2 2" xfId="48442"/>
    <cellStyle name="Процентный 26 4 3 2 2 2" xfId="48443"/>
    <cellStyle name="Процентный 26 4 3 2 3" xfId="48444"/>
    <cellStyle name="Процентный 26 4 3 3" xfId="48445"/>
    <cellStyle name="Процентный 26 4 3 3 2" xfId="48446"/>
    <cellStyle name="Процентный 26 4 3 4" xfId="48447"/>
    <cellStyle name="Процентный 26 4 4" xfId="14339"/>
    <cellStyle name="Процентный 26 4 4 2" xfId="14340"/>
    <cellStyle name="Процентный 26 4 5" xfId="14341"/>
    <cellStyle name="Процентный 26 5" xfId="14342"/>
    <cellStyle name="Процентный 26 5 2" xfId="14343"/>
    <cellStyle name="Процентный 26 5 2 2" xfId="14344"/>
    <cellStyle name="Процентный 26 5 2 2 2" xfId="48448"/>
    <cellStyle name="Процентный 26 5 2 2 2 2" xfId="48449"/>
    <cellStyle name="Процентный 26 5 2 2 3" xfId="48450"/>
    <cellStyle name="Процентный 26 5 2 3" xfId="48451"/>
    <cellStyle name="Процентный 26 5 2 3 2" xfId="48452"/>
    <cellStyle name="Процентный 26 5 2 4" xfId="48453"/>
    <cellStyle name="Процентный 26 5 3" xfId="14345"/>
    <cellStyle name="Процентный 26 5 3 2" xfId="14346"/>
    <cellStyle name="Процентный 26 5 3 2 2" xfId="48454"/>
    <cellStyle name="Процентный 26 5 3 2 2 2" xfId="48455"/>
    <cellStyle name="Процентный 26 5 3 2 3" xfId="48456"/>
    <cellStyle name="Процентный 26 5 3 3" xfId="48457"/>
    <cellStyle name="Процентный 26 5 3 3 2" xfId="48458"/>
    <cellStyle name="Процентный 26 5 3 4" xfId="48459"/>
    <cellStyle name="Процентный 26 5 4" xfId="14347"/>
    <cellStyle name="Процентный 26 5 4 2" xfId="14348"/>
    <cellStyle name="Процентный 26 5 4 2 2" xfId="48460"/>
    <cellStyle name="Процентный 26 5 4 2 2 2" xfId="48461"/>
    <cellStyle name="Процентный 26 5 4 2 3" xfId="48462"/>
    <cellStyle name="Процентный 26 5 4 3" xfId="48463"/>
    <cellStyle name="Процентный 26 5 4 3 2" xfId="48464"/>
    <cellStyle name="Процентный 26 5 4 4" xfId="48465"/>
    <cellStyle name="Процентный 26 5 5" xfId="14349"/>
    <cellStyle name="Процентный 26 5 5 2" xfId="23552"/>
    <cellStyle name="Процентный 26 5 5 2 2" xfId="48466"/>
    <cellStyle name="Процентный 26 5 5 3" xfId="48467"/>
    <cellStyle name="Процентный 26 5 6" xfId="23553"/>
    <cellStyle name="Процентный 26 5 6 2" xfId="48468"/>
    <cellStyle name="Процентный 26 5 7" xfId="48469"/>
    <cellStyle name="Процентный 26 5 7 2" xfId="48470"/>
    <cellStyle name="Процентный 26 5 8" xfId="48471"/>
    <cellStyle name="Процентный 26 6" xfId="14350"/>
    <cellStyle name="Процентный 26 6 2" xfId="14351"/>
    <cellStyle name="Процентный 26 6 2 2" xfId="14352"/>
    <cellStyle name="Процентный 26 6 2 2 2" xfId="48472"/>
    <cellStyle name="Процентный 26 6 2 2 2 2" xfId="48473"/>
    <cellStyle name="Процентный 26 6 2 2 3" xfId="48474"/>
    <cellStyle name="Процентный 26 6 2 3" xfId="48475"/>
    <cellStyle name="Процентный 26 6 2 3 2" xfId="48476"/>
    <cellStyle name="Процентный 26 6 2 4" xfId="48477"/>
    <cellStyle name="Процентный 26 6 3" xfId="14353"/>
    <cellStyle name="Процентный 26 6 3 2" xfId="14354"/>
    <cellStyle name="Процентный 26 6 3 2 2" xfId="48478"/>
    <cellStyle name="Процентный 26 6 3 2 2 2" xfId="48479"/>
    <cellStyle name="Процентный 26 6 3 2 3" xfId="48480"/>
    <cellStyle name="Процентный 26 6 3 3" xfId="48481"/>
    <cellStyle name="Процентный 26 6 3 3 2" xfId="48482"/>
    <cellStyle name="Процентный 26 6 3 4" xfId="48483"/>
    <cellStyle name="Процентный 26 6 4" xfId="14355"/>
    <cellStyle name="Процентный 26 6 4 2" xfId="14356"/>
    <cellStyle name="Процентный 26 6 4 2 2" xfId="48484"/>
    <cellStyle name="Процентный 26 6 4 2 2 2" xfId="48485"/>
    <cellStyle name="Процентный 26 6 4 2 3" xfId="48486"/>
    <cellStyle name="Процентный 26 6 4 3" xfId="48487"/>
    <cellStyle name="Процентный 26 6 4 3 2" xfId="48488"/>
    <cellStyle name="Процентный 26 6 4 4" xfId="48489"/>
    <cellStyle name="Процентный 26 6 5" xfId="14357"/>
    <cellStyle name="Процентный 26 6 5 2" xfId="23554"/>
    <cellStyle name="Процентный 26 6 5 2 2" xfId="48490"/>
    <cellStyle name="Процентный 26 6 5 3" xfId="48491"/>
    <cellStyle name="Процентный 26 6 6" xfId="48492"/>
    <cellStyle name="Процентный 26 6 6 2" xfId="48493"/>
    <cellStyle name="Процентный 26 6 7" xfId="48494"/>
    <cellStyle name="Процентный 26 7" xfId="14358"/>
    <cellStyle name="Процентный 26 7 2" xfId="14359"/>
    <cellStyle name="Процентный 26 7 2 2" xfId="48495"/>
    <cellStyle name="Процентный 26 7 2 2 2" xfId="48496"/>
    <cellStyle name="Процентный 26 7 2 3" xfId="48497"/>
    <cellStyle name="Процентный 26 7 3" xfId="48498"/>
    <cellStyle name="Процентный 26 7 3 2" xfId="48499"/>
    <cellStyle name="Процентный 26 7 4" xfId="48500"/>
    <cellStyle name="Процентный 26 8" xfId="14360"/>
    <cellStyle name="Процентный 26 8 2" xfId="14361"/>
    <cellStyle name="Процентный 26 9" xfId="14362"/>
    <cellStyle name="Процентный 26 9 2" xfId="14363"/>
    <cellStyle name="Процентный 26 9 2 2" xfId="48501"/>
    <cellStyle name="Процентный 26 9 2 2 2" xfId="48502"/>
    <cellStyle name="Процентный 26 9 2 3" xfId="48503"/>
    <cellStyle name="Процентный 26 9 3" xfId="48504"/>
    <cellStyle name="Процентный 26 9 3 2" xfId="48505"/>
    <cellStyle name="Процентный 26 9 4" xfId="48506"/>
    <cellStyle name="Процентный 27" xfId="14364"/>
    <cellStyle name="Процентный 27 10" xfId="14365"/>
    <cellStyle name="Процентный 27 10 2" xfId="14366"/>
    <cellStyle name="Процентный 27 10 3" xfId="23555"/>
    <cellStyle name="Процентный 27 11" xfId="14367"/>
    <cellStyle name="Процентный 27 11 2" xfId="48507"/>
    <cellStyle name="Процентный 27 11 2 2" xfId="48508"/>
    <cellStyle name="Процентный 27 11 3" xfId="48509"/>
    <cellStyle name="Процентный 27 12" xfId="48510"/>
    <cellStyle name="Процентный 27 12 2" xfId="48511"/>
    <cellStyle name="Процентный 27 13" xfId="48512"/>
    <cellStyle name="Процентный 27 2" xfId="14368"/>
    <cellStyle name="Процентный 27 2 2" xfId="14369"/>
    <cellStyle name="Процентный 27 2 2 2" xfId="14370"/>
    <cellStyle name="Процентный 27 2 2 2 2" xfId="48513"/>
    <cellStyle name="Процентный 27 2 2 2 2 2" xfId="48514"/>
    <cellStyle name="Процентный 27 2 2 2 3" xfId="48515"/>
    <cellStyle name="Процентный 27 2 2 3" xfId="48516"/>
    <cellStyle name="Процентный 27 2 2 3 2" xfId="48517"/>
    <cellStyle name="Процентный 27 2 2 4" xfId="48518"/>
    <cellStyle name="Процентный 27 2 3" xfId="14371"/>
    <cellStyle name="Процентный 27 2 3 2" xfId="14372"/>
    <cellStyle name="Процентный 27 2 3 2 2" xfId="48519"/>
    <cellStyle name="Процентный 27 2 3 2 2 2" xfId="48520"/>
    <cellStyle name="Процентный 27 2 3 2 3" xfId="48521"/>
    <cellStyle name="Процентный 27 2 3 3" xfId="48522"/>
    <cellStyle name="Процентный 27 2 3 3 2" xfId="48523"/>
    <cellStyle name="Процентный 27 2 3 4" xfId="48524"/>
    <cellStyle name="Процентный 27 2 4" xfId="14373"/>
    <cellStyle name="Процентный 27 2 4 2" xfId="14374"/>
    <cellStyle name="Процентный 27 2 4 2 2" xfId="48525"/>
    <cellStyle name="Процентный 27 2 4 2 2 2" xfId="48526"/>
    <cellStyle name="Процентный 27 2 4 2 3" xfId="48527"/>
    <cellStyle name="Процентный 27 2 4 3" xfId="48528"/>
    <cellStyle name="Процентный 27 2 4 3 2" xfId="48529"/>
    <cellStyle name="Процентный 27 2 4 4" xfId="48530"/>
    <cellStyle name="Процентный 27 2 5" xfId="14375"/>
    <cellStyle name="Процентный 27 2 5 2" xfId="14376"/>
    <cellStyle name="Процентный 27 2 5 2 2" xfId="48531"/>
    <cellStyle name="Процентный 27 2 5 2 2 2" xfId="48532"/>
    <cellStyle name="Процентный 27 2 5 2 3" xfId="48533"/>
    <cellStyle name="Процентный 27 2 5 3" xfId="48534"/>
    <cellStyle name="Процентный 27 2 5 3 2" xfId="48535"/>
    <cellStyle name="Процентный 27 2 5 4" xfId="48536"/>
    <cellStyle name="Процентный 27 2 6" xfId="14377"/>
    <cellStyle name="Процентный 27 2 6 2" xfId="23556"/>
    <cellStyle name="Процентный 27 2 6 2 2" xfId="48537"/>
    <cellStyle name="Процентный 27 2 6 3" xfId="48538"/>
    <cellStyle name="Процентный 27 2 7" xfId="23557"/>
    <cellStyle name="Процентный 27 2 7 2" xfId="48539"/>
    <cellStyle name="Процентный 27 2 8" xfId="48540"/>
    <cellStyle name="Процентный 27 2 8 2" xfId="48541"/>
    <cellStyle name="Процентный 27 2 9" xfId="48542"/>
    <cellStyle name="Процентный 27 3" xfId="14378"/>
    <cellStyle name="Процентный 27 3 2" xfId="14379"/>
    <cellStyle name="Процентный 27 3 2 2" xfId="14380"/>
    <cellStyle name="Процентный 27 3 2 2 2" xfId="48543"/>
    <cellStyle name="Процентный 27 3 2 2 2 2" xfId="48544"/>
    <cellStyle name="Процентный 27 3 2 2 3" xfId="48545"/>
    <cellStyle name="Процентный 27 3 2 3" xfId="48546"/>
    <cellStyle name="Процентный 27 3 2 3 2" xfId="48547"/>
    <cellStyle name="Процентный 27 3 2 4" xfId="48548"/>
    <cellStyle name="Процентный 27 3 3" xfId="14381"/>
    <cellStyle name="Процентный 27 3 3 2" xfId="14382"/>
    <cellStyle name="Процентный 27 3 3 2 2" xfId="48549"/>
    <cellStyle name="Процентный 27 3 3 2 2 2" xfId="48550"/>
    <cellStyle name="Процентный 27 3 3 2 3" xfId="48551"/>
    <cellStyle name="Процентный 27 3 3 3" xfId="48552"/>
    <cellStyle name="Процентный 27 3 3 3 2" xfId="48553"/>
    <cellStyle name="Процентный 27 3 3 4" xfId="48554"/>
    <cellStyle name="Процентный 27 3 4" xfId="14383"/>
    <cellStyle name="Процентный 27 3 4 2" xfId="14384"/>
    <cellStyle name="Процентный 27 3 4 2 2" xfId="48555"/>
    <cellStyle name="Процентный 27 3 4 2 2 2" xfId="48556"/>
    <cellStyle name="Процентный 27 3 4 2 3" xfId="48557"/>
    <cellStyle name="Процентный 27 3 4 3" xfId="48558"/>
    <cellStyle name="Процентный 27 3 4 3 2" xfId="48559"/>
    <cellStyle name="Процентный 27 3 4 4" xfId="48560"/>
    <cellStyle name="Процентный 27 3 5" xfId="14385"/>
    <cellStyle name="Процентный 27 3 5 2" xfId="14386"/>
    <cellStyle name="Процентный 27 3 5 2 2" xfId="48561"/>
    <cellStyle name="Процентный 27 3 5 2 2 2" xfId="48562"/>
    <cellStyle name="Процентный 27 3 5 2 3" xfId="48563"/>
    <cellStyle name="Процентный 27 3 5 3" xfId="48564"/>
    <cellStyle name="Процентный 27 3 5 3 2" xfId="48565"/>
    <cellStyle name="Процентный 27 3 5 4" xfId="48566"/>
    <cellStyle name="Процентный 27 3 6" xfId="14387"/>
    <cellStyle name="Процентный 27 3 6 2" xfId="23558"/>
    <cellStyle name="Процентный 27 3 6 2 2" xfId="48567"/>
    <cellStyle name="Процентный 27 3 6 3" xfId="48568"/>
    <cellStyle name="Процентный 27 3 7" xfId="23559"/>
    <cellStyle name="Процентный 27 3 7 2" xfId="48569"/>
    <cellStyle name="Процентный 27 3 8" xfId="48570"/>
    <cellStyle name="Процентный 27 3 8 2" xfId="48571"/>
    <cellStyle name="Процентный 27 3 9" xfId="48572"/>
    <cellStyle name="Процентный 27 4" xfId="14388"/>
    <cellStyle name="Процентный 27 4 2" xfId="14389"/>
    <cellStyle name="Процентный 27 4 2 2" xfId="14390"/>
    <cellStyle name="Процентный 27 4 2 2 2" xfId="48573"/>
    <cellStyle name="Процентный 27 4 2 2 2 2" xfId="48574"/>
    <cellStyle name="Процентный 27 4 2 2 3" xfId="48575"/>
    <cellStyle name="Процентный 27 4 2 3" xfId="48576"/>
    <cellStyle name="Процентный 27 4 2 3 2" xfId="48577"/>
    <cellStyle name="Процентный 27 4 2 4" xfId="48578"/>
    <cellStyle name="Процентный 27 4 3" xfId="14391"/>
    <cellStyle name="Процентный 27 4 3 2" xfId="14392"/>
    <cellStyle name="Процентный 27 4 3 2 2" xfId="48579"/>
    <cellStyle name="Процентный 27 4 3 2 2 2" xfId="48580"/>
    <cellStyle name="Процентный 27 4 3 2 3" xfId="48581"/>
    <cellStyle name="Процентный 27 4 3 3" xfId="48582"/>
    <cellStyle name="Процентный 27 4 3 3 2" xfId="48583"/>
    <cellStyle name="Процентный 27 4 3 4" xfId="48584"/>
    <cellStyle name="Процентный 27 4 4" xfId="14393"/>
    <cellStyle name="Процентный 27 4 4 2" xfId="14394"/>
    <cellStyle name="Процентный 27 4 4 2 2" xfId="48585"/>
    <cellStyle name="Процентный 27 4 4 2 2 2" xfId="48586"/>
    <cellStyle name="Процентный 27 4 4 2 3" xfId="48587"/>
    <cellStyle name="Процентный 27 4 4 3" xfId="48588"/>
    <cellStyle name="Процентный 27 4 4 3 2" xfId="48589"/>
    <cellStyle name="Процентный 27 4 4 4" xfId="48590"/>
    <cellStyle name="Процентный 27 4 5" xfId="14395"/>
    <cellStyle name="Процентный 27 4 5 2" xfId="14396"/>
    <cellStyle name="Процентный 27 4 5 2 2" xfId="48591"/>
    <cellStyle name="Процентный 27 4 5 2 2 2" xfId="48592"/>
    <cellStyle name="Процентный 27 4 5 2 3" xfId="48593"/>
    <cellStyle name="Процентный 27 4 5 3" xfId="48594"/>
    <cellStyle name="Процентный 27 4 5 3 2" xfId="48595"/>
    <cellStyle name="Процентный 27 4 5 4" xfId="48596"/>
    <cellStyle name="Процентный 27 4 6" xfId="14397"/>
    <cellStyle name="Процентный 27 4 6 2" xfId="23560"/>
    <cellStyle name="Процентный 27 4 6 2 2" xfId="48597"/>
    <cellStyle name="Процентный 27 4 6 3" xfId="48598"/>
    <cellStyle name="Процентный 27 4 7" xfId="48599"/>
    <cellStyle name="Процентный 27 4 7 2" xfId="48600"/>
    <cellStyle name="Процентный 27 4 8" xfId="48601"/>
    <cellStyle name="Процентный 27 5" xfId="14398"/>
    <cellStyle name="Процентный 27 5 2" xfId="14399"/>
    <cellStyle name="Процентный 27 5 2 2" xfId="48602"/>
    <cellStyle name="Процентный 27 5 2 2 2" xfId="48603"/>
    <cellStyle name="Процентный 27 5 2 3" xfId="48604"/>
    <cellStyle name="Процентный 27 5 3" xfId="48605"/>
    <cellStyle name="Процентный 27 5 3 2" xfId="48606"/>
    <cellStyle name="Процентный 27 5 4" xfId="48607"/>
    <cellStyle name="Процентный 27 6" xfId="14400"/>
    <cellStyle name="Процентный 27 6 2" xfId="14401"/>
    <cellStyle name="Процентный 27 7" xfId="14402"/>
    <cellStyle name="Процентный 27 7 2" xfId="14403"/>
    <cellStyle name="Процентный 27 7 2 2" xfId="48608"/>
    <cellStyle name="Процентный 27 7 2 2 2" xfId="48609"/>
    <cellStyle name="Процентный 27 7 2 3" xfId="48610"/>
    <cellStyle name="Процентный 27 7 3" xfId="48611"/>
    <cellStyle name="Процентный 27 7 3 2" xfId="48612"/>
    <cellStyle name="Процентный 27 7 4" xfId="48613"/>
    <cellStyle name="Процентный 27 8" xfId="14404"/>
    <cellStyle name="Процентный 27 8 2" xfId="14405"/>
    <cellStyle name="Процентный 27 8 2 2" xfId="48614"/>
    <cellStyle name="Процентный 27 8 2 2 2" xfId="48615"/>
    <cellStyle name="Процентный 27 8 2 3" xfId="48616"/>
    <cellStyle name="Процентный 27 8 3" xfId="48617"/>
    <cellStyle name="Процентный 27 8 3 2" xfId="48618"/>
    <cellStyle name="Процентный 27 8 4" xfId="48619"/>
    <cellStyle name="Процентный 27 9" xfId="14406"/>
    <cellStyle name="Процентный 27 9 2" xfId="14407"/>
    <cellStyle name="Процентный 27 9 2 2" xfId="48620"/>
    <cellStyle name="Процентный 27 9 2 2 2" xfId="48621"/>
    <cellStyle name="Процентный 27 9 2 3" xfId="48622"/>
    <cellStyle name="Процентный 27 9 3" xfId="48623"/>
    <cellStyle name="Процентный 27 9 3 2" xfId="48624"/>
    <cellStyle name="Процентный 27 9 4" xfId="48625"/>
    <cellStyle name="Процентный 28" xfId="14408"/>
    <cellStyle name="Процентный 28 10" xfId="14409"/>
    <cellStyle name="Процентный 28 10 2" xfId="23561"/>
    <cellStyle name="Процентный 28 11" xfId="23562"/>
    <cellStyle name="Процентный 28 11 2" xfId="48626"/>
    <cellStyle name="Процентный 28 12" xfId="48627"/>
    <cellStyle name="Процентный 28 12 2" xfId="48628"/>
    <cellStyle name="Процентный 28 13" xfId="48629"/>
    <cellStyle name="Процентный 28 2" xfId="14410"/>
    <cellStyle name="Процентный 28 2 2" xfId="14411"/>
    <cellStyle name="Процентный 28 2 2 2" xfId="14412"/>
    <cellStyle name="Процентный 28 2 2 2 2" xfId="48630"/>
    <cellStyle name="Процентный 28 2 2 2 2 2" xfId="48631"/>
    <cellStyle name="Процентный 28 2 2 2 3" xfId="48632"/>
    <cellStyle name="Процентный 28 2 2 3" xfId="48633"/>
    <cellStyle name="Процентный 28 2 2 3 2" xfId="48634"/>
    <cellStyle name="Процентный 28 2 2 4" xfId="48635"/>
    <cellStyle name="Процентный 28 2 3" xfId="14413"/>
    <cellStyle name="Процентный 28 2 3 2" xfId="14414"/>
    <cellStyle name="Процентный 28 2 3 2 2" xfId="48636"/>
    <cellStyle name="Процентный 28 2 3 2 2 2" xfId="48637"/>
    <cellStyle name="Процентный 28 2 3 2 3" xfId="48638"/>
    <cellStyle name="Процентный 28 2 3 3" xfId="48639"/>
    <cellStyle name="Процентный 28 2 3 3 2" xfId="48640"/>
    <cellStyle name="Процентный 28 2 3 4" xfId="48641"/>
    <cellStyle name="Процентный 28 2 4" xfId="14415"/>
    <cellStyle name="Процентный 28 2 4 2" xfId="14416"/>
    <cellStyle name="Процентный 28 2 4 2 2" xfId="48642"/>
    <cellStyle name="Процентный 28 2 4 2 2 2" xfId="48643"/>
    <cellStyle name="Процентный 28 2 4 2 3" xfId="48644"/>
    <cellStyle name="Процентный 28 2 4 3" xfId="48645"/>
    <cellStyle name="Процентный 28 2 4 3 2" xfId="48646"/>
    <cellStyle name="Процентный 28 2 4 4" xfId="48647"/>
    <cellStyle name="Процентный 28 2 5" xfId="14417"/>
    <cellStyle name="Процентный 28 2 5 2" xfId="14418"/>
    <cellStyle name="Процентный 28 2 5 2 2" xfId="48648"/>
    <cellStyle name="Процентный 28 2 5 2 2 2" xfId="48649"/>
    <cellStyle name="Процентный 28 2 5 2 3" xfId="48650"/>
    <cellStyle name="Процентный 28 2 5 3" xfId="48651"/>
    <cellStyle name="Процентный 28 2 5 3 2" xfId="48652"/>
    <cellStyle name="Процентный 28 2 5 4" xfId="48653"/>
    <cellStyle name="Процентный 28 2 6" xfId="14419"/>
    <cellStyle name="Процентный 28 2 6 2" xfId="23563"/>
    <cellStyle name="Процентный 28 2 6 2 2" xfId="48654"/>
    <cellStyle name="Процентный 28 2 6 3" xfId="48655"/>
    <cellStyle name="Процентный 28 2 7" xfId="23564"/>
    <cellStyle name="Процентный 28 2 7 2" xfId="48656"/>
    <cellStyle name="Процентный 28 2 8" xfId="48657"/>
    <cellStyle name="Процентный 28 2 8 2" xfId="48658"/>
    <cellStyle name="Процентный 28 2 9" xfId="48659"/>
    <cellStyle name="Процентный 28 3" xfId="14420"/>
    <cellStyle name="Процентный 28 3 2" xfId="14421"/>
    <cellStyle name="Процентный 28 3 2 2" xfId="14422"/>
    <cellStyle name="Процентный 28 3 2 2 2" xfId="48660"/>
    <cellStyle name="Процентный 28 3 2 2 2 2" xfId="48661"/>
    <cellStyle name="Процентный 28 3 2 2 3" xfId="48662"/>
    <cellStyle name="Процентный 28 3 2 3" xfId="48663"/>
    <cellStyle name="Процентный 28 3 2 3 2" xfId="48664"/>
    <cellStyle name="Процентный 28 3 2 4" xfId="48665"/>
    <cellStyle name="Процентный 28 3 3" xfId="14423"/>
    <cellStyle name="Процентный 28 3 3 2" xfId="14424"/>
    <cellStyle name="Процентный 28 3 3 2 2" xfId="48666"/>
    <cellStyle name="Процентный 28 3 3 2 2 2" xfId="48667"/>
    <cellStyle name="Процентный 28 3 3 2 3" xfId="48668"/>
    <cellStyle name="Процентный 28 3 3 3" xfId="48669"/>
    <cellStyle name="Процентный 28 3 3 3 2" xfId="48670"/>
    <cellStyle name="Процентный 28 3 3 4" xfId="48671"/>
    <cellStyle name="Процентный 28 3 4" xfId="14425"/>
    <cellStyle name="Процентный 28 3 4 2" xfId="14426"/>
    <cellStyle name="Процентный 28 3 4 2 2" xfId="48672"/>
    <cellStyle name="Процентный 28 3 4 2 2 2" xfId="48673"/>
    <cellStyle name="Процентный 28 3 4 2 3" xfId="48674"/>
    <cellStyle name="Процентный 28 3 4 3" xfId="48675"/>
    <cellStyle name="Процентный 28 3 4 3 2" xfId="48676"/>
    <cellStyle name="Процентный 28 3 4 4" xfId="48677"/>
    <cellStyle name="Процентный 28 3 5" xfId="14427"/>
    <cellStyle name="Процентный 28 3 5 2" xfId="14428"/>
    <cellStyle name="Процентный 28 3 5 2 2" xfId="48678"/>
    <cellStyle name="Процентный 28 3 5 2 2 2" xfId="48679"/>
    <cellStyle name="Процентный 28 3 5 2 3" xfId="48680"/>
    <cellStyle name="Процентный 28 3 5 3" xfId="48681"/>
    <cellStyle name="Процентный 28 3 5 3 2" xfId="48682"/>
    <cellStyle name="Процентный 28 3 5 4" xfId="48683"/>
    <cellStyle name="Процентный 28 3 6" xfId="14429"/>
    <cellStyle name="Процентный 28 3 6 2" xfId="23565"/>
    <cellStyle name="Процентный 28 3 6 2 2" xfId="48684"/>
    <cellStyle name="Процентный 28 3 6 3" xfId="48685"/>
    <cellStyle name="Процентный 28 3 7" xfId="48686"/>
    <cellStyle name="Процентный 28 3 7 2" xfId="48687"/>
    <cellStyle name="Процентный 28 3 8" xfId="48688"/>
    <cellStyle name="Процентный 28 4" xfId="14430"/>
    <cellStyle name="Процентный 28 4 2" xfId="14431"/>
    <cellStyle name="Процентный 28 4 2 2" xfId="14432"/>
    <cellStyle name="Процентный 28 4 2 2 2" xfId="48689"/>
    <cellStyle name="Процентный 28 4 2 2 2 2" xfId="48690"/>
    <cellStyle name="Процентный 28 4 2 2 3" xfId="48691"/>
    <cellStyle name="Процентный 28 4 2 3" xfId="48692"/>
    <cellStyle name="Процентный 28 4 2 3 2" xfId="48693"/>
    <cellStyle name="Процентный 28 4 2 4" xfId="48694"/>
    <cellStyle name="Процентный 28 4 3" xfId="14433"/>
    <cellStyle name="Процентный 28 4 3 2" xfId="14434"/>
    <cellStyle name="Процентный 28 4 3 2 2" xfId="48695"/>
    <cellStyle name="Процентный 28 4 3 2 2 2" xfId="48696"/>
    <cellStyle name="Процентный 28 4 3 2 3" xfId="48697"/>
    <cellStyle name="Процентный 28 4 3 3" xfId="48698"/>
    <cellStyle name="Процентный 28 4 3 3 2" xfId="48699"/>
    <cellStyle name="Процентный 28 4 3 4" xfId="48700"/>
    <cellStyle name="Процентный 28 4 4" xfId="14435"/>
    <cellStyle name="Процентный 28 4 4 2" xfId="14436"/>
    <cellStyle name="Процентный 28 4 4 2 2" xfId="48701"/>
    <cellStyle name="Процентный 28 4 4 2 2 2" xfId="48702"/>
    <cellStyle name="Процентный 28 4 4 2 3" xfId="48703"/>
    <cellStyle name="Процентный 28 4 4 3" xfId="48704"/>
    <cellStyle name="Процентный 28 4 4 3 2" xfId="48705"/>
    <cellStyle name="Процентный 28 4 4 4" xfId="48706"/>
    <cellStyle name="Процентный 28 4 5" xfId="14437"/>
    <cellStyle name="Процентный 28 4 5 2" xfId="14438"/>
    <cellStyle name="Процентный 28 4 5 2 2" xfId="48707"/>
    <cellStyle name="Процентный 28 4 5 2 2 2" xfId="48708"/>
    <cellStyle name="Процентный 28 4 5 2 3" xfId="48709"/>
    <cellStyle name="Процентный 28 4 5 3" xfId="48710"/>
    <cellStyle name="Процентный 28 4 5 3 2" xfId="48711"/>
    <cellStyle name="Процентный 28 4 5 4" xfId="48712"/>
    <cellStyle name="Процентный 28 4 6" xfId="14439"/>
    <cellStyle name="Процентный 28 4 6 2" xfId="23566"/>
    <cellStyle name="Процентный 28 4 6 2 2" xfId="48713"/>
    <cellStyle name="Процентный 28 4 6 3" xfId="48714"/>
    <cellStyle name="Процентный 28 4 7" xfId="48715"/>
    <cellStyle name="Процентный 28 4 7 2" xfId="48716"/>
    <cellStyle name="Процентный 28 4 8" xfId="48717"/>
    <cellStyle name="Процентный 28 5" xfId="14440"/>
    <cellStyle name="Процентный 28 5 2" xfId="14441"/>
    <cellStyle name="Процентный 28 5 2 2" xfId="48718"/>
    <cellStyle name="Процентный 28 5 2 2 2" xfId="48719"/>
    <cellStyle name="Процентный 28 5 2 3" xfId="48720"/>
    <cellStyle name="Процентный 28 5 3" xfId="48721"/>
    <cellStyle name="Процентный 28 5 3 2" xfId="48722"/>
    <cellStyle name="Процентный 28 5 4" xfId="48723"/>
    <cellStyle name="Процентный 28 6" xfId="14442"/>
    <cellStyle name="Процентный 28 6 2" xfId="14443"/>
    <cellStyle name="Процентный 28 6 2 2" xfId="48724"/>
    <cellStyle name="Процентный 28 6 2 2 2" xfId="48725"/>
    <cellStyle name="Процентный 28 6 2 3" xfId="48726"/>
    <cellStyle name="Процентный 28 6 3" xfId="48727"/>
    <cellStyle name="Процентный 28 6 3 2" xfId="48728"/>
    <cellStyle name="Процентный 28 6 4" xfId="48729"/>
    <cellStyle name="Процентный 28 7" xfId="14444"/>
    <cellStyle name="Процентный 28 7 2" xfId="14445"/>
    <cellStyle name="Процентный 28 7 2 2" xfId="48730"/>
    <cellStyle name="Процентный 28 7 2 2 2" xfId="48731"/>
    <cellStyle name="Процентный 28 7 2 3" xfId="48732"/>
    <cellStyle name="Процентный 28 7 3" xfId="48733"/>
    <cellStyle name="Процентный 28 7 3 2" xfId="48734"/>
    <cellStyle name="Процентный 28 7 4" xfId="48735"/>
    <cellStyle name="Процентный 28 8" xfId="14446"/>
    <cellStyle name="Процентный 28 8 2" xfId="14447"/>
    <cellStyle name="Процентный 28 8 2 2" xfId="48736"/>
    <cellStyle name="Процентный 28 8 2 2 2" xfId="48737"/>
    <cellStyle name="Процентный 28 8 2 3" xfId="48738"/>
    <cellStyle name="Процентный 28 8 3" xfId="48739"/>
    <cellStyle name="Процентный 28 8 3 2" xfId="48740"/>
    <cellStyle name="Процентный 28 8 4" xfId="48741"/>
    <cellStyle name="Процентный 28 9" xfId="14448"/>
    <cellStyle name="Процентный 28 9 2" xfId="14449"/>
    <cellStyle name="Процентный 28 9 2 2" xfId="48742"/>
    <cellStyle name="Процентный 28 9 3" xfId="23567"/>
    <cellStyle name="Процентный 29" xfId="14450"/>
    <cellStyle name="Процентный 29 2" xfId="14451"/>
    <cellStyle name="Процентный 29 2 2" xfId="15959"/>
    <cellStyle name="Процентный 29 2 3" xfId="23568"/>
    <cellStyle name="Процентный 3" xfId="595"/>
    <cellStyle name="Процентный 3 2" xfId="641"/>
    <cellStyle name="Процентный 3 2 2" xfId="14452"/>
    <cellStyle name="Процентный 3 2 2 2" xfId="14453"/>
    <cellStyle name="Процентный 3 2 2 2 2" xfId="14454"/>
    <cellStyle name="Процентный 3 2 2 3" xfId="14455"/>
    <cellStyle name="Процентный 3 2 2 3 2" xfId="14456"/>
    <cellStyle name="Процентный 3 2 2 4" xfId="14457"/>
    <cellStyle name="Процентный 3 2 3" xfId="14458"/>
    <cellStyle name="Процентный 3 2 3 2" xfId="14459"/>
    <cellStyle name="Процентный 3 2 3 3" xfId="23570"/>
    <cellStyle name="Процентный 3 2 3 4" xfId="23569"/>
    <cellStyle name="Процентный 3 2 4" xfId="14460"/>
    <cellStyle name="Процентный 3 2 4 2" xfId="14461"/>
    <cellStyle name="Процентный 3 2 5" xfId="14462"/>
    <cellStyle name="Процентный 3 2 5 2" xfId="14463"/>
    <cellStyle name="Процентный 3 2 6" xfId="14464"/>
    <cellStyle name="Процентный 3 2 7" xfId="14465"/>
    <cellStyle name="Процентный 3 3" xfId="14466"/>
    <cellStyle name="Процентный 3 3 2" xfId="14467"/>
    <cellStyle name="Процентный 3 3 2 2" xfId="14468"/>
    <cellStyle name="Процентный 3 3 3" xfId="14469"/>
    <cellStyle name="Процентный 3 3 3 2" xfId="14470"/>
    <cellStyle name="Процентный 3 3 4" xfId="14471"/>
    <cellStyle name="Процентный 3 3 5" xfId="23571"/>
    <cellStyle name="Процентный 3 4" xfId="14472"/>
    <cellStyle name="Процентный 3 4 2" xfId="14473"/>
    <cellStyle name="Процентный 3 4 2 2" xfId="14474"/>
    <cellStyle name="Процентный 3 4 3" xfId="14475"/>
    <cellStyle name="Процентный 3 4 3 2" xfId="14476"/>
    <cellStyle name="Процентный 3 4 4" xfId="14477"/>
    <cellStyle name="Процентный 3 4 4 2" xfId="14478"/>
    <cellStyle name="Процентный 3 4 5" xfId="14479"/>
    <cellStyle name="Процентный 3 5" xfId="14480"/>
    <cellStyle name="Процентный 3 5 2" xfId="14481"/>
    <cellStyle name="Процентный 3 5 3" xfId="23573"/>
    <cellStyle name="Процентный 3 5 4" xfId="23572"/>
    <cellStyle name="Процентный 3 6" xfId="14482"/>
    <cellStyle name="Процентный 3 6 2" xfId="14483"/>
    <cellStyle name="Процентный 3 6 3" xfId="23574"/>
    <cellStyle name="Процентный 3 7" xfId="14484"/>
    <cellStyle name="Процентный 3 8" xfId="14485"/>
    <cellStyle name="Процентный 30" xfId="14486"/>
    <cellStyle name="Процентный 30 2" xfId="14487"/>
    <cellStyle name="Процентный 30 2 2" xfId="14488"/>
    <cellStyle name="Процентный 30 2 2 2" xfId="48743"/>
    <cellStyle name="Процентный 30 2 2 2 2" xfId="48744"/>
    <cellStyle name="Процентный 30 2 2 3" xfId="48745"/>
    <cellStyle name="Процентный 30 2 3" xfId="48746"/>
    <cellStyle name="Процентный 30 2 3 2" xfId="48747"/>
    <cellStyle name="Процентный 30 2 4" xfId="48748"/>
    <cellStyle name="Процентный 30 3" xfId="14489"/>
    <cellStyle name="Процентный 30 3 2" xfId="14490"/>
    <cellStyle name="Процентный 30 3 2 2" xfId="48749"/>
    <cellStyle name="Процентный 30 3 2 2 2" xfId="48750"/>
    <cellStyle name="Процентный 30 3 2 3" xfId="48751"/>
    <cellStyle name="Процентный 30 3 3" xfId="48752"/>
    <cellStyle name="Процентный 30 3 3 2" xfId="48753"/>
    <cellStyle name="Процентный 30 3 4" xfId="48754"/>
    <cellStyle name="Процентный 30 4" xfId="14491"/>
    <cellStyle name="Процентный 30 4 2" xfId="14492"/>
    <cellStyle name="Процентный 30 4 2 2" xfId="48755"/>
    <cellStyle name="Процентный 30 4 2 2 2" xfId="48756"/>
    <cellStyle name="Процентный 30 4 2 3" xfId="48757"/>
    <cellStyle name="Процентный 30 4 3" xfId="48758"/>
    <cellStyle name="Процентный 30 4 3 2" xfId="48759"/>
    <cellStyle name="Процентный 30 4 4" xfId="48760"/>
    <cellStyle name="Процентный 30 5" xfId="14493"/>
    <cellStyle name="Процентный 30 5 2" xfId="14494"/>
    <cellStyle name="Процентный 30 5 2 2" xfId="48761"/>
    <cellStyle name="Процентный 30 5 2 2 2" xfId="48762"/>
    <cellStyle name="Процентный 30 5 2 3" xfId="48763"/>
    <cellStyle name="Процентный 30 5 3" xfId="48764"/>
    <cellStyle name="Процентный 30 5 3 2" xfId="48765"/>
    <cellStyle name="Процентный 30 5 4" xfId="48766"/>
    <cellStyle name="Процентный 30 6" xfId="14495"/>
    <cellStyle name="Процентный 30 6 2" xfId="23575"/>
    <cellStyle name="Процентный 30 6 2 2" xfId="48767"/>
    <cellStyle name="Процентный 30 6 3" xfId="48768"/>
    <cellStyle name="Процентный 30 7" xfId="48769"/>
    <cellStyle name="Процентный 30 7 2" xfId="48770"/>
    <cellStyle name="Процентный 30 8" xfId="48771"/>
    <cellStyle name="Процентный 31" xfId="14496"/>
    <cellStyle name="Процентный 31 2" xfId="14497"/>
    <cellStyle name="Процентный 31 2 2" xfId="14498"/>
    <cellStyle name="Процентный 31 2 2 2" xfId="48772"/>
    <cellStyle name="Процентный 31 2 2 2 2" xfId="48773"/>
    <cellStyle name="Процентный 31 2 2 3" xfId="48774"/>
    <cellStyle name="Процентный 31 2 3" xfId="48775"/>
    <cellStyle name="Процентный 31 2 3 2" xfId="48776"/>
    <cellStyle name="Процентный 31 2 4" xfId="48777"/>
    <cellStyle name="Процентный 31 3" xfId="14499"/>
    <cellStyle name="Процентный 31 3 2" xfId="14500"/>
    <cellStyle name="Процентный 31 3 2 2" xfId="48778"/>
    <cellStyle name="Процентный 31 3 2 2 2" xfId="48779"/>
    <cellStyle name="Процентный 31 3 2 3" xfId="48780"/>
    <cellStyle name="Процентный 31 3 3" xfId="48781"/>
    <cellStyle name="Процентный 31 3 3 2" xfId="48782"/>
    <cellStyle name="Процентный 31 3 4" xfId="48783"/>
    <cellStyle name="Процентный 31 4" xfId="14501"/>
    <cellStyle name="Процентный 31 4 2" xfId="14502"/>
    <cellStyle name="Процентный 31 4 2 2" xfId="48784"/>
    <cellStyle name="Процентный 31 4 2 2 2" xfId="48785"/>
    <cellStyle name="Процентный 31 4 2 3" xfId="48786"/>
    <cellStyle name="Процентный 31 4 3" xfId="48787"/>
    <cellStyle name="Процентный 31 4 3 2" xfId="48788"/>
    <cellStyle name="Процентный 31 4 4" xfId="48789"/>
    <cellStyle name="Процентный 31 5" xfId="14503"/>
    <cellStyle name="Процентный 31 5 2" xfId="14504"/>
    <cellStyle name="Процентный 31 5 2 2" xfId="48790"/>
    <cellStyle name="Процентный 31 5 2 2 2" xfId="48791"/>
    <cellStyle name="Процентный 31 5 2 3" xfId="48792"/>
    <cellStyle name="Процентный 31 5 3" xfId="48793"/>
    <cellStyle name="Процентный 31 5 3 2" xfId="48794"/>
    <cellStyle name="Процентный 31 5 4" xfId="48795"/>
    <cellStyle name="Процентный 31 6" xfId="14505"/>
    <cellStyle name="Процентный 31 6 2" xfId="23576"/>
    <cellStyle name="Процентный 31 6 2 2" xfId="48796"/>
    <cellStyle name="Процентный 31 6 3" xfId="48797"/>
    <cellStyle name="Процентный 31 7" xfId="48798"/>
    <cellStyle name="Процентный 31 7 2" xfId="48799"/>
    <cellStyle name="Процентный 31 8" xfId="48800"/>
    <cellStyle name="Процентный 32" xfId="14506"/>
    <cellStyle name="Процентный 32 2" xfId="14507"/>
    <cellStyle name="Процентный 32 2 2" xfId="14508"/>
    <cellStyle name="Процентный 32 2 2 2" xfId="48801"/>
    <cellStyle name="Процентный 32 2 2 2 2" xfId="48802"/>
    <cellStyle name="Процентный 32 2 2 3" xfId="48803"/>
    <cellStyle name="Процентный 32 2 3" xfId="48804"/>
    <cellStyle name="Процентный 32 2 3 2" xfId="48805"/>
    <cellStyle name="Процентный 32 2 4" xfId="48806"/>
    <cellStyle name="Процентный 32 3" xfId="14509"/>
    <cellStyle name="Процентный 32 3 2" xfId="48807"/>
    <cellStyle name="Процентный 32 3 2 2" xfId="48808"/>
    <cellStyle name="Процентный 32 3 3" xfId="48809"/>
    <cellStyle name="Процентный 32 4" xfId="48810"/>
    <cellStyle name="Процентный 32 4 2" xfId="48811"/>
    <cellStyle name="Процентный 32 5" xfId="48812"/>
    <cellStyle name="Процентный 33" xfId="14510"/>
    <cellStyle name="Процентный 33 2" xfId="14511"/>
    <cellStyle name="Процентный 33 2 2" xfId="48813"/>
    <cellStyle name="Процентный 33 2 2 2" xfId="48814"/>
    <cellStyle name="Процентный 33 2 3" xfId="48815"/>
    <cellStyle name="Процентный 33 3" xfId="48816"/>
    <cellStyle name="Процентный 33 3 2" xfId="48817"/>
    <cellStyle name="Процентный 33 4" xfId="48818"/>
    <cellStyle name="Процентный 34" xfId="14512"/>
    <cellStyle name="Процентный 34 2" xfId="14513"/>
    <cellStyle name="Процентный 34 2 2" xfId="48819"/>
    <cellStyle name="Процентный 34 2 2 2" xfId="48820"/>
    <cellStyle name="Процентный 34 2 3" xfId="48821"/>
    <cellStyle name="Процентный 34 3" xfId="23577"/>
    <cellStyle name="Процентный 34 3 2" xfId="48822"/>
    <cellStyle name="Процентный 34 4" xfId="48823"/>
    <cellStyle name="Процентный 35" xfId="14514"/>
    <cellStyle name="Процентный 35 2" xfId="14515"/>
    <cellStyle name="Процентный 35 3" xfId="23578"/>
    <cellStyle name="Процентный 36" xfId="14516"/>
    <cellStyle name="Процентный 36 2" xfId="23580"/>
    <cellStyle name="Процентный 36 2 2" xfId="23581"/>
    <cellStyle name="Процентный 36 2 2 2" xfId="23582"/>
    <cellStyle name="Процентный 36 2 2 2 2" xfId="48824"/>
    <cellStyle name="Процентный 36 2 2 3" xfId="48825"/>
    <cellStyle name="Процентный 36 2 3" xfId="48826"/>
    <cellStyle name="Процентный 36 3" xfId="23579"/>
    <cellStyle name="Процентный 37" xfId="14517"/>
    <cellStyle name="Процентный 37 2" xfId="23583"/>
    <cellStyle name="Процентный 38" xfId="14518"/>
    <cellStyle name="Процентный 38 2" xfId="48827"/>
    <cellStyle name="Процентный 39" xfId="14519"/>
    <cellStyle name="Процентный 39 2" xfId="48828"/>
    <cellStyle name="Процентный 4" xfId="1410"/>
    <cellStyle name="Процентный 4 10" xfId="14520"/>
    <cellStyle name="Процентный 4 10 2" xfId="14521"/>
    <cellStyle name="Процентный 4 10 2 2" xfId="48829"/>
    <cellStyle name="Процентный 4 10 2 2 2" xfId="48830"/>
    <cellStyle name="Процентный 4 10 2 3" xfId="48831"/>
    <cellStyle name="Процентный 4 10 3" xfId="48832"/>
    <cellStyle name="Процентный 4 10 3 2" xfId="48833"/>
    <cellStyle name="Процентный 4 10 4" xfId="48834"/>
    <cellStyle name="Процентный 4 11" xfId="14522"/>
    <cellStyle name="Процентный 4 11 2" xfId="14523"/>
    <cellStyle name="Процентный 4 12" xfId="14524"/>
    <cellStyle name="Процентный 4 13" xfId="14525"/>
    <cellStyle name="Процентный 4 2" xfId="1411"/>
    <cellStyle name="Процентный 4 2 10" xfId="14526"/>
    <cellStyle name="Процентный 4 2 10 2" xfId="23584"/>
    <cellStyle name="Процентный 4 2 11" xfId="14527"/>
    <cellStyle name="Процентный 4 2 12" xfId="14528"/>
    <cellStyle name="Процентный 4 2 13" xfId="14529"/>
    <cellStyle name="Процентный 4 2 2" xfId="14530"/>
    <cellStyle name="Процентный 4 2 2 2" xfId="14531"/>
    <cellStyle name="Процентный 4 2 3" xfId="14532"/>
    <cellStyle name="Процентный 4 2 3 2" xfId="14533"/>
    <cellStyle name="Процентный 4 2 3 2 2" xfId="14534"/>
    <cellStyle name="Процентный 4 2 3 2 2 2" xfId="48835"/>
    <cellStyle name="Процентный 4 2 3 2 2 2 2" xfId="48836"/>
    <cellStyle name="Процентный 4 2 3 2 2 3" xfId="48837"/>
    <cellStyle name="Процентный 4 2 3 2 3" xfId="48838"/>
    <cellStyle name="Процентный 4 2 3 2 3 2" xfId="48839"/>
    <cellStyle name="Процентный 4 2 3 2 4" xfId="48840"/>
    <cellStyle name="Процентный 4 2 3 3" xfId="14535"/>
    <cellStyle name="Процентный 4 2 3 3 2" xfId="14536"/>
    <cellStyle name="Процентный 4 2 3 3 2 2" xfId="48841"/>
    <cellStyle name="Процентный 4 2 3 3 2 2 2" xfId="48842"/>
    <cellStyle name="Процентный 4 2 3 3 2 3" xfId="48843"/>
    <cellStyle name="Процентный 4 2 3 3 3" xfId="48844"/>
    <cellStyle name="Процентный 4 2 3 3 3 2" xfId="48845"/>
    <cellStyle name="Процентный 4 2 3 3 4" xfId="48846"/>
    <cellStyle name="Процентный 4 2 3 4" xfId="14537"/>
    <cellStyle name="Процентный 4 2 3 4 2" xfId="14538"/>
    <cellStyle name="Процентный 4 2 3 4 2 2" xfId="48847"/>
    <cellStyle name="Процентный 4 2 3 4 2 2 2" xfId="48848"/>
    <cellStyle name="Процентный 4 2 3 4 2 3" xfId="48849"/>
    <cellStyle name="Процентный 4 2 3 4 3" xfId="48850"/>
    <cellStyle name="Процентный 4 2 3 4 3 2" xfId="48851"/>
    <cellStyle name="Процентный 4 2 3 4 4" xfId="48852"/>
    <cellStyle name="Процентный 4 2 3 5" xfId="14539"/>
    <cellStyle name="Процентный 4 2 3 5 2" xfId="23585"/>
    <cellStyle name="Процентный 4 2 3 5 2 2" xfId="48853"/>
    <cellStyle name="Процентный 4 2 3 5 3" xfId="48854"/>
    <cellStyle name="Процентный 4 2 3 6" xfId="23586"/>
    <cellStyle name="Процентный 4 2 3 6 2" xfId="48855"/>
    <cellStyle name="Процентный 4 2 3 7" xfId="48856"/>
    <cellStyle name="Процентный 4 2 3 7 2" xfId="48857"/>
    <cellStyle name="Процентный 4 2 3 8" xfId="48858"/>
    <cellStyle name="Процентный 4 2 4" xfId="14540"/>
    <cellStyle name="Процентный 4 2 4 2" xfId="14541"/>
    <cellStyle name="Процентный 4 2 4 2 2" xfId="14542"/>
    <cellStyle name="Процентный 4 2 4 2 2 2" xfId="48859"/>
    <cellStyle name="Процентный 4 2 4 2 2 2 2" xfId="48860"/>
    <cellStyle name="Процентный 4 2 4 2 2 3" xfId="48861"/>
    <cellStyle name="Процентный 4 2 4 2 3" xfId="48862"/>
    <cellStyle name="Процентный 4 2 4 2 3 2" xfId="48863"/>
    <cellStyle name="Процентный 4 2 4 2 4" xfId="48864"/>
    <cellStyle name="Процентный 4 2 4 3" xfId="14543"/>
    <cellStyle name="Процентный 4 2 4 3 2" xfId="14544"/>
    <cellStyle name="Процентный 4 2 4 3 2 2" xfId="48865"/>
    <cellStyle name="Процентный 4 2 4 3 2 2 2" xfId="48866"/>
    <cellStyle name="Процентный 4 2 4 3 2 3" xfId="48867"/>
    <cellStyle name="Процентный 4 2 4 3 3" xfId="48868"/>
    <cellStyle name="Процентный 4 2 4 3 3 2" xfId="48869"/>
    <cellStyle name="Процентный 4 2 4 3 4" xfId="48870"/>
    <cellStyle name="Процентный 4 2 4 4" xfId="14545"/>
    <cellStyle name="Процентный 4 2 4 4 2" xfId="14546"/>
    <cellStyle name="Процентный 4 2 4 4 2 2" xfId="48871"/>
    <cellStyle name="Процентный 4 2 4 4 2 2 2" xfId="48872"/>
    <cellStyle name="Процентный 4 2 4 4 2 3" xfId="48873"/>
    <cellStyle name="Процентный 4 2 4 4 3" xfId="48874"/>
    <cellStyle name="Процентный 4 2 4 4 3 2" xfId="48875"/>
    <cellStyle name="Процентный 4 2 4 4 4" xfId="48876"/>
    <cellStyle name="Процентный 4 2 4 5" xfId="14547"/>
    <cellStyle name="Процентный 4 2 4 5 2" xfId="23587"/>
    <cellStyle name="Процентный 4 2 4 5 2 2" xfId="48877"/>
    <cellStyle name="Процентный 4 2 4 5 3" xfId="48878"/>
    <cellStyle name="Процентный 4 2 4 6" xfId="48879"/>
    <cellStyle name="Процентный 4 2 4 6 2" xfId="48880"/>
    <cellStyle name="Процентный 4 2 4 7" xfId="48881"/>
    <cellStyle name="Процентный 4 2 5" xfId="14548"/>
    <cellStyle name="Процентный 4 2 5 2" xfId="14549"/>
    <cellStyle name="Процентный 4 2 5 2 2" xfId="48882"/>
    <cellStyle name="Процентный 4 2 5 2 2 2" xfId="48883"/>
    <cellStyle name="Процентный 4 2 5 2 3" xfId="48884"/>
    <cellStyle name="Процентный 4 2 5 3" xfId="48885"/>
    <cellStyle name="Процентный 4 2 5 3 2" xfId="48886"/>
    <cellStyle name="Процентный 4 2 5 4" xfId="48887"/>
    <cellStyle name="Процентный 4 2 6" xfId="14550"/>
    <cellStyle name="Процентный 4 2 6 2" xfId="14551"/>
    <cellStyle name="Процентный 4 2 7" xfId="14552"/>
    <cellStyle name="Процентный 4 2 7 2" xfId="14553"/>
    <cellStyle name="Процентный 4 2 7 2 2" xfId="48888"/>
    <cellStyle name="Процентный 4 2 7 2 2 2" xfId="48889"/>
    <cellStyle name="Процентный 4 2 7 2 3" xfId="48890"/>
    <cellStyle name="Процентный 4 2 7 3" xfId="48891"/>
    <cellStyle name="Процентный 4 2 7 3 2" xfId="48892"/>
    <cellStyle name="Процентный 4 2 7 4" xfId="48893"/>
    <cellStyle name="Процентный 4 2 8" xfId="14554"/>
    <cellStyle name="Процентный 4 2 8 2" xfId="14555"/>
    <cellStyle name="Процентный 4 2 8 2 2" xfId="48894"/>
    <cellStyle name="Процентный 4 2 8 2 2 2" xfId="48895"/>
    <cellStyle name="Процентный 4 2 8 2 3" xfId="48896"/>
    <cellStyle name="Процентный 4 2 8 3" xfId="48897"/>
    <cellStyle name="Процентный 4 2 8 3 2" xfId="48898"/>
    <cellStyle name="Процентный 4 2 8 4" xfId="48899"/>
    <cellStyle name="Процентный 4 2 9" xfId="14556"/>
    <cellStyle name="Процентный 4 2 9 2" xfId="14557"/>
    <cellStyle name="Процентный 4 2 9 3" xfId="23588"/>
    <cellStyle name="Процентный 4 3" xfId="1412"/>
    <cellStyle name="Процентный 4 3 10" xfId="14558"/>
    <cellStyle name="Процентный 4 3 11" xfId="14559"/>
    <cellStyle name="Процентный 4 3 2" xfId="14560"/>
    <cellStyle name="Процентный 4 3 2 2" xfId="14561"/>
    <cellStyle name="Процентный 4 3 3" xfId="14562"/>
    <cellStyle name="Процентный 4 3 3 2" xfId="14563"/>
    <cellStyle name="Процентный 4 3 3 2 2" xfId="14564"/>
    <cellStyle name="Процентный 4 3 3 2 2 2" xfId="48900"/>
    <cellStyle name="Процентный 4 3 3 2 2 2 2" xfId="48901"/>
    <cellStyle name="Процентный 4 3 3 2 2 3" xfId="48902"/>
    <cellStyle name="Процентный 4 3 3 2 3" xfId="48903"/>
    <cellStyle name="Процентный 4 3 3 2 3 2" xfId="48904"/>
    <cellStyle name="Процентный 4 3 3 2 4" xfId="48905"/>
    <cellStyle name="Процентный 4 3 3 3" xfId="14565"/>
    <cellStyle name="Процентный 4 3 3 3 2" xfId="14566"/>
    <cellStyle name="Процентный 4 3 3 3 2 2" xfId="48906"/>
    <cellStyle name="Процентный 4 3 3 3 2 2 2" xfId="48907"/>
    <cellStyle name="Процентный 4 3 3 3 2 3" xfId="48908"/>
    <cellStyle name="Процентный 4 3 3 3 3" xfId="48909"/>
    <cellStyle name="Процентный 4 3 3 3 3 2" xfId="48910"/>
    <cellStyle name="Процентный 4 3 3 3 4" xfId="48911"/>
    <cellStyle name="Процентный 4 3 3 4" xfId="14567"/>
    <cellStyle name="Процентный 4 3 3 4 2" xfId="14568"/>
    <cellStyle name="Процентный 4 3 3 4 2 2" xfId="48912"/>
    <cellStyle name="Процентный 4 3 3 4 2 2 2" xfId="48913"/>
    <cellStyle name="Процентный 4 3 3 4 2 3" xfId="48914"/>
    <cellStyle name="Процентный 4 3 3 4 3" xfId="48915"/>
    <cellStyle name="Процентный 4 3 3 4 3 2" xfId="48916"/>
    <cellStyle name="Процентный 4 3 3 4 4" xfId="48917"/>
    <cellStyle name="Процентный 4 3 3 5" xfId="14569"/>
    <cellStyle name="Процентный 4 3 3 5 2" xfId="23589"/>
    <cellStyle name="Процентный 4 3 3 5 2 2" xfId="48918"/>
    <cellStyle name="Процентный 4 3 3 5 3" xfId="48919"/>
    <cellStyle name="Процентный 4 3 3 6" xfId="48920"/>
    <cellStyle name="Процентный 4 3 3 6 2" xfId="48921"/>
    <cellStyle name="Процентный 4 3 3 7" xfId="48922"/>
    <cellStyle name="Процентный 4 3 4" xfId="14570"/>
    <cellStyle name="Процентный 4 3 4 2" xfId="14571"/>
    <cellStyle name="Процентный 4 3 4 2 2" xfId="48923"/>
    <cellStyle name="Процентный 4 3 4 2 2 2" xfId="48924"/>
    <cellStyle name="Процентный 4 3 4 2 3" xfId="48925"/>
    <cellStyle name="Процентный 4 3 4 3" xfId="48926"/>
    <cellStyle name="Процентный 4 3 4 3 2" xfId="48927"/>
    <cellStyle name="Процентный 4 3 4 4" xfId="48928"/>
    <cellStyle name="Процентный 4 3 5" xfId="14572"/>
    <cellStyle name="Процентный 4 3 5 2" xfId="14573"/>
    <cellStyle name="Процентный 4 3 5 2 2" xfId="48929"/>
    <cellStyle name="Процентный 4 3 5 2 2 2" xfId="48930"/>
    <cellStyle name="Процентный 4 3 5 2 3" xfId="48931"/>
    <cellStyle name="Процентный 4 3 5 3" xfId="48932"/>
    <cellStyle name="Процентный 4 3 5 3 2" xfId="48933"/>
    <cellStyle name="Процентный 4 3 5 4" xfId="48934"/>
    <cellStyle name="Процентный 4 3 6" xfId="14574"/>
    <cellStyle name="Процентный 4 3 6 2" xfId="14575"/>
    <cellStyle name="Процентный 4 3 6 2 2" xfId="48935"/>
    <cellStyle name="Процентный 4 3 6 2 2 2" xfId="48936"/>
    <cellStyle name="Процентный 4 3 6 2 3" xfId="48937"/>
    <cellStyle name="Процентный 4 3 6 3" xfId="48938"/>
    <cellStyle name="Процентный 4 3 6 3 2" xfId="48939"/>
    <cellStyle name="Процентный 4 3 6 4" xfId="48940"/>
    <cellStyle name="Процентный 4 3 7" xfId="14576"/>
    <cellStyle name="Процентный 4 3 7 2" xfId="14577"/>
    <cellStyle name="Процентный 4 3 7 2 2" xfId="48941"/>
    <cellStyle name="Процентный 4 3 7 2 2 2" xfId="48942"/>
    <cellStyle name="Процентный 4 3 7 2 3" xfId="48943"/>
    <cellStyle name="Процентный 4 3 7 3" xfId="23590"/>
    <cellStyle name="Процентный 4 3 7 3 2" xfId="48944"/>
    <cellStyle name="Процентный 4 3 7 4" xfId="48945"/>
    <cellStyle name="Процентный 4 3 8" xfId="14578"/>
    <cellStyle name="Процентный 4 3 8 2" xfId="23591"/>
    <cellStyle name="Процентный 4 3 9" xfId="14579"/>
    <cellStyle name="Процентный 4 4" xfId="1413"/>
    <cellStyle name="Процентный 4 4 10" xfId="14580"/>
    <cellStyle name="Процентный 4 4 2" xfId="14581"/>
    <cellStyle name="Процентный 4 4 2 2" xfId="14582"/>
    <cellStyle name="Процентный 4 4 2 2 2" xfId="14583"/>
    <cellStyle name="Процентный 4 4 2 2 2 2" xfId="48946"/>
    <cellStyle name="Процентный 4 4 2 2 2 2 2" xfId="48947"/>
    <cellStyle name="Процентный 4 4 2 2 2 3" xfId="48948"/>
    <cellStyle name="Процентный 4 4 2 2 3" xfId="48949"/>
    <cellStyle name="Процентный 4 4 2 2 3 2" xfId="48950"/>
    <cellStyle name="Процентный 4 4 2 2 4" xfId="48951"/>
    <cellStyle name="Процентный 4 4 2 3" xfId="14584"/>
    <cellStyle name="Процентный 4 4 2 3 2" xfId="14585"/>
    <cellStyle name="Процентный 4 4 2 3 2 2" xfId="48952"/>
    <cellStyle name="Процентный 4 4 2 3 2 2 2" xfId="48953"/>
    <cellStyle name="Процентный 4 4 2 3 2 3" xfId="48954"/>
    <cellStyle name="Процентный 4 4 2 3 3" xfId="48955"/>
    <cellStyle name="Процентный 4 4 2 3 3 2" xfId="48956"/>
    <cellStyle name="Процентный 4 4 2 3 4" xfId="48957"/>
    <cellStyle name="Процентный 4 4 2 4" xfId="14586"/>
    <cellStyle name="Процентный 4 4 2 4 2" xfId="14587"/>
    <cellStyle name="Процентный 4 4 2 4 2 2" xfId="48958"/>
    <cellStyle name="Процентный 4 4 2 4 2 2 2" xfId="48959"/>
    <cellStyle name="Процентный 4 4 2 4 2 3" xfId="48960"/>
    <cellStyle name="Процентный 4 4 2 4 3" xfId="48961"/>
    <cellStyle name="Процентный 4 4 2 4 3 2" xfId="48962"/>
    <cellStyle name="Процентный 4 4 2 4 4" xfId="48963"/>
    <cellStyle name="Процентный 4 4 2 5" xfId="14588"/>
    <cellStyle name="Процентный 4 4 2 5 2" xfId="23592"/>
    <cellStyle name="Процентный 4 4 2 5 2 2" xfId="48964"/>
    <cellStyle name="Процентный 4 4 2 5 3" xfId="48965"/>
    <cellStyle name="Процентный 4 4 2 6" xfId="23593"/>
    <cellStyle name="Процентный 4 4 2 6 2" xfId="48966"/>
    <cellStyle name="Процентный 4 4 2 7" xfId="48967"/>
    <cellStyle name="Процентный 4 4 2 7 2" xfId="48968"/>
    <cellStyle name="Процентный 4 4 2 8" xfId="48969"/>
    <cellStyle name="Процентный 4 4 3" xfId="14589"/>
    <cellStyle name="Процентный 4 4 3 2" xfId="14590"/>
    <cellStyle name="Процентный 4 4 3 2 2" xfId="14591"/>
    <cellStyle name="Процентный 4 4 3 2 2 2" xfId="48970"/>
    <cellStyle name="Процентный 4 4 3 2 2 2 2" xfId="48971"/>
    <cellStyle name="Процентный 4 4 3 2 2 3" xfId="48972"/>
    <cellStyle name="Процентный 4 4 3 2 3" xfId="48973"/>
    <cellStyle name="Процентный 4 4 3 2 3 2" xfId="48974"/>
    <cellStyle name="Процентный 4 4 3 2 4" xfId="48975"/>
    <cellStyle name="Процентный 4 4 3 3" xfId="14592"/>
    <cellStyle name="Процентный 4 4 3 3 2" xfId="14593"/>
    <cellStyle name="Процентный 4 4 3 3 2 2" xfId="48976"/>
    <cellStyle name="Процентный 4 4 3 3 2 2 2" xfId="48977"/>
    <cellStyle name="Процентный 4 4 3 3 2 3" xfId="48978"/>
    <cellStyle name="Процентный 4 4 3 3 3" xfId="48979"/>
    <cellStyle name="Процентный 4 4 3 3 3 2" xfId="48980"/>
    <cellStyle name="Процентный 4 4 3 3 4" xfId="48981"/>
    <cellStyle name="Процентный 4 4 3 4" xfId="14594"/>
    <cellStyle name="Процентный 4 4 3 4 2" xfId="14595"/>
    <cellStyle name="Процентный 4 4 3 4 2 2" xfId="48982"/>
    <cellStyle name="Процентный 4 4 3 4 2 2 2" xfId="48983"/>
    <cellStyle name="Процентный 4 4 3 4 2 3" xfId="48984"/>
    <cellStyle name="Процентный 4 4 3 4 3" xfId="48985"/>
    <cellStyle name="Процентный 4 4 3 4 3 2" xfId="48986"/>
    <cellStyle name="Процентный 4 4 3 4 4" xfId="48987"/>
    <cellStyle name="Процентный 4 4 3 5" xfId="14596"/>
    <cellStyle name="Процентный 4 4 3 5 2" xfId="23594"/>
    <cellStyle name="Процентный 4 4 3 5 2 2" xfId="48988"/>
    <cellStyle name="Процентный 4 4 3 5 3" xfId="48989"/>
    <cellStyle name="Процентный 4 4 3 6" xfId="48990"/>
    <cellStyle name="Процентный 4 4 3 6 2" xfId="48991"/>
    <cellStyle name="Процентный 4 4 3 7" xfId="48992"/>
    <cellStyle name="Процентный 4 4 4" xfId="14597"/>
    <cellStyle name="Процентный 4 4 4 2" xfId="14598"/>
    <cellStyle name="Процентный 4 4 4 2 2" xfId="48993"/>
    <cellStyle name="Процентный 4 4 4 2 2 2" xfId="48994"/>
    <cellStyle name="Процентный 4 4 4 2 3" xfId="48995"/>
    <cellStyle name="Процентный 4 4 4 3" xfId="48996"/>
    <cellStyle name="Процентный 4 4 4 3 2" xfId="48997"/>
    <cellStyle name="Процентный 4 4 4 4" xfId="48998"/>
    <cellStyle name="Процентный 4 4 5" xfId="14599"/>
    <cellStyle name="Процентный 4 4 5 2" xfId="14600"/>
    <cellStyle name="Процентный 4 4 5 2 2" xfId="48999"/>
    <cellStyle name="Процентный 4 4 5 2 2 2" xfId="49000"/>
    <cellStyle name="Процентный 4 4 5 2 3" xfId="49001"/>
    <cellStyle name="Процентный 4 4 5 3" xfId="49002"/>
    <cellStyle name="Процентный 4 4 5 3 2" xfId="49003"/>
    <cellStyle name="Процентный 4 4 5 4" xfId="49004"/>
    <cellStyle name="Процентный 4 4 6" xfId="14601"/>
    <cellStyle name="Процентный 4 4 6 2" xfId="14602"/>
    <cellStyle name="Процентный 4 4 6 2 2" xfId="49005"/>
    <cellStyle name="Процентный 4 4 6 2 2 2" xfId="49006"/>
    <cellStyle name="Процентный 4 4 6 2 3" xfId="49007"/>
    <cellStyle name="Процентный 4 4 6 3" xfId="49008"/>
    <cellStyle name="Процентный 4 4 6 3 2" xfId="49009"/>
    <cellStyle name="Процентный 4 4 6 4" xfId="49010"/>
    <cellStyle name="Процентный 4 4 7" xfId="14603"/>
    <cellStyle name="Процентный 4 4 7 2" xfId="23595"/>
    <cellStyle name="Процентный 4 4 7 2 2" xfId="49011"/>
    <cellStyle name="Процентный 4 4 7 3" xfId="49012"/>
    <cellStyle name="Процентный 4 4 8" xfId="14604"/>
    <cellStyle name="Процентный 4 4 8 2" xfId="49013"/>
    <cellStyle name="Процентный 4 4 9" xfId="14605"/>
    <cellStyle name="Процентный 4 4 9 2" xfId="49014"/>
    <cellStyle name="Процентный 4 5" xfId="1414"/>
    <cellStyle name="Процентный 4 5 2" xfId="14606"/>
    <cellStyle name="Процентный 4 5 3" xfId="14607"/>
    <cellStyle name="Процентный 4 6" xfId="14608"/>
    <cellStyle name="Процентный 4 6 2" xfId="14609"/>
    <cellStyle name="Процентный 4 6 2 2" xfId="14610"/>
    <cellStyle name="Процентный 4 6 2 2 2" xfId="49015"/>
    <cellStyle name="Процентный 4 6 2 2 2 2" xfId="49016"/>
    <cellStyle name="Процентный 4 6 2 2 3" xfId="49017"/>
    <cellStyle name="Процентный 4 6 2 3" xfId="49018"/>
    <cellStyle name="Процентный 4 6 2 3 2" xfId="49019"/>
    <cellStyle name="Процентный 4 6 2 4" xfId="49020"/>
    <cellStyle name="Процентный 4 6 3" xfId="14611"/>
    <cellStyle name="Процентный 4 6 3 2" xfId="14612"/>
    <cellStyle name="Процентный 4 6 3 2 2" xfId="49021"/>
    <cellStyle name="Процентный 4 6 3 2 2 2" xfId="49022"/>
    <cellStyle name="Процентный 4 6 3 2 3" xfId="49023"/>
    <cellStyle name="Процентный 4 6 3 3" xfId="49024"/>
    <cellStyle name="Процентный 4 6 3 3 2" xfId="49025"/>
    <cellStyle name="Процентный 4 6 3 4" xfId="49026"/>
    <cellStyle name="Процентный 4 6 4" xfId="14613"/>
    <cellStyle name="Процентный 4 6 4 2" xfId="14614"/>
    <cellStyle name="Процентный 4 6 4 2 2" xfId="49027"/>
    <cellStyle name="Процентный 4 6 4 2 2 2" xfId="49028"/>
    <cellStyle name="Процентный 4 6 4 2 3" xfId="49029"/>
    <cellStyle name="Процентный 4 6 4 3" xfId="49030"/>
    <cellStyle name="Процентный 4 6 4 3 2" xfId="49031"/>
    <cellStyle name="Процентный 4 6 4 4" xfId="49032"/>
    <cellStyle name="Процентный 4 6 5" xfId="14615"/>
    <cellStyle name="Процентный 4 6 5 2" xfId="23596"/>
    <cellStyle name="Процентный 4 6 5 2 2" xfId="49033"/>
    <cellStyle name="Процентный 4 6 5 3" xfId="49034"/>
    <cellStyle name="Процентный 4 6 6" xfId="23597"/>
    <cellStyle name="Процентный 4 6 6 2" xfId="49035"/>
    <cellStyle name="Процентный 4 6 7" xfId="49036"/>
    <cellStyle name="Процентный 4 6 7 2" xfId="49037"/>
    <cellStyle name="Процентный 4 6 8" xfId="49038"/>
    <cellStyle name="Процентный 4 7" xfId="14616"/>
    <cellStyle name="Процентный 4 7 2" xfId="14617"/>
    <cellStyle name="Процентный 4 7 2 2" xfId="14618"/>
    <cellStyle name="Процентный 4 7 2 2 2" xfId="49039"/>
    <cellStyle name="Процентный 4 7 2 2 2 2" xfId="49040"/>
    <cellStyle name="Процентный 4 7 2 2 3" xfId="49041"/>
    <cellStyle name="Процентный 4 7 2 3" xfId="49042"/>
    <cellStyle name="Процентный 4 7 2 3 2" xfId="49043"/>
    <cellStyle name="Процентный 4 7 2 4" xfId="49044"/>
    <cellStyle name="Процентный 4 7 3" xfId="14619"/>
    <cellStyle name="Процентный 4 7 3 2" xfId="14620"/>
    <cellStyle name="Процентный 4 7 3 2 2" xfId="49045"/>
    <cellStyle name="Процентный 4 7 3 2 2 2" xfId="49046"/>
    <cellStyle name="Процентный 4 7 3 2 3" xfId="49047"/>
    <cellStyle name="Процентный 4 7 3 3" xfId="49048"/>
    <cellStyle name="Процентный 4 7 3 3 2" xfId="49049"/>
    <cellStyle name="Процентный 4 7 3 4" xfId="49050"/>
    <cellStyle name="Процентный 4 7 4" xfId="14621"/>
    <cellStyle name="Процентный 4 7 4 2" xfId="14622"/>
    <cellStyle name="Процентный 4 7 4 2 2" xfId="49051"/>
    <cellStyle name="Процентный 4 7 4 2 2 2" xfId="49052"/>
    <cellStyle name="Процентный 4 7 4 2 3" xfId="49053"/>
    <cellStyle name="Процентный 4 7 4 3" xfId="49054"/>
    <cellStyle name="Процентный 4 7 4 3 2" xfId="49055"/>
    <cellStyle name="Процентный 4 7 4 4" xfId="49056"/>
    <cellStyle name="Процентный 4 7 5" xfId="14623"/>
    <cellStyle name="Процентный 4 7 5 2" xfId="23598"/>
    <cellStyle name="Процентный 4 7 5 2 2" xfId="49057"/>
    <cellStyle name="Процентный 4 7 5 3" xfId="49058"/>
    <cellStyle name="Процентный 4 7 6" xfId="49059"/>
    <cellStyle name="Процентный 4 7 6 2" xfId="49060"/>
    <cellStyle name="Процентный 4 7 7" xfId="49061"/>
    <cellStyle name="Процентный 4 8" xfId="14624"/>
    <cellStyle name="Процентный 4 8 2" xfId="14625"/>
    <cellStyle name="Процентный 4 8 2 2" xfId="14626"/>
    <cellStyle name="Процентный 4 8 2 2 2" xfId="49062"/>
    <cellStyle name="Процентный 4 8 2 2 2 2" xfId="49063"/>
    <cellStyle name="Процентный 4 8 2 2 3" xfId="49064"/>
    <cellStyle name="Процентный 4 8 2 3" xfId="49065"/>
    <cellStyle name="Процентный 4 8 2 3 2" xfId="49066"/>
    <cellStyle name="Процентный 4 8 2 4" xfId="49067"/>
    <cellStyle name="Процентный 4 8 3" xfId="14627"/>
    <cellStyle name="Процентный 4 8 3 2" xfId="49068"/>
    <cellStyle name="Процентный 4 8 3 2 2" xfId="49069"/>
    <cellStyle name="Процентный 4 8 3 3" xfId="49070"/>
    <cellStyle name="Процентный 4 8 4" xfId="49071"/>
    <cellStyle name="Процентный 4 8 4 2" xfId="49072"/>
    <cellStyle name="Процентный 4 8 5" xfId="49073"/>
    <cellStyle name="Процентный 4 9" xfId="14628"/>
    <cellStyle name="Процентный 4 9 2" xfId="14629"/>
    <cellStyle name="Процентный 4 9 2 2" xfId="49074"/>
    <cellStyle name="Процентный 4 9 2 2 2" xfId="49075"/>
    <cellStyle name="Процентный 4 9 2 3" xfId="49076"/>
    <cellStyle name="Процентный 4 9 3" xfId="49077"/>
    <cellStyle name="Процентный 4 9 3 2" xfId="49078"/>
    <cellStyle name="Процентный 4 9 4" xfId="49079"/>
    <cellStyle name="Процентный 40" xfId="14630"/>
    <cellStyle name="Процентный 41" xfId="23599"/>
    <cellStyle name="Процентный 42" xfId="50097"/>
    <cellStyle name="Процентный 5" xfId="1415"/>
    <cellStyle name="Процентный 5 10" xfId="14631"/>
    <cellStyle name="Процентный 5 10 2" xfId="14632"/>
    <cellStyle name="Процентный 5 11" xfId="14633"/>
    <cellStyle name="Процентный 5 11 2" xfId="14634"/>
    <cellStyle name="Процентный 5 12" xfId="14635"/>
    <cellStyle name="Процентный 5 12 2" xfId="14636"/>
    <cellStyle name="Процентный 5 13" xfId="14637"/>
    <cellStyle name="Процентный 5 13 2" xfId="14638"/>
    <cellStyle name="Процентный 5 14" xfId="14639"/>
    <cellStyle name="Процентный 5 14 2" xfId="14640"/>
    <cellStyle name="Процентный 5 15" xfId="14641"/>
    <cellStyle name="Процентный 5 15 2" xfId="14642"/>
    <cellStyle name="Процентный 5 16" xfId="14643"/>
    <cellStyle name="Процентный 5 16 2" xfId="14644"/>
    <cellStyle name="Процентный 5 17" xfId="14645"/>
    <cellStyle name="Процентный 5 17 2" xfId="14646"/>
    <cellStyle name="Процентный 5 18" xfId="14647"/>
    <cellStyle name="Процентный 5 18 2" xfId="14648"/>
    <cellStyle name="Процентный 5 19" xfId="14649"/>
    <cellStyle name="Процентный 5 19 2" xfId="14650"/>
    <cellStyle name="Процентный 5 2" xfId="1416"/>
    <cellStyle name="Процентный 5 2 2" xfId="1417"/>
    <cellStyle name="Процентный 5 2 2 2" xfId="14651"/>
    <cellStyle name="Процентный 5 2 2 3" xfId="14652"/>
    <cellStyle name="Процентный 5 2 2 4" xfId="14653"/>
    <cellStyle name="Процентный 5 2 2 5" xfId="14654"/>
    <cellStyle name="Процентный 5 2 3" xfId="14655"/>
    <cellStyle name="Процентный 5 2 3 2" xfId="14656"/>
    <cellStyle name="Процентный 5 2 4" xfId="14657"/>
    <cellStyle name="Процентный 5 2 5" xfId="14658"/>
    <cellStyle name="Процентный 5 2 6" xfId="14659"/>
    <cellStyle name="Процентный 5 2 7" xfId="14660"/>
    <cellStyle name="Процентный 5 20" xfId="14661"/>
    <cellStyle name="Процентный 5 20 2" xfId="14662"/>
    <cellStyle name="Процентный 5 21" xfId="14663"/>
    <cellStyle name="Процентный 5 21 2" xfId="14664"/>
    <cellStyle name="Процентный 5 22" xfId="14665"/>
    <cellStyle name="Процентный 5 23" xfId="14666"/>
    <cellStyle name="Процентный 5 3" xfId="1418"/>
    <cellStyle name="Процентный 5 3 2" xfId="1419"/>
    <cellStyle name="Процентный 5 3 2 2" xfId="14667"/>
    <cellStyle name="Процентный 5 3 2 3" xfId="14668"/>
    <cellStyle name="Процентный 5 3 2 4" xfId="14669"/>
    <cellStyle name="Процентный 5 3 2 5" xfId="14670"/>
    <cellStyle name="Процентный 5 3 3" xfId="14671"/>
    <cellStyle name="Процентный 5 3 3 2" xfId="14672"/>
    <cellStyle name="Процентный 5 3 4" xfId="14673"/>
    <cellStyle name="Процентный 5 3 4 2" xfId="23600"/>
    <cellStyle name="Процентный 5 3 5" xfId="14674"/>
    <cellStyle name="Процентный 5 3 6" xfId="14675"/>
    <cellStyle name="Процентный 5 3 7" xfId="14676"/>
    <cellStyle name="Процентный 5 4" xfId="1420"/>
    <cellStyle name="Процентный 5 4 2" xfId="1421"/>
    <cellStyle name="Процентный 5 4 2 2" xfId="14677"/>
    <cellStyle name="Процентный 5 4 2 3" xfId="14678"/>
    <cellStyle name="Процентный 5 4 2 4" xfId="14679"/>
    <cellStyle name="Процентный 5 4 2 5" xfId="14680"/>
    <cellStyle name="Процентный 5 4 3" xfId="14681"/>
    <cellStyle name="Процентный 5 4 4" xfId="14682"/>
    <cellStyle name="Процентный 5 5" xfId="1422"/>
    <cellStyle name="Процентный 5 5 2" xfId="14683"/>
    <cellStyle name="Процентный 5 5 3" xfId="14684"/>
    <cellStyle name="Процентный 5 5 4" xfId="14685"/>
    <cellStyle name="Процентный 5 5 5" xfId="14686"/>
    <cellStyle name="Процентный 5 6" xfId="1423"/>
    <cellStyle name="Процентный 5 6 2" xfId="14687"/>
    <cellStyle name="Процентный 5 6 3" xfId="14688"/>
    <cellStyle name="Процентный 5 6 4" xfId="14689"/>
    <cellStyle name="Процентный 5 6 5" xfId="14690"/>
    <cellStyle name="Процентный 5 7" xfId="14691"/>
    <cellStyle name="Процентный 5 7 2" xfId="14692"/>
    <cellStyle name="Процентный 5 8" xfId="14693"/>
    <cellStyle name="Процентный 5 8 2" xfId="14694"/>
    <cellStyle name="Процентный 5 9" xfId="14695"/>
    <cellStyle name="Процентный 5 9 2" xfId="14696"/>
    <cellStyle name="Процентный 6" xfId="1424"/>
    <cellStyle name="Процентный 6 2" xfId="1425"/>
    <cellStyle name="Процентный 6 2 2" xfId="14697"/>
    <cellStyle name="Процентный 6 2 2 2" xfId="23601"/>
    <cellStyle name="Процентный 6 2 3" xfId="14698"/>
    <cellStyle name="Процентный 6 2 4" xfId="14699"/>
    <cellStyle name="Процентный 6 2 5" xfId="14700"/>
    <cellStyle name="Процентный 6 3" xfId="1426"/>
    <cellStyle name="Процентный 6 3 2" xfId="14701"/>
    <cellStyle name="Процентный 6 3 3" xfId="14702"/>
    <cellStyle name="Процентный 6 3 4" xfId="14703"/>
    <cellStyle name="Процентный 6 3 5" xfId="14704"/>
    <cellStyle name="Процентный 6 4" xfId="1427"/>
    <cellStyle name="Процентный 6 4 2" xfId="14705"/>
    <cellStyle name="Процентный 6 4 3" xfId="14706"/>
    <cellStyle name="Процентный 6 4 4" xfId="23602"/>
    <cellStyle name="Процентный 6 5" xfId="1428"/>
    <cellStyle name="Процентный 6 5 2" xfId="14707"/>
    <cellStyle name="Процентный 6 5 3" xfId="14708"/>
    <cellStyle name="Процентный 6 6" xfId="14709"/>
    <cellStyle name="Процентный 6 7" xfId="14710"/>
    <cellStyle name="Процентный 7" xfId="1429"/>
    <cellStyle name="Процентный 7 2" xfId="14711"/>
    <cellStyle name="Процентный 7 2 2" xfId="14712"/>
    <cellStyle name="Процентный 7 2 2 2" xfId="14713"/>
    <cellStyle name="Процентный 7 2 2 2 2" xfId="23603"/>
    <cellStyle name="Процентный 7 2 3" xfId="14714"/>
    <cellStyle name="Процентный 7 2 3 2" xfId="14715"/>
    <cellStyle name="Процентный 7 2 3 2 2" xfId="14716"/>
    <cellStyle name="Процентный 7 2 3 2 2 2" xfId="49080"/>
    <cellStyle name="Процентный 7 2 3 2 2 2 2" xfId="49081"/>
    <cellStyle name="Процентный 7 2 3 2 2 3" xfId="49082"/>
    <cellStyle name="Процентный 7 2 3 2 3" xfId="49083"/>
    <cellStyle name="Процентный 7 2 3 2 3 2" xfId="49084"/>
    <cellStyle name="Процентный 7 2 3 2 4" xfId="49085"/>
    <cellStyle name="Процентный 7 2 3 3" xfId="14717"/>
    <cellStyle name="Процентный 7 2 3 3 2" xfId="14718"/>
    <cellStyle name="Процентный 7 2 3 3 2 2" xfId="49086"/>
    <cellStyle name="Процентный 7 2 3 3 2 2 2" xfId="49087"/>
    <cellStyle name="Процентный 7 2 3 3 2 3" xfId="49088"/>
    <cellStyle name="Процентный 7 2 3 3 3" xfId="49089"/>
    <cellStyle name="Процентный 7 2 3 3 3 2" xfId="49090"/>
    <cellStyle name="Процентный 7 2 3 3 4" xfId="49091"/>
    <cellStyle name="Процентный 7 2 3 4" xfId="14719"/>
    <cellStyle name="Процентный 7 2 3 4 2" xfId="14720"/>
    <cellStyle name="Процентный 7 2 3 4 2 2" xfId="49092"/>
    <cellStyle name="Процентный 7 2 3 4 2 2 2" xfId="49093"/>
    <cellStyle name="Процентный 7 2 3 4 2 3" xfId="49094"/>
    <cellStyle name="Процентный 7 2 3 4 3" xfId="49095"/>
    <cellStyle name="Процентный 7 2 3 4 3 2" xfId="49096"/>
    <cellStyle name="Процентный 7 2 3 4 4" xfId="49097"/>
    <cellStyle name="Процентный 7 2 3 5" xfId="14721"/>
    <cellStyle name="Процентный 7 2 3 5 2" xfId="23604"/>
    <cellStyle name="Процентный 7 2 3 5 2 2" xfId="49098"/>
    <cellStyle name="Процентный 7 2 3 5 3" xfId="49099"/>
    <cellStyle name="Процентный 7 2 3 6" xfId="23605"/>
    <cellStyle name="Процентный 7 2 3 6 2" xfId="49100"/>
    <cellStyle name="Процентный 7 2 3 7" xfId="49101"/>
    <cellStyle name="Процентный 7 2 3 7 2" xfId="49102"/>
    <cellStyle name="Процентный 7 2 3 8" xfId="49103"/>
    <cellStyle name="Процентный 7 2 4" xfId="14722"/>
    <cellStyle name="Процентный 7 2 4 2" xfId="14723"/>
    <cellStyle name="Процентный 7 2 4 3" xfId="23606"/>
    <cellStyle name="Процентный 7 2 5" xfId="14724"/>
    <cellStyle name="Процентный 7 3" xfId="14725"/>
    <cellStyle name="Процентный 7 3 2" xfId="14726"/>
    <cellStyle name="Процентный 7 4" xfId="14727"/>
    <cellStyle name="Процентный 7 4 2" xfId="14728"/>
    <cellStyle name="Процентный 7 5" xfId="14729"/>
    <cellStyle name="Процентный 7 5 2" xfId="14730"/>
    <cellStyle name="Процентный 7 6" xfId="14731"/>
    <cellStyle name="Процентный 7 7" xfId="14732"/>
    <cellStyle name="Процентный 8" xfId="1430"/>
    <cellStyle name="Процентный 8 2" xfId="1431"/>
    <cellStyle name="Процентный 8 2 2" xfId="14733"/>
    <cellStyle name="Процентный 8 2 2 2" xfId="14734"/>
    <cellStyle name="Процентный 8 2 3" xfId="14735"/>
    <cellStyle name="Процентный 8 2 3 2" xfId="14736"/>
    <cellStyle name="Процентный 8 2 4" xfId="14737"/>
    <cellStyle name="Процентный 8 2 5" xfId="14738"/>
    <cellStyle name="Процентный 8 3" xfId="14739"/>
    <cellStyle name="Процентный 8 3 10" xfId="49104"/>
    <cellStyle name="Процентный 8 3 10 2" xfId="49105"/>
    <cellStyle name="Процентный 8 3 11" xfId="49106"/>
    <cellStyle name="Процентный 8 3 2" xfId="14740"/>
    <cellStyle name="Процентный 8 3 2 2" xfId="14741"/>
    <cellStyle name="Процентный 8 3 2 2 2" xfId="14742"/>
    <cellStyle name="Процентный 8 3 2 2 2 2" xfId="49107"/>
    <cellStyle name="Процентный 8 3 2 2 2 2 2" xfId="49108"/>
    <cellStyle name="Процентный 8 3 2 2 2 3" xfId="49109"/>
    <cellStyle name="Процентный 8 3 2 2 3" xfId="49110"/>
    <cellStyle name="Процентный 8 3 2 2 3 2" xfId="49111"/>
    <cellStyle name="Процентный 8 3 2 2 4" xfId="49112"/>
    <cellStyle name="Процентный 8 3 2 3" xfId="14743"/>
    <cellStyle name="Процентный 8 3 2 3 2" xfId="14744"/>
    <cellStyle name="Процентный 8 3 2 3 2 2" xfId="49113"/>
    <cellStyle name="Процентный 8 3 2 3 2 2 2" xfId="49114"/>
    <cellStyle name="Процентный 8 3 2 3 2 3" xfId="49115"/>
    <cellStyle name="Процентный 8 3 2 3 3" xfId="49116"/>
    <cellStyle name="Процентный 8 3 2 3 3 2" xfId="49117"/>
    <cellStyle name="Процентный 8 3 2 3 4" xfId="49118"/>
    <cellStyle name="Процентный 8 3 2 4" xfId="14745"/>
    <cellStyle name="Процентный 8 3 2 4 2" xfId="14746"/>
    <cellStyle name="Процентный 8 3 2 4 2 2" xfId="49119"/>
    <cellStyle name="Процентный 8 3 2 4 2 2 2" xfId="49120"/>
    <cellStyle name="Процентный 8 3 2 4 2 3" xfId="49121"/>
    <cellStyle name="Процентный 8 3 2 4 3" xfId="49122"/>
    <cellStyle name="Процентный 8 3 2 4 3 2" xfId="49123"/>
    <cellStyle name="Процентный 8 3 2 4 4" xfId="49124"/>
    <cellStyle name="Процентный 8 3 2 5" xfId="14747"/>
    <cellStyle name="Процентный 8 3 2 5 2" xfId="14748"/>
    <cellStyle name="Процентный 8 3 2 5 2 2" xfId="49125"/>
    <cellStyle name="Процентный 8 3 2 5 2 2 2" xfId="49126"/>
    <cellStyle name="Процентный 8 3 2 5 2 3" xfId="49127"/>
    <cellStyle name="Процентный 8 3 2 5 3" xfId="49128"/>
    <cellStyle name="Процентный 8 3 2 5 3 2" xfId="49129"/>
    <cellStyle name="Процентный 8 3 2 5 4" xfId="49130"/>
    <cellStyle name="Процентный 8 3 2 6" xfId="14749"/>
    <cellStyle name="Процентный 8 3 2 6 2" xfId="23607"/>
    <cellStyle name="Процентный 8 3 2 6 2 2" xfId="49131"/>
    <cellStyle name="Процентный 8 3 2 6 3" xfId="49132"/>
    <cellStyle name="Процентный 8 3 2 7" xfId="23608"/>
    <cellStyle name="Процентный 8 3 2 7 2" xfId="49133"/>
    <cellStyle name="Процентный 8 3 2 8" xfId="49134"/>
    <cellStyle name="Процентный 8 3 2 8 2" xfId="49135"/>
    <cellStyle name="Процентный 8 3 2 9" xfId="49136"/>
    <cellStyle name="Процентный 8 3 3" xfId="14750"/>
    <cellStyle name="Процентный 8 3 3 2" xfId="14751"/>
    <cellStyle name="Процентный 8 3 3 2 2" xfId="14752"/>
    <cellStyle name="Процентный 8 3 3 2 2 2" xfId="49137"/>
    <cellStyle name="Процентный 8 3 3 2 2 2 2" xfId="49138"/>
    <cellStyle name="Процентный 8 3 3 2 2 3" xfId="49139"/>
    <cellStyle name="Процентный 8 3 3 2 3" xfId="49140"/>
    <cellStyle name="Процентный 8 3 3 2 3 2" xfId="49141"/>
    <cellStyle name="Процентный 8 3 3 2 4" xfId="49142"/>
    <cellStyle name="Процентный 8 3 3 3" xfId="14753"/>
    <cellStyle name="Процентный 8 3 3 3 2" xfId="14754"/>
    <cellStyle name="Процентный 8 3 3 3 2 2" xfId="49143"/>
    <cellStyle name="Процентный 8 3 3 3 2 2 2" xfId="49144"/>
    <cellStyle name="Процентный 8 3 3 3 2 3" xfId="49145"/>
    <cellStyle name="Процентный 8 3 3 3 3" xfId="49146"/>
    <cellStyle name="Процентный 8 3 3 3 3 2" xfId="49147"/>
    <cellStyle name="Процентный 8 3 3 3 4" xfId="49148"/>
    <cellStyle name="Процентный 8 3 3 4" xfId="14755"/>
    <cellStyle name="Процентный 8 3 3 4 2" xfId="14756"/>
    <cellStyle name="Процентный 8 3 3 4 2 2" xfId="49149"/>
    <cellStyle name="Процентный 8 3 3 4 2 2 2" xfId="49150"/>
    <cellStyle name="Процентный 8 3 3 4 2 3" xfId="49151"/>
    <cellStyle name="Процентный 8 3 3 4 3" xfId="49152"/>
    <cellStyle name="Процентный 8 3 3 4 3 2" xfId="49153"/>
    <cellStyle name="Процентный 8 3 3 4 4" xfId="49154"/>
    <cellStyle name="Процентный 8 3 3 5" xfId="14757"/>
    <cellStyle name="Процентный 8 3 3 5 2" xfId="23609"/>
    <cellStyle name="Процентный 8 3 3 5 2 2" xfId="49155"/>
    <cellStyle name="Процентный 8 3 3 5 3" xfId="49156"/>
    <cellStyle name="Процентный 8 3 3 6" xfId="49157"/>
    <cellStyle name="Процентный 8 3 3 6 2" xfId="49158"/>
    <cellStyle name="Процентный 8 3 3 7" xfId="49159"/>
    <cellStyle name="Процентный 8 3 4" xfId="14758"/>
    <cellStyle name="Процентный 8 3 4 2" xfId="14759"/>
    <cellStyle name="Процентный 8 3 4 2 2" xfId="49160"/>
    <cellStyle name="Процентный 8 3 4 2 2 2" xfId="49161"/>
    <cellStyle name="Процентный 8 3 4 2 3" xfId="49162"/>
    <cellStyle name="Процентный 8 3 4 3" xfId="49163"/>
    <cellStyle name="Процентный 8 3 4 3 2" xfId="49164"/>
    <cellStyle name="Процентный 8 3 4 4" xfId="49165"/>
    <cellStyle name="Процентный 8 3 5" xfId="14760"/>
    <cellStyle name="Процентный 8 3 5 2" xfId="14761"/>
    <cellStyle name="Процентный 8 3 5 2 2" xfId="49166"/>
    <cellStyle name="Процентный 8 3 5 2 2 2" xfId="49167"/>
    <cellStyle name="Процентный 8 3 5 2 3" xfId="49168"/>
    <cellStyle name="Процентный 8 3 5 3" xfId="49169"/>
    <cellStyle name="Процентный 8 3 5 3 2" xfId="49170"/>
    <cellStyle name="Процентный 8 3 5 4" xfId="49171"/>
    <cellStyle name="Процентный 8 3 6" xfId="14762"/>
    <cellStyle name="Процентный 8 3 6 2" xfId="14763"/>
    <cellStyle name="Процентный 8 3 6 2 2" xfId="49172"/>
    <cellStyle name="Процентный 8 3 6 2 2 2" xfId="49173"/>
    <cellStyle name="Процентный 8 3 6 2 3" xfId="49174"/>
    <cellStyle name="Процентный 8 3 6 3" xfId="49175"/>
    <cellStyle name="Процентный 8 3 6 3 2" xfId="49176"/>
    <cellStyle name="Процентный 8 3 6 4" xfId="49177"/>
    <cellStyle name="Процентный 8 3 7" xfId="14764"/>
    <cellStyle name="Процентный 8 3 7 2" xfId="14765"/>
    <cellStyle name="Процентный 8 3 7 2 2" xfId="49178"/>
    <cellStyle name="Процентный 8 3 7 2 2 2" xfId="49179"/>
    <cellStyle name="Процентный 8 3 7 2 3" xfId="49180"/>
    <cellStyle name="Процентный 8 3 7 3" xfId="49181"/>
    <cellStyle name="Процентный 8 3 7 3 2" xfId="49182"/>
    <cellStyle name="Процентный 8 3 7 4" xfId="49183"/>
    <cellStyle name="Процентный 8 3 8" xfId="14766"/>
    <cellStyle name="Процентный 8 3 8 2" xfId="23610"/>
    <cellStyle name="Процентный 8 3 8 2 2" xfId="49184"/>
    <cellStyle name="Процентный 8 3 8 3" xfId="49185"/>
    <cellStyle name="Процентный 8 3 9" xfId="23611"/>
    <cellStyle name="Процентный 8 3 9 2" xfId="49186"/>
    <cellStyle name="Процентный 8 4" xfId="14767"/>
    <cellStyle name="Процентный 8 4 2" xfId="14768"/>
    <cellStyle name="Процентный 8 5" xfId="14769"/>
    <cellStyle name="Процентный 8 5 2" xfId="14770"/>
    <cellStyle name="Процентный 8 5 2 2" xfId="14771"/>
    <cellStyle name="Процентный 8 5 2 2 2" xfId="14772"/>
    <cellStyle name="Процентный 8 5 2 2 2 2" xfId="49187"/>
    <cellStyle name="Процентный 8 5 2 2 2 2 2" xfId="49188"/>
    <cellStyle name="Процентный 8 5 2 2 2 3" xfId="49189"/>
    <cellStyle name="Процентный 8 5 2 2 3" xfId="49190"/>
    <cellStyle name="Процентный 8 5 2 2 3 2" xfId="49191"/>
    <cellStyle name="Процентный 8 5 2 2 4" xfId="49192"/>
    <cellStyle name="Процентный 8 5 2 3" xfId="14773"/>
    <cellStyle name="Процентный 8 5 2 3 2" xfId="14774"/>
    <cellStyle name="Процентный 8 5 2 3 2 2" xfId="49193"/>
    <cellStyle name="Процентный 8 5 2 3 2 2 2" xfId="49194"/>
    <cellStyle name="Процентный 8 5 2 3 2 3" xfId="49195"/>
    <cellStyle name="Процентный 8 5 2 3 3" xfId="49196"/>
    <cellStyle name="Процентный 8 5 2 3 3 2" xfId="49197"/>
    <cellStyle name="Процентный 8 5 2 3 4" xfId="49198"/>
    <cellStyle name="Процентный 8 5 2 4" xfId="14775"/>
    <cellStyle name="Процентный 8 5 2 4 2" xfId="14776"/>
    <cellStyle name="Процентный 8 5 2 4 2 2" xfId="49199"/>
    <cellStyle name="Процентный 8 5 2 4 2 2 2" xfId="49200"/>
    <cellStyle name="Процентный 8 5 2 4 2 3" xfId="49201"/>
    <cellStyle name="Процентный 8 5 2 4 3" xfId="49202"/>
    <cellStyle name="Процентный 8 5 2 4 3 2" xfId="49203"/>
    <cellStyle name="Процентный 8 5 2 4 4" xfId="49204"/>
    <cellStyle name="Процентный 8 5 2 5" xfId="14777"/>
    <cellStyle name="Процентный 8 5 2 5 2" xfId="23612"/>
    <cellStyle name="Процентный 8 5 2 5 2 2" xfId="49205"/>
    <cellStyle name="Процентный 8 5 2 5 3" xfId="49206"/>
    <cellStyle name="Процентный 8 5 2 6" xfId="49207"/>
    <cellStyle name="Процентный 8 5 2 6 2" xfId="49208"/>
    <cellStyle name="Процентный 8 5 2 7" xfId="49209"/>
    <cellStyle name="Процентный 8 5 3" xfId="14778"/>
    <cellStyle name="Процентный 8 5 3 2" xfId="14779"/>
    <cellStyle name="Процентный 8 5 3 2 2" xfId="49210"/>
    <cellStyle name="Процентный 8 5 3 2 2 2" xfId="49211"/>
    <cellStyle name="Процентный 8 5 3 2 3" xfId="49212"/>
    <cellStyle name="Процентный 8 5 3 3" xfId="49213"/>
    <cellStyle name="Процентный 8 5 3 3 2" xfId="49214"/>
    <cellStyle name="Процентный 8 5 3 4" xfId="49215"/>
    <cellStyle name="Процентный 8 5 4" xfId="14780"/>
    <cellStyle name="Процентный 8 5 4 2" xfId="14781"/>
    <cellStyle name="Процентный 8 5 4 2 2" xfId="49216"/>
    <cellStyle name="Процентный 8 5 4 2 2 2" xfId="49217"/>
    <cellStyle name="Процентный 8 5 4 2 3" xfId="49218"/>
    <cellStyle name="Процентный 8 5 4 3" xfId="49219"/>
    <cellStyle name="Процентный 8 5 4 3 2" xfId="49220"/>
    <cellStyle name="Процентный 8 5 4 4" xfId="49221"/>
    <cellStyle name="Процентный 8 5 5" xfId="14782"/>
    <cellStyle name="Процентный 8 5 5 2" xfId="14783"/>
    <cellStyle name="Процентный 8 5 5 2 2" xfId="49222"/>
    <cellStyle name="Процентный 8 5 5 2 2 2" xfId="49223"/>
    <cellStyle name="Процентный 8 5 5 2 3" xfId="49224"/>
    <cellStyle name="Процентный 8 5 5 3" xfId="49225"/>
    <cellStyle name="Процентный 8 5 5 3 2" xfId="49226"/>
    <cellStyle name="Процентный 8 5 5 4" xfId="49227"/>
    <cellStyle name="Процентный 8 5 6" xfId="14784"/>
    <cellStyle name="Процентный 8 5 6 2" xfId="23613"/>
    <cellStyle name="Процентный 8 5 6 2 2" xfId="49228"/>
    <cellStyle name="Процентный 8 5 6 3" xfId="49229"/>
    <cellStyle name="Процентный 8 5 7" xfId="23614"/>
    <cellStyle name="Процентный 8 5 7 2" xfId="49230"/>
    <cellStyle name="Процентный 8 5 8" xfId="49231"/>
    <cellStyle name="Процентный 8 5 8 2" xfId="49232"/>
    <cellStyle name="Процентный 8 5 9" xfId="49233"/>
    <cellStyle name="Процентный 8 6" xfId="14785"/>
    <cellStyle name="Процентный 8 7" xfId="14786"/>
    <cellStyle name="Процентный 9" xfId="1432"/>
    <cellStyle name="Процентный 9 2" xfId="1433"/>
    <cellStyle name="Процентный 9 2 2" xfId="14787"/>
    <cellStyle name="Процентный 9 2 2 2" xfId="23615"/>
    <cellStyle name="Процентный 9 2 3" xfId="14788"/>
    <cellStyle name="Процентный 9 2 4" xfId="14789"/>
    <cellStyle name="Процентный 9 2 5" xfId="14790"/>
    <cellStyle name="Процентный 9 3" xfId="14791"/>
    <cellStyle name="Процентный 9 3 2" xfId="14792"/>
    <cellStyle name="Процентный 9 4" xfId="14793"/>
    <cellStyle name="Процентный 9 4 2" xfId="14794"/>
    <cellStyle name="Процентный 9 5" xfId="14795"/>
    <cellStyle name="Процентный 9 6" xfId="14796"/>
    <cellStyle name="РесСмета" xfId="14797"/>
    <cellStyle name="РесСмета 2" xfId="14798"/>
    <cellStyle name="РесСмета 2 2" xfId="23617"/>
    <cellStyle name="РесСмета 3" xfId="23616"/>
    <cellStyle name="РесСмета 3 2" xfId="49234"/>
    <cellStyle name="РесСмета 4" xfId="49235"/>
    <cellStyle name="Руда" xfId="1434"/>
    <cellStyle name="Руда 2" xfId="14799"/>
    <cellStyle name="Руда 3" xfId="14800"/>
    <cellStyle name="Руда константа" xfId="14801"/>
    <cellStyle name="Руда константа 2" xfId="14802"/>
    <cellStyle name="Руда константа 2 2" xfId="14803"/>
    <cellStyle name="Руда константа 2 3" xfId="23619"/>
    <cellStyle name="Руда константа 3" xfId="14804"/>
    <cellStyle name="Руда константа 4" xfId="23618"/>
    <cellStyle name="Руда, тыс. т" xfId="1435"/>
    <cellStyle name="Руда, тыс. т 2" xfId="14805"/>
    <cellStyle name="Руда, тыс. т 2 2" xfId="14806"/>
    <cellStyle name="Руда, тыс. т 2 3" xfId="23621"/>
    <cellStyle name="Руда, тыс. т 3" xfId="14807"/>
    <cellStyle name="Руда, тыс. т 4" xfId="14808"/>
    <cellStyle name="Руда, тыс. т 5" xfId="23620"/>
    <cellStyle name="Рудники" xfId="1436"/>
    <cellStyle name="Рудники 2" xfId="14809"/>
    <cellStyle name="Рудники 3" xfId="14810"/>
    <cellStyle name="СводкаСтоимРаб" xfId="14811"/>
    <cellStyle name="СводкаСтоимРаб 2" xfId="14812"/>
    <cellStyle name="СводкаСтоимРаб 2 2" xfId="23623"/>
    <cellStyle name="СводкаСтоимРаб 3" xfId="23622"/>
    <cellStyle name="СводкаСтоимРаб 3 2" xfId="49236"/>
    <cellStyle name="СводкаСтоимРаб 4" xfId="49237"/>
    <cellStyle name="СводРасч" xfId="14813"/>
    <cellStyle name="СводРасч 2" xfId="14814"/>
    <cellStyle name="СводРасч 3" xfId="23624"/>
    <cellStyle name="Связанная ячейка 10" xfId="14815"/>
    <cellStyle name="Связанная ячейка 10 2" xfId="14816"/>
    <cellStyle name="Связанная ячейка 11" xfId="14817"/>
    <cellStyle name="Связанная ячейка 11 2" xfId="14818"/>
    <cellStyle name="Связанная ячейка 12" xfId="14819"/>
    <cellStyle name="Связанная ячейка 12 2" xfId="14820"/>
    <cellStyle name="Связанная ячейка 13" xfId="14821"/>
    <cellStyle name="Связанная ячейка 13 2" xfId="14822"/>
    <cellStyle name="Связанная ячейка 14" xfId="14823"/>
    <cellStyle name="Связанная ячейка 14 2" xfId="14824"/>
    <cellStyle name="Связанная ячейка 15" xfId="14825"/>
    <cellStyle name="Связанная ячейка 15 2" xfId="14826"/>
    <cellStyle name="Связанная ячейка 16" xfId="14827"/>
    <cellStyle name="Связанная ячейка 16 2" xfId="14828"/>
    <cellStyle name="Связанная ячейка 17" xfId="14829"/>
    <cellStyle name="Связанная ячейка 17 2" xfId="14830"/>
    <cellStyle name="Связанная ячейка 18" xfId="14831"/>
    <cellStyle name="Связанная ячейка 18 2" xfId="14832"/>
    <cellStyle name="Связанная ячейка 19" xfId="14833"/>
    <cellStyle name="Связанная ячейка 19 2" xfId="14834"/>
    <cellStyle name="Связанная ячейка 2" xfId="1437"/>
    <cellStyle name="Связанная ячейка 2 2" xfId="14835"/>
    <cellStyle name="Связанная ячейка 2 2 2" xfId="14836"/>
    <cellStyle name="Связанная ячейка 2 3" xfId="14837"/>
    <cellStyle name="Связанная ячейка 2 3 2" xfId="23625"/>
    <cellStyle name="Связанная ячейка 2 4" xfId="14838"/>
    <cellStyle name="Связанная ячейка 20" xfId="14839"/>
    <cellStyle name="Связанная ячейка 20 2" xfId="14840"/>
    <cellStyle name="Связанная ячейка 21" xfId="14841"/>
    <cellStyle name="Связанная ячейка 21 2" xfId="14842"/>
    <cellStyle name="Связанная ячейка 22" xfId="14843"/>
    <cellStyle name="Связанная ячейка 22 2" xfId="14844"/>
    <cellStyle name="Связанная ячейка 23" xfId="14845"/>
    <cellStyle name="Связанная ячейка 23 2" xfId="14846"/>
    <cellStyle name="Связанная ячейка 3" xfId="1438"/>
    <cellStyle name="Связанная ячейка 3 2" xfId="14847"/>
    <cellStyle name="Связанная ячейка 3 3" xfId="14848"/>
    <cellStyle name="Связанная ячейка 4" xfId="14849"/>
    <cellStyle name="Связанная ячейка 4 2" xfId="14850"/>
    <cellStyle name="Связанная ячейка 5" xfId="14851"/>
    <cellStyle name="Связанная ячейка 5 2" xfId="14852"/>
    <cellStyle name="Связанная ячейка 6" xfId="14853"/>
    <cellStyle name="Связанная ячейка 6 2" xfId="14854"/>
    <cellStyle name="Связанная ячейка 7" xfId="14855"/>
    <cellStyle name="Связанная ячейка 7 2" xfId="14856"/>
    <cellStyle name="Связанная ячейка 8" xfId="14857"/>
    <cellStyle name="Связанная ячейка 8 2" xfId="14858"/>
    <cellStyle name="Связанная ячейка 9" xfId="14859"/>
    <cellStyle name="Связанная ячейка 9 2" xfId="14860"/>
    <cellStyle name="Сложный заголовок" xfId="1439"/>
    <cellStyle name="Сложный заголовок 2" xfId="14861"/>
    <cellStyle name="Сложный заголовок 3" xfId="14862"/>
    <cellStyle name="Содержание" xfId="1440"/>
    <cellStyle name="Содержание 2" xfId="1441"/>
    <cellStyle name="Содержание 2 2" xfId="14863"/>
    <cellStyle name="Содержание 2 3" xfId="14864"/>
    <cellStyle name="Содержание 2 4" xfId="14865"/>
    <cellStyle name="Содержание 2 5" xfId="14866"/>
    <cellStyle name="Содержание 3" xfId="14867"/>
    <cellStyle name="Содержание 4" xfId="14868"/>
    <cellStyle name="Содержание 5" xfId="14869"/>
    <cellStyle name="Содержание 6" xfId="14870"/>
    <cellStyle name="Стиль 1" xfId="596"/>
    <cellStyle name="Стиль 1 10" xfId="14871"/>
    <cellStyle name="Стиль 1 2" xfId="14872"/>
    <cellStyle name="Стиль 1 2 10" xfId="14873"/>
    <cellStyle name="Стиль 1 2 10 2" xfId="14874"/>
    <cellStyle name="Стиль 1 2 11" xfId="14875"/>
    <cellStyle name="Стиль 1 2 11 2" xfId="14876"/>
    <cellStyle name="Стиль 1 2 12" xfId="14877"/>
    <cellStyle name="Стиль 1 2 12 2" xfId="14878"/>
    <cellStyle name="Стиль 1 2 13" xfId="14879"/>
    <cellStyle name="Стиль 1 2 13 2" xfId="14880"/>
    <cellStyle name="Стиль 1 2 14" xfId="14881"/>
    <cellStyle name="Стиль 1 2 14 2" xfId="14882"/>
    <cellStyle name="Стиль 1 2 15" xfId="14883"/>
    <cellStyle name="Стиль 1 2 15 2" xfId="14884"/>
    <cellStyle name="Стиль 1 2 16" xfId="14885"/>
    <cellStyle name="Стиль 1 2 16 2" xfId="14886"/>
    <cellStyle name="Стиль 1 2 17" xfId="14887"/>
    <cellStyle name="Стиль 1 2 17 2" xfId="14888"/>
    <cellStyle name="Стиль 1 2 18" xfId="14889"/>
    <cellStyle name="Стиль 1 2 18 2" xfId="14890"/>
    <cellStyle name="Стиль 1 2 19" xfId="14891"/>
    <cellStyle name="Стиль 1 2 19 2" xfId="14892"/>
    <cellStyle name="Стиль 1 2 2" xfId="14893"/>
    <cellStyle name="Стиль 1 2 2 10" xfId="14894"/>
    <cellStyle name="Стиль 1 2 2 10 2" xfId="14895"/>
    <cellStyle name="Стиль 1 2 2 11" xfId="14896"/>
    <cellStyle name="Стиль 1 2 2 11 2" xfId="14897"/>
    <cellStyle name="Стиль 1 2 2 12" xfId="14898"/>
    <cellStyle name="Стиль 1 2 2 12 2" xfId="14899"/>
    <cellStyle name="Стиль 1 2 2 13" xfId="14900"/>
    <cellStyle name="Стиль 1 2 2 13 2" xfId="14901"/>
    <cellStyle name="Стиль 1 2 2 14" xfId="14902"/>
    <cellStyle name="Стиль 1 2 2 14 2" xfId="14903"/>
    <cellStyle name="Стиль 1 2 2 15" xfId="14904"/>
    <cellStyle name="Стиль 1 2 2 15 2" xfId="14905"/>
    <cellStyle name="Стиль 1 2 2 16" xfId="14906"/>
    <cellStyle name="Стиль 1 2 2 16 2" xfId="14907"/>
    <cellStyle name="Стиль 1 2 2 17" xfId="14908"/>
    <cellStyle name="Стиль 1 2 2 17 2" xfId="14909"/>
    <cellStyle name="Стиль 1 2 2 18" xfId="14910"/>
    <cellStyle name="Стиль 1 2 2 18 2" xfId="14911"/>
    <cellStyle name="Стиль 1 2 2 19" xfId="14912"/>
    <cellStyle name="Стиль 1 2 2 19 2" xfId="14913"/>
    <cellStyle name="Стиль 1 2 2 2" xfId="14914"/>
    <cellStyle name="Стиль 1 2 2 2 2" xfId="14915"/>
    <cellStyle name="Стиль 1 2 2 20" xfId="14916"/>
    <cellStyle name="Стиль 1 2 2 20 2" xfId="14917"/>
    <cellStyle name="Стиль 1 2 2 21" xfId="14918"/>
    <cellStyle name="Стиль 1 2 2 21 2" xfId="14919"/>
    <cellStyle name="Стиль 1 2 2 22" xfId="14920"/>
    <cellStyle name="Стиль 1 2 2 22 2" xfId="14921"/>
    <cellStyle name="Стиль 1 2 2 23" xfId="14922"/>
    <cellStyle name="Стиль 1 2 2 3" xfId="14923"/>
    <cellStyle name="Стиль 1 2 2 3 2" xfId="14924"/>
    <cellStyle name="Стиль 1 2 2 4" xfId="14925"/>
    <cellStyle name="Стиль 1 2 2 4 2" xfId="14926"/>
    <cellStyle name="Стиль 1 2 2 5" xfId="14927"/>
    <cellStyle name="Стиль 1 2 2 5 2" xfId="14928"/>
    <cellStyle name="Стиль 1 2 2 6" xfId="14929"/>
    <cellStyle name="Стиль 1 2 2 6 2" xfId="14930"/>
    <cellStyle name="Стиль 1 2 2 7" xfId="14931"/>
    <cellStyle name="Стиль 1 2 2 7 2" xfId="14932"/>
    <cellStyle name="Стиль 1 2 2 8" xfId="14933"/>
    <cellStyle name="Стиль 1 2 2 8 2" xfId="14934"/>
    <cellStyle name="Стиль 1 2 2 9" xfId="14935"/>
    <cellStyle name="Стиль 1 2 2 9 2" xfId="14936"/>
    <cellStyle name="Стиль 1 2 20" xfId="14937"/>
    <cellStyle name="Стиль 1 2 20 2" xfId="14938"/>
    <cellStyle name="Стиль 1 2 21" xfId="14939"/>
    <cellStyle name="Стиль 1 2 21 2" xfId="14940"/>
    <cellStyle name="Стиль 1 2 22" xfId="14941"/>
    <cellStyle name="Стиль 1 2 3" xfId="14942"/>
    <cellStyle name="Стиль 1 2 3 2" xfId="14943"/>
    <cellStyle name="Стиль 1 2 4" xfId="14944"/>
    <cellStyle name="Стиль 1 2 4 2" xfId="14945"/>
    <cellStyle name="Стиль 1 2 5" xfId="14946"/>
    <cellStyle name="Стиль 1 2 5 2" xfId="14947"/>
    <cellStyle name="Стиль 1 2 6" xfId="14948"/>
    <cellStyle name="Стиль 1 2 6 2" xfId="14949"/>
    <cellStyle name="Стиль 1 2 7" xfId="14950"/>
    <cellStyle name="Стиль 1 2 7 2" xfId="14951"/>
    <cellStyle name="Стиль 1 2 8" xfId="14952"/>
    <cellStyle name="Стиль 1 2 8 2" xfId="14953"/>
    <cellStyle name="Стиль 1 2 9" xfId="14954"/>
    <cellStyle name="Стиль 1 2 9 2" xfId="14955"/>
    <cellStyle name="Стиль 1 3" xfId="14956"/>
    <cellStyle name="Стиль 1 3 2" xfId="14957"/>
    <cellStyle name="Стиль 1 3 2 2" xfId="23626"/>
    <cellStyle name="Стиль 1 4" xfId="14958"/>
    <cellStyle name="Стиль 1 4 2" xfId="14959"/>
    <cellStyle name="Стиль 1 4 2 2" xfId="14960"/>
    <cellStyle name="Стиль 1 4 3" xfId="14961"/>
    <cellStyle name="Стиль 1 5" xfId="14962"/>
    <cellStyle name="Стиль 1 5 2" xfId="14963"/>
    <cellStyle name="Стиль 1 6" xfId="14964"/>
    <cellStyle name="Стиль 1 6 2" xfId="14965"/>
    <cellStyle name="Стиль 1 7" xfId="14966"/>
    <cellStyle name="Стиль 1 8" xfId="14967"/>
    <cellStyle name="Стиль 1 9" xfId="14968"/>
    <cellStyle name="Стиль 1_Амортизация - в бюджет 5.11" xfId="23627"/>
    <cellStyle name="Стиль_названий" xfId="49238"/>
    <cellStyle name="ТЕКСТ" xfId="1442"/>
    <cellStyle name="ТЕКСТ 2" xfId="1443"/>
    <cellStyle name="ТЕКСТ 2 2" xfId="1444"/>
    <cellStyle name="ТЕКСТ 2 2 2" xfId="14969"/>
    <cellStyle name="ТЕКСТ 2 2 3" xfId="14970"/>
    <cellStyle name="ТЕКСТ 2 3" xfId="14971"/>
    <cellStyle name="ТЕКСТ 2 4" xfId="14972"/>
    <cellStyle name="ТЕКСТ 2_ResoursesReserves_Albazino_All" xfId="1445"/>
    <cellStyle name="ТЕКСТ 3" xfId="14973"/>
    <cellStyle name="ТЕКСТ 4" xfId="14974"/>
    <cellStyle name="Текст предупреждения 10" xfId="14975"/>
    <cellStyle name="Текст предупреждения 10 2" xfId="14976"/>
    <cellStyle name="Текст предупреждения 11" xfId="14977"/>
    <cellStyle name="Текст предупреждения 11 2" xfId="14978"/>
    <cellStyle name="Текст предупреждения 12" xfId="14979"/>
    <cellStyle name="Текст предупреждения 12 2" xfId="14980"/>
    <cellStyle name="Текст предупреждения 13" xfId="14981"/>
    <cellStyle name="Текст предупреждения 13 2" xfId="14982"/>
    <cellStyle name="Текст предупреждения 14" xfId="14983"/>
    <cellStyle name="Текст предупреждения 14 2" xfId="14984"/>
    <cellStyle name="Текст предупреждения 15" xfId="14985"/>
    <cellStyle name="Текст предупреждения 15 2" xfId="14986"/>
    <cellStyle name="Текст предупреждения 16" xfId="14987"/>
    <cellStyle name="Текст предупреждения 16 2" xfId="14988"/>
    <cellStyle name="Текст предупреждения 17" xfId="14989"/>
    <cellStyle name="Текст предупреждения 17 2" xfId="14990"/>
    <cellStyle name="Текст предупреждения 18" xfId="14991"/>
    <cellStyle name="Текст предупреждения 18 2" xfId="14992"/>
    <cellStyle name="Текст предупреждения 19" xfId="14993"/>
    <cellStyle name="Текст предупреждения 19 2" xfId="14994"/>
    <cellStyle name="Текст предупреждения 2" xfId="1446"/>
    <cellStyle name="Текст предупреждения 2 2" xfId="14995"/>
    <cellStyle name="Текст предупреждения 2 2 2" xfId="14996"/>
    <cellStyle name="Текст предупреждения 2 3" xfId="14997"/>
    <cellStyle name="Текст предупреждения 2 4" xfId="14998"/>
    <cellStyle name="Текст предупреждения 20" xfId="14999"/>
    <cellStyle name="Текст предупреждения 20 2" xfId="15000"/>
    <cellStyle name="Текст предупреждения 21" xfId="15001"/>
    <cellStyle name="Текст предупреждения 21 2" xfId="15002"/>
    <cellStyle name="Текст предупреждения 22" xfId="15003"/>
    <cellStyle name="Текст предупреждения 22 2" xfId="15004"/>
    <cellStyle name="Текст предупреждения 23" xfId="15005"/>
    <cellStyle name="Текст предупреждения 23 2" xfId="15006"/>
    <cellStyle name="Текст предупреждения 3" xfId="1447"/>
    <cellStyle name="Текст предупреждения 3 2" xfId="15007"/>
    <cellStyle name="Текст предупреждения 3 3" xfId="15008"/>
    <cellStyle name="Текст предупреждения 4" xfId="15009"/>
    <cellStyle name="Текст предупреждения 4 2" xfId="15010"/>
    <cellStyle name="Текст предупреждения 5" xfId="15011"/>
    <cellStyle name="Текст предупреждения 5 2" xfId="15012"/>
    <cellStyle name="Текст предупреждения 6" xfId="15013"/>
    <cellStyle name="Текст предупреждения 6 2" xfId="15014"/>
    <cellStyle name="Текст предупреждения 7" xfId="15015"/>
    <cellStyle name="Текст предупреждения 7 2" xfId="15016"/>
    <cellStyle name="Текст предупреждения 8" xfId="15017"/>
    <cellStyle name="Текст предупреждения 8 2" xfId="15018"/>
    <cellStyle name="Текст предупреждения 9" xfId="15019"/>
    <cellStyle name="Текст предупреждения 9 2" xfId="15020"/>
    <cellStyle name="Текстовый" xfId="49239"/>
    <cellStyle name="Титул" xfId="15021"/>
    <cellStyle name="Титул 2" xfId="15022"/>
    <cellStyle name="Титул 3" xfId="23628"/>
    <cellStyle name="тонны" xfId="597"/>
    <cellStyle name="тонны 2" xfId="598"/>
    <cellStyle name="тонны 2 2" xfId="15023"/>
    <cellStyle name="тонны 3" xfId="599"/>
    <cellStyle name="тонны 3 2" xfId="15024"/>
    <cellStyle name="тонны 4" xfId="600"/>
    <cellStyle name="тонны 4 2" xfId="15025"/>
    <cellStyle name="тонны 5" xfId="601"/>
    <cellStyle name="тонны 5 2" xfId="15026"/>
    <cellStyle name="тонны 6" xfId="602"/>
    <cellStyle name="тонны 6 2" xfId="15027"/>
    <cellStyle name="тонны 7" xfId="603"/>
    <cellStyle name="тонны 7 2" xfId="15028"/>
    <cellStyle name="тонны 8" xfId="604"/>
    <cellStyle name="тонны 8 2" xfId="15029"/>
    <cellStyle name="тонны 9" xfId="15030"/>
    <cellStyle name="тонны_Амортизация - в бюджет 5.11" xfId="23629"/>
    <cellStyle name="Тысячи [0]_ план-факт июнь гов" xfId="49240"/>
    <cellStyle name="Тысячи [а]" xfId="1448"/>
    <cellStyle name="Тысячи [а] 2" xfId="15031"/>
    <cellStyle name="Тысячи [а] 3" xfId="15032"/>
    <cellStyle name="тысячи долларов" xfId="49241"/>
    <cellStyle name="тысячи долларов 2" xfId="49242"/>
    <cellStyle name="Тысячи_ план-факт июнь гов" xfId="49243"/>
    <cellStyle name="Финан" xfId="49244"/>
    <cellStyle name="Финансовый" xfId="1" builtinId="3"/>
    <cellStyle name="Финансовый [0] 10" xfId="23630"/>
    <cellStyle name="Финансовый [0] 10 2" xfId="49245"/>
    <cellStyle name="Финансовый [0] 11" xfId="23631"/>
    <cellStyle name="Финансовый [0] 11 2" xfId="49246"/>
    <cellStyle name="Финансовый [0] 12" xfId="23632"/>
    <cellStyle name="Финансовый [0] 12 2" xfId="49247"/>
    <cellStyle name="Финансовый [0] 13" xfId="23633"/>
    <cellStyle name="Финансовый [0] 13 2" xfId="49248"/>
    <cellStyle name="Финансовый [0] 14" xfId="23634"/>
    <cellStyle name="Финансовый [0] 14 2" xfId="49249"/>
    <cellStyle name="Финансовый [0] 15" xfId="23635"/>
    <cellStyle name="Финансовый [0] 15 2" xfId="49250"/>
    <cellStyle name="Финансовый [0] 16" xfId="23636"/>
    <cellStyle name="Финансовый [0] 16 2" xfId="49251"/>
    <cellStyle name="Финансовый [0] 17" xfId="23637"/>
    <cellStyle name="Финансовый [0] 17 2" xfId="49252"/>
    <cellStyle name="Финансовый [0] 18" xfId="23638"/>
    <cellStyle name="Финансовый [0] 18 2" xfId="49253"/>
    <cellStyle name="Финансовый [0] 19" xfId="23639"/>
    <cellStyle name="Финансовый [0] 19 2" xfId="49254"/>
    <cellStyle name="Финансовый [0] 2" xfId="15033"/>
    <cellStyle name="Финансовый [0] 2 2" xfId="15034"/>
    <cellStyle name="Финансовый [0] 3" xfId="15035"/>
    <cellStyle name="Финансовый [0] 3 2" xfId="15036"/>
    <cellStyle name="Финансовый [0] 4" xfId="15037"/>
    <cellStyle name="Финансовый [0] 4 2" xfId="15038"/>
    <cellStyle name="Финансовый [0] 5" xfId="15039"/>
    <cellStyle name="Финансовый [0] 5 2" xfId="15040"/>
    <cellStyle name="Финансовый [0] 6" xfId="15041"/>
    <cellStyle name="Финансовый [0] 6 2" xfId="15042"/>
    <cellStyle name="Финансовый [0] 7" xfId="15043"/>
    <cellStyle name="Финансовый [0] 7 2" xfId="15044"/>
    <cellStyle name="Финансовый [0] 8" xfId="15045"/>
    <cellStyle name="Финансовый [0] 8 2" xfId="15046"/>
    <cellStyle name="Финансовый [0] 9" xfId="15047"/>
    <cellStyle name="Финансовый [0] 9 2" xfId="15048"/>
    <cellStyle name="ФинАнсовый {0]_Лист!" xfId="49255"/>
    <cellStyle name="Финансовый 10" xfId="1449"/>
    <cellStyle name="Финансовый 10 10" xfId="15049"/>
    <cellStyle name="Финансовый 10 11" xfId="16009"/>
    <cellStyle name="Финансовый 10 12" xfId="16474"/>
    <cellStyle name="Финансовый 10 13" xfId="16926"/>
    <cellStyle name="Финансовый 10 14" xfId="17375"/>
    <cellStyle name="Финансовый 10 2" xfId="1450"/>
    <cellStyle name="Финансовый 10 2 10" xfId="17376"/>
    <cellStyle name="Финансовый 10 2 2" xfId="1451"/>
    <cellStyle name="Финансовый 10 2 2 2" xfId="15050"/>
    <cellStyle name="Финансовый 10 2 2 2 2" xfId="16086"/>
    <cellStyle name="Финансовый 10 2 2 2 3" xfId="16547"/>
    <cellStyle name="Финансовый 10 2 2 2 4" xfId="16998"/>
    <cellStyle name="Финансовый 10 2 2 2 5" xfId="17447"/>
    <cellStyle name="Финансовый 10 2 2 3" xfId="15051"/>
    <cellStyle name="Финансовый 10 2 2 4" xfId="16011"/>
    <cellStyle name="Финансовый 10 2 2 5" xfId="16476"/>
    <cellStyle name="Финансовый 10 2 2 6" xfId="16928"/>
    <cellStyle name="Финансовый 10 2 2 7" xfId="17377"/>
    <cellStyle name="Финансовый 10 2 3" xfId="15052"/>
    <cellStyle name="Финансовый 10 2 4" xfId="15053"/>
    <cellStyle name="Финансовый 10 2 4 2" xfId="16087"/>
    <cellStyle name="Финансовый 10 2 4 3" xfId="16548"/>
    <cellStyle name="Финансовый 10 2 4 4" xfId="16999"/>
    <cellStyle name="Финансовый 10 2 4 5" xfId="17448"/>
    <cellStyle name="Финансовый 10 2 5" xfId="15054"/>
    <cellStyle name="Финансовый 10 2 5 2" xfId="16088"/>
    <cellStyle name="Финансовый 10 2 5 3" xfId="16549"/>
    <cellStyle name="Финансовый 10 2 5 4" xfId="17000"/>
    <cellStyle name="Финансовый 10 2 5 5" xfId="17449"/>
    <cellStyle name="Финансовый 10 2 6" xfId="15055"/>
    <cellStyle name="Финансовый 10 2 7" xfId="16010"/>
    <cellStyle name="Финансовый 10 2 8" xfId="16475"/>
    <cellStyle name="Финансовый 10 2 9" xfId="16927"/>
    <cellStyle name="Финансовый 10 3" xfId="1452"/>
    <cellStyle name="Финансовый 10 3 2" xfId="1453"/>
    <cellStyle name="Финансовый 10 3 2 2" xfId="15056"/>
    <cellStyle name="Финансовый 10 3 2 2 2" xfId="16089"/>
    <cellStyle name="Финансовый 10 3 2 2 3" xfId="16550"/>
    <cellStyle name="Финансовый 10 3 2 2 4" xfId="17001"/>
    <cellStyle name="Финансовый 10 3 2 2 5" xfId="17450"/>
    <cellStyle name="Финансовый 10 3 2 3" xfId="15057"/>
    <cellStyle name="Финансовый 10 3 2 4" xfId="16013"/>
    <cellStyle name="Финансовый 10 3 2 5" xfId="16478"/>
    <cellStyle name="Финансовый 10 3 2 6" xfId="16930"/>
    <cellStyle name="Финансовый 10 3 2 7" xfId="17379"/>
    <cellStyle name="Финансовый 10 3 3" xfId="15058"/>
    <cellStyle name="Финансовый 10 3 3 2" xfId="16090"/>
    <cellStyle name="Финансовый 10 3 3 3" xfId="16551"/>
    <cellStyle name="Финансовый 10 3 3 4" xfId="17002"/>
    <cellStyle name="Финансовый 10 3 3 5" xfId="17451"/>
    <cellStyle name="Финансовый 10 3 4" xfId="15059"/>
    <cellStyle name="Финансовый 10 3 5" xfId="16012"/>
    <cellStyle name="Финансовый 10 3 6" xfId="16477"/>
    <cellStyle name="Финансовый 10 3 7" xfId="16929"/>
    <cellStyle name="Финансовый 10 3 8" xfId="17378"/>
    <cellStyle name="Финансовый 10 3 9" xfId="23640"/>
    <cellStyle name="Финансовый 10 4" xfId="1454"/>
    <cellStyle name="Финансовый 10 4 2" xfId="1455"/>
    <cellStyle name="Финансовый 10 4 2 2" xfId="15060"/>
    <cellStyle name="Финансовый 10 4 2 2 2" xfId="16091"/>
    <cellStyle name="Финансовый 10 4 2 2 3" xfId="16552"/>
    <cellStyle name="Финансовый 10 4 2 2 4" xfId="17003"/>
    <cellStyle name="Финансовый 10 4 2 2 5" xfId="17452"/>
    <cellStyle name="Финансовый 10 4 2 3" xfId="15061"/>
    <cellStyle name="Финансовый 10 4 2 4" xfId="16015"/>
    <cellStyle name="Финансовый 10 4 2 5" xfId="16480"/>
    <cellStyle name="Финансовый 10 4 2 6" xfId="16932"/>
    <cellStyle name="Финансовый 10 4 2 7" xfId="17381"/>
    <cellStyle name="Финансовый 10 4 3" xfId="15062"/>
    <cellStyle name="Финансовый 10 4 3 2" xfId="16092"/>
    <cellStyle name="Финансовый 10 4 3 3" xfId="16553"/>
    <cellStyle name="Финансовый 10 4 3 4" xfId="17004"/>
    <cellStyle name="Финансовый 10 4 3 5" xfId="17453"/>
    <cellStyle name="Финансовый 10 4 4" xfId="15063"/>
    <cellStyle name="Финансовый 10 4 5" xfId="16014"/>
    <cellStyle name="Финансовый 10 4 6" xfId="16479"/>
    <cellStyle name="Финансовый 10 4 7" xfId="16931"/>
    <cellStyle name="Финансовый 10 4 8" xfId="17380"/>
    <cellStyle name="Финансовый 10 5" xfId="1456"/>
    <cellStyle name="Финансовый 10 5 2" xfId="1457"/>
    <cellStyle name="Финансовый 10 5 2 2" xfId="15064"/>
    <cellStyle name="Финансовый 10 5 2 2 2" xfId="16093"/>
    <cellStyle name="Финансовый 10 5 2 2 3" xfId="16554"/>
    <cellStyle name="Финансовый 10 5 2 2 4" xfId="17005"/>
    <cellStyle name="Финансовый 10 5 2 2 5" xfId="17454"/>
    <cellStyle name="Финансовый 10 5 2 3" xfId="15065"/>
    <cellStyle name="Финансовый 10 5 2 4" xfId="16017"/>
    <cellStyle name="Финансовый 10 5 2 5" xfId="16482"/>
    <cellStyle name="Финансовый 10 5 2 6" xfId="16934"/>
    <cellStyle name="Финансовый 10 5 2 7" xfId="17383"/>
    <cellStyle name="Финансовый 10 5 3" xfId="15066"/>
    <cellStyle name="Финансовый 10 5 3 2" xfId="16094"/>
    <cellStyle name="Финансовый 10 5 3 3" xfId="16555"/>
    <cellStyle name="Финансовый 10 5 3 4" xfId="17006"/>
    <cellStyle name="Финансовый 10 5 3 5" xfId="17455"/>
    <cellStyle name="Финансовый 10 5 4" xfId="15067"/>
    <cellStyle name="Финансовый 10 5 5" xfId="16016"/>
    <cellStyle name="Финансовый 10 5 6" xfId="16481"/>
    <cellStyle name="Финансовый 10 5 7" xfId="16933"/>
    <cellStyle name="Финансовый 10 5 8" xfId="17382"/>
    <cellStyle name="Финансовый 10 6" xfId="1458"/>
    <cellStyle name="Финансовый 10 6 2" xfId="15068"/>
    <cellStyle name="Финансовый 10 6 2 2" xfId="16095"/>
    <cellStyle name="Финансовый 10 6 2 3" xfId="16556"/>
    <cellStyle name="Финансовый 10 6 2 4" xfId="17007"/>
    <cellStyle name="Финансовый 10 6 2 5" xfId="17456"/>
    <cellStyle name="Финансовый 10 6 3" xfId="15069"/>
    <cellStyle name="Финансовый 10 6 4" xfId="16018"/>
    <cellStyle name="Финансовый 10 6 5" xfId="16483"/>
    <cellStyle name="Финансовый 10 6 6" xfId="16935"/>
    <cellStyle name="Финансовый 10 6 7" xfId="17384"/>
    <cellStyle name="Финансовый 10 7" xfId="15070"/>
    <cellStyle name="Финансовый 10 8" xfId="15071"/>
    <cellStyle name="Финансовый 10 8 2" xfId="16096"/>
    <cellStyle name="Финансовый 10 8 3" xfId="16557"/>
    <cellStyle name="Финансовый 10 8 4" xfId="17008"/>
    <cellStyle name="Финансовый 10 8 5" xfId="17457"/>
    <cellStyle name="Финансовый 10 9" xfId="15072"/>
    <cellStyle name="Финансовый 10 9 2" xfId="16097"/>
    <cellStyle name="Финансовый 10 9 3" xfId="16558"/>
    <cellStyle name="Финансовый 10 9 4" xfId="17009"/>
    <cellStyle name="Финансовый 10 9 5" xfId="17458"/>
    <cellStyle name="Финансовый 11" xfId="1459"/>
    <cellStyle name="Финансовый 11 10" xfId="17385"/>
    <cellStyle name="Финансовый 11 2" xfId="1460"/>
    <cellStyle name="Финансовый 11 2 2" xfId="15073"/>
    <cellStyle name="Финансовый 11 2 2 2" xfId="16098"/>
    <cellStyle name="Финансовый 11 2 2 3" xfId="16559"/>
    <cellStyle name="Финансовый 11 2 2 4" xfId="17010"/>
    <cellStyle name="Финансовый 11 2 2 5" xfId="17459"/>
    <cellStyle name="Финансовый 11 2 3" xfId="15074"/>
    <cellStyle name="Финансовый 11 2 4" xfId="16020"/>
    <cellStyle name="Финансовый 11 2 5" xfId="16485"/>
    <cellStyle name="Финансовый 11 2 6" xfId="16937"/>
    <cellStyle name="Финансовый 11 2 7" xfId="17386"/>
    <cellStyle name="Финансовый 11 2 8" xfId="23641"/>
    <cellStyle name="Финансовый 11 3" xfId="15075"/>
    <cellStyle name="Финансовый 11 3 2" xfId="23642"/>
    <cellStyle name="Финансовый 11 4" xfId="15076"/>
    <cellStyle name="Финансовый 11 4 2" xfId="16099"/>
    <cellStyle name="Финансовый 11 4 3" xfId="16560"/>
    <cellStyle name="Финансовый 11 4 4" xfId="17011"/>
    <cellStyle name="Финансовый 11 4 5" xfId="17460"/>
    <cellStyle name="Финансовый 11 5" xfId="15077"/>
    <cellStyle name="Финансовый 11 5 2" xfId="16100"/>
    <cellStyle name="Финансовый 11 5 3" xfId="16561"/>
    <cellStyle name="Финансовый 11 5 4" xfId="17012"/>
    <cellStyle name="Финансовый 11 5 5" xfId="17461"/>
    <cellStyle name="Финансовый 11 6" xfId="15078"/>
    <cellStyle name="Финансовый 11 7" xfId="16019"/>
    <cellStyle name="Финансовый 11 8" xfId="16484"/>
    <cellStyle name="Финансовый 11 9" xfId="16936"/>
    <cellStyle name="Финансовый 12" xfId="1461"/>
    <cellStyle name="Финансовый 12 10" xfId="16486"/>
    <cellStyle name="Финансовый 12 11" xfId="16938"/>
    <cellStyle name="Финансовый 12 12" xfId="17387"/>
    <cellStyle name="Финансовый 12 2" xfId="1462"/>
    <cellStyle name="Финансовый 12 2 2" xfId="15079"/>
    <cellStyle name="Финансовый 12 2 2 2" xfId="16101"/>
    <cellStyle name="Финансовый 12 2 2 3" xfId="16562"/>
    <cellStyle name="Финансовый 12 2 2 4" xfId="17013"/>
    <cellStyle name="Финансовый 12 2 2 5" xfId="17462"/>
    <cellStyle name="Финансовый 12 2 3" xfId="15080"/>
    <cellStyle name="Финансовый 12 2 4" xfId="16022"/>
    <cellStyle name="Финансовый 12 2 5" xfId="16487"/>
    <cellStyle name="Финансовый 12 2 6" xfId="16939"/>
    <cellStyle name="Финансовый 12 2 7" xfId="17388"/>
    <cellStyle name="Финансовый 12 2 8" xfId="23643"/>
    <cellStyle name="Финансовый 12 3" xfId="1463"/>
    <cellStyle name="Финансовый 12 3 2" xfId="15081"/>
    <cellStyle name="Финансовый 12 3 2 2" xfId="16102"/>
    <cellStyle name="Финансовый 12 3 2 3" xfId="16563"/>
    <cellStyle name="Финансовый 12 3 2 4" xfId="17014"/>
    <cellStyle name="Финансовый 12 3 2 5" xfId="17463"/>
    <cellStyle name="Финансовый 12 3 3" xfId="15082"/>
    <cellStyle name="Финансовый 12 3 4" xfId="16023"/>
    <cellStyle name="Финансовый 12 3 5" xfId="16488"/>
    <cellStyle name="Финансовый 12 3 6" xfId="16940"/>
    <cellStyle name="Финансовый 12 3 7" xfId="17389"/>
    <cellStyle name="Финансовый 12 3 8" xfId="23644"/>
    <cellStyle name="Финансовый 12 4" xfId="1464"/>
    <cellStyle name="Финансовый 12 4 2" xfId="15083"/>
    <cellStyle name="Финансовый 12 4 2 2" xfId="16103"/>
    <cellStyle name="Финансовый 12 4 2 3" xfId="16564"/>
    <cellStyle name="Финансовый 12 4 2 4" xfId="17015"/>
    <cellStyle name="Финансовый 12 4 2 5" xfId="17464"/>
    <cellStyle name="Финансовый 12 4 3" xfId="15084"/>
    <cellStyle name="Финансовый 12 4 4" xfId="16024"/>
    <cellStyle name="Финансовый 12 4 5" xfId="16489"/>
    <cellStyle name="Финансовый 12 4 6" xfId="16941"/>
    <cellStyle name="Финансовый 12 4 7" xfId="17390"/>
    <cellStyle name="Финансовый 12 5" xfId="15085"/>
    <cellStyle name="Финансовый 12 6" xfId="15086"/>
    <cellStyle name="Финансовый 12 6 2" xfId="16104"/>
    <cellStyle name="Финансовый 12 6 3" xfId="16565"/>
    <cellStyle name="Финансовый 12 6 4" xfId="17016"/>
    <cellStyle name="Финансовый 12 6 5" xfId="17465"/>
    <cellStyle name="Финансовый 12 7" xfId="15087"/>
    <cellStyle name="Финансовый 12 7 2" xfId="16105"/>
    <cellStyle name="Финансовый 12 7 3" xfId="16566"/>
    <cellStyle name="Финансовый 12 7 4" xfId="17017"/>
    <cellStyle name="Финансовый 12 7 5" xfId="17466"/>
    <cellStyle name="Финансовый 12 8" xfId="15088"/>
    <cellStyle name="Финансовый 12 9" xfId="16021"/>
    <cellStyle name="Финансовый 13" xfId="1465"/>
    <cellStyle name="Финансовый 13 10" xfId="16942"/>
    <cellStyle name="Финансовый 13 11" xfId="17391"/>
    <cellStyle name="Финансовый 13 2" xfId="1466"/>
    <cellStyle name="Финансовый 13 2 2" xfId="15089"/>
    <cellStyle name="Финансовый 13 2 2 2" xfId="16106"/>
    <cellStyle name="Финансовый 13 2 2 3" xfId="16567"/>
    <cellStyle name="Финансовый 13 2 2 4" xfId="17018"/>
    <cellStyle name="Финансовый 13 2 2 5" xfId="17467"/>
    <cellStyle name="Финансовый 13 2 3" xfId="15090"/>
    <cellStyle name="Финансовый 13 2 4" xfId="16026"/>
    <cellStyle name="Финансовый 13 2 5" xfId="16491"/>
    <cellStyle name="Финансовый 13 2 6" xfId="16943"/>
    <cellStyle name="Финансовый 13 2 7" xfId="17392"/>
    <cellStyle name="Финансовый 13 2 8" xfId="23645"/>
    <cellStyle name="Финансовый 13 3" xfId="1467"/>
    <cellStyle name="Финансовый 13 3 2" xfId="15091"/>
    <cellStyle name="Финансовый 13 3 2 2" xfId="16107"/>
    <cellStyle name="Финансовый 13 3 2 3" xfId="16568"/>
    <cellStyle name="Финансовый 13 3 2 4" xfId="17019"/>
    <cellStyle name="Финансовый 13 3 2 5" xfId="17468"/>
    <cellStyle name="Финансовый 13 3 3" xfId="15092"/>
    <cellStyle name="Финансовый 13 3 4" xfId="16027"/>
    <cellStyle name="Финансовый 13 3 5" xfId="16492"/>
    <cellStyle name="Финансовый 13 3 6" xfId="16944"/>
    <cellStyle name="Финансовый 13 3 7" xfId="17393"/>
    <cellStyle name="Финансовый 13 3 8" xfId="23646"/>
    <cellStyle name="Финансовый 13 4" xfId="15093"/>
    <cellStyle name="Финансовый 13 4 2" xfId="49256"/>
    <cellStyle name="Финансовый 13 5" xfId="15094"/>
    <cellStyle name="Финансовый 13 5 2" xfId="16108"/>
    <cellStyle name="Финансовый 13 5 3" xfId="16569"/>
    <cellStyle name="Финансовый 13 5 4" xfId="17020"/>
    <cellStyle name="Финансовый 13 5 5" xfId="17469"/>
    <cellStyle name="Финансовый 13 6" xfId="15095"/>
    <cellStyle name="Финансовый 13 6 2" xfId="16109"/>
    <cellStyle name="Финансовый 13 6 3" xfId="16570"/>
    <cellStyle name="Финансовый 13 6 4" xfId="17021"/>
    <cellStyle name="Финансовый 13 6 5" xfId="17470"/>
    <cellStyle name="Финансовый 13 7" xfId="15096"/>
    <cellStyle name="Финансовый 13 8" xfId="16025"/>
    <cellStyle name="Финансовый 13 9" xfId="16490"/>
    <cellStyle name="Финансовый 14" xfId="1468"/>
    <cellStyle name="Финансовый 14 10" xfId="17394"/>
    <cellStyle name="Финансовый 14 2" xfId="1469"/>
    <cellStyle name="Финансовый 14 2 2" xfId="15097"/>
    <cellStyle name="Финансовый 14 2 2 2" xfId="16110"/>
    <cellStyle name="Финансовый 14 2 2 3" xfId="16571"/>
    <cellStyle name="Финансовый 14 2 2 4" xfId="17022"/>
    <cellStyle name="Финансовый 14 2 2 5" xfId="17471"/>
    <cellStyle name="Финансовый 14 2 3" xfId="15098"/>
    <cellStyle name="Финансовый 14 2 4" xfId="16029"/>
    <cellStyle name="Финансовый 14 2 5" xfId="16494"/>
    <cellStyle name="Финансовый 14 2 6" xfId="16946"/>
    <cellStyle name="Финансовый 14 2 7" xfId="17395"/>
    <cellStyle name="Финансовый 14 2 8" xfId="23647"/>
    <cellStyle name="Финансовый 14 3" xfId="15099"/>
    <cellStyle name="Финансовый 14 3 2" xfId="23648"/>
    <cellStyle name="Финансовый 14 4" xfId="15100"/>
    <cellStyle name="Финансовый 14 4 2" xfId="16111"/>
    <cellStyle name="Финансовый 14 4 3" xfId="16572"/>
    <cellStyle name="Финансовый 14 4 4" xfId="17023"/>
    <cellStyle name="Финансовый 14 4 5" xfId="17472"/>
    <cellStyle name="Финансовый 14 5" xfId="15101"/>
    <cellStyle name="Финансовый 14 5 2" xfId="16112"/>
    <cellStyle name="Финансовый 14 5 3" xfId="16573"/>
    <cellStyle name="Финансовый 14 5 4" xfId="17024"/>
    <cellStyle name="Финансовый 14 5 5" xfId="17473"/>
    <cellStyle name="Финансовый 14 6" xfId="15102"/>
    <cellStyle name="Финансовый 14 7" xfId="16028"/>
    <cellStyle name="Финансовый 14 8" xfId="16493"/>
    <cellStyle name="Финансовый 14 9" xfId="16945"/>
    <cellStyle name="Финансовый 15" xfId="1470"/>
    <cellStyle name="Финансовый 15 10" xfId="17396"/>
    <cellStyle name="Финансовый 15 2" xfId="1471"/>
    <cellStyle name="Финансовый 15 2 2" xfId="15103"/>
    <cellStyle name="Финансовый 15 2 2 2" xfId="16113"/>
    <cellStyle name="Финансовый 15 2 2 3" xfId="16574"/>
    <cellStyle name="Финансовый 15 2 2 4" xfId="17025"/>
    <cellStyle name="Финансовый 15 2 2 5" xfId="17474"/>
    <cellStyle name="Финансовый 15 2 3" xfId="15104"/>
    <cellStyle name="Финансовый 15 2 4" xfId="16031"/>
    <cellStyle name="Финансовый 15 2 5" xfId="16496"/>
    <cellStyle name="Финансовый 15 2 6" xfId="16948"/>
    <cellStyle name="Финансовый 15 2 7" xfId="17397"/>
    <cellStyle name="Финансовый 15 2 8" xfId="23649"/>
    <cellStyle name="Финансовый 15 3" xfId="15105"/>
    <cellStyle name="Финансовый 15 3 2" xfId="23650"/>
    <cellStyle name="Финансовый 15 4" xfId="15106"/>
    <cellStyle name="Финансовый 15 4 2" xfId="16114"/>
    <cellStyle name="Финансовый 15 4 3" xfId="16575"/>
    <cellStyle name="Финансовый 15 4 4" xfId="17026"/>
    <cellStyle name="Финансовый 15 4 5" xfId="17475"/>
    <cellStyle name="Финансовый 15 5" xfId="15107"/>
    <cellStyle name="Финансовый 15 5 2" xfId="16115"/>
    <cellStyle name="Финансовый 15 5 3" xfId="16576"/>
    <cellStyle name="Финансовый 15 5 4" xfId="17027"/>
    <cellStyle name="Финансовый 15 5 5" xfId="17476"/>
    <cellStyle name="Финансовый 15 6" xfId="15108"/>
    <cellStyle name="Финансовый 15 7" xfId="16030"/>
    <cellStyle name="Финансовый 15 8" xfId="16495"/>
    <cellStyle name="Финансовый 15 9" xfId="16947"/>
    <cellStyle name="Финансовый 16" xfId="1472"/>
    <cellStyle name="Финансовый 16 10" xfId="17398"/>
    <cellStyle name="Финансовый 16 2" xfId="1473"/>
    <cellStyle name="Финансовый 16 2 2" xfId="15109"/>
    <cellStyle name="Финансовый 16 2 2 2" xfId="16116"/>
    <cellStyle name="Финансовый 16 2 2 3" xfId="16577"/>
    <cellStyle name="Финансовый 16 2 2 4" xfId="17028"/>
    <cellStyle name="Финансовый 16 2 2 5" xfId="17477"/>
    <cellStyle name="Финансовый 16 2 3" xfId="15110"/>
    <cellStyle name="Финансовый 16 2 4" xfId="16033"/>
    <cellStyle name="Финансовый 16 2 5" xfId="16498"/>
    <cellStyle name="Финансовый 16 2 6" xfId="16950"/>
    <cellStyle name="Финансовый 16 2 7" xfId="17399"/>
    <cellStyle name="Финансовый 16 2 8" xfId="23651"/>
    <cellStyle name="Финансовый 16 3" xfId="15111"/>
    <cellStyle name="Финансовый 16 3 2" xfId="23652"/>
    <cellStyle name="Финансовый 16 4" xfId="15112"/>
    <cellStyle name="Финансовый 16 4 2" xfId="16117"/>
    <cellStyle name="Финансовый 16 4 3" xfId="16578"/>
    <cellStyle name="Финансовый 16 4 4" xfId="17029"/>
    <cellStyle name="Финансовый 16 4 5" xfId="17478"/>
    <cellStyle name="Финансовый 16 5" xfId="15113"/>
    <cellStyle name="Финансовый 16 5 2" xfId="16118"/>
    <cellStyle name="Финансовый 16 5 3" xfId="16579"/>
    <cellStyle name="Финансовый 16 5 4" xfId="17030"/>
    <cellStyle name="Финансовый 16 5 5" xfId="17479"/>
    <cellStyle name="Финансовый 16 6" xfId="15114"/>
    <cellStyle name="Финансовый 16 7" xfId="16032"/>
    <cellStyle name="Финансовый 16 8" xfId="16497"/>
    <cellStyle name="Финансовый 16 9" xfId="16949"/>
    <cellStyle name="Финансовый 17" xfId="1474"/>
    <cellStyle name="Финансовый 17 10" xfId="17400"/>
    <cellStyle name="Финансовый 17 2" xfId="1475"/>
    <cellStyle name="Финансовый 17 2 2" xfId="15115"/>
    <cellStyle name="Финансовый 17 2 2 2" xfId="16119"/>
    <cellStyle name="Финансовый 17 2 2 3" xfId="16580"/>
    <cellStyle name="Финансовый 17 2 2 4" xfId="17031"/>
    <cellStyle name="Финансовый 17 2 2 5" xfId="17480"/>
    <cellStyle name="Финансовый 17 2 3" xfId="15116"/>
    <cellStyle name="Финансовый 17 2 4" xfId="16035"/>
    <cellStyle name="Финансовый 17 2 5" xfId="16500"/>
    <cellStyle name="Финансовый 17 2 6" xfId="16952"/>
    <cellStyle name="Финансовый 17 2 7" xfId="17401"/>
    <cellStyle name="Финансовый 17 2 8" xfId="23653"/>
    <cellStyle name="Финансовый 17 3" xfId="15117"/>
    <cellStyle name="Финансовый 17 3 2" xfId="23654"/>
    <cellStyle name="Финансовый 17 4" xfId="15118"/>
    <cellStyle name="Финансовый 17 4 2" xfId="16120"/>
    <cellStyle name="Финансовый 17 4 3" xfId="16581"/>
    <cellStyle name="Финансовый 17 4 4" xfId="17032"/>
    <cellStyle name="Финансовый 17 4 5" xfId="17481"/>
    <cellStyle name="Финансовый 17 5" xfId="15119"/>
    <cellStyle name="Финансовый 17 5 2" xfId="16121"/>
    <cellStyle name="Финансовый 17 5 3" xfId="16582"/>
    <cellStyle name="Финансовый 17 5 4" xfId="17033"/>
    <cellStyle name="Финансовый 17 5 5" xfId="17482"/>
    <cellStyle name="Финансовый 17 6" xfId="15120"/>
    <cellStyle name="Финансовый 17 7" xfId="16034"/>
    <cellStyle name="Финансовый 17 8" xfId="16499"/>
    <cellStyle name="Финансовый 17 9" xfId="16951"/>
    <cellStyle name="Финансовый 18" xfId="1476"/>
    <cellStyle name="Финансовый 18 10" xfId="17402"/>
    <cellStyle name="Финансовый 18 2" xfId="1477"/>
    <cellStyle name="Финансовый 18 2 2" xfId="15121"/>
    <cellStyle name="Финансовый 18 2 2 2" xfId="16122"/>
    <cellStyle name="Финансовый 18 2 2 3" xfId="16583"/>
    <cellStyle name="Финансовый 18 2 2 4" xfId="17034"/>
    <cellStyle name="Финансовый 18 2 2 5" xfId="17483"/>
    <cellStyle name="Финансовый 18 2 3" xfId="15122"/>
    <cellStyle name="Финансовый 18 2 4" xfId="16037"/>
    <cellStyle name="Финансовый 18 2 5" xfId="16502"/>
    <cellStyle name="Финансовый 18 2 6" xfId="16954"/>
    <cellStyle name="Финансовый 18 2 7" xfId="17403"/>
    <cellStyle name="Финансовый 18 2 8" xfId="23655"/>
    <cellStyle name="Финансовый 18 3" xfId="15123"/>
    <cellStyle name="Финансовый 18 3 2" xfId="23656"/>
    <cellStyle name="Финансовый 18 4" xfId="15124"/>
    <cellStyle name="Финансовый 18 4 2" xfId="16123"/>
    <cellStyle name="Финансовый 18 4 3" xfId="16584"/>
    <cellStyle name="Финансовый 18 4 4" xfId="17035"/>
    <cellStyle name="Финансовый 18 4 5" xfId="17484"/>
    <cellStyle name="Финансовый 18 5" xfId="15125"/>
    <cellStyle name="Финансовый 18 5 2" xfId="16124"/>
    <cellStyle name="Финансовый 18 5 3" xfId="16585"/>
    <cellStyle name="Финансовый 18 5 4" xfId="17036"/>
    <cellStyle name="Финансовый 18 5 5" xfId="17485"/>
    <cellStyle name="Финансовый 18 6" xfId="15126"/>
    <cellStyle name="Финансовый 18 7" xfId="16036"/>
    <cellStyle name="Финансовый 18 8" xfId="16501"/>
    <cellStyle name="Финансовый 18 9" xfId="16953"/>
    <cellStyle name="Финансовый 19" xfId="1478"/>
    <cellStyle name="Финансовый 19 2" xfId="15127"/>
    <cellStyle name="Финансовый 19 2 2" xfId="23657"/>
    <cellStyle name="Финансовый 19 2 2 2" xfId="49257"/>
    <cellStyle name="Финансовый 19 2 3" xfId="49258"/>
    <cellStyle name="Финансовый 19 3" xfId="15128"/>
    <cellStyle name="Финансовый 19 3 2" xfId="16125"/>
    <cellStyle name="Финансовый 19 3 3" xfId="16586"/>
    <cellStyle name="Финансовый 19 3 4" xfId="17037"/>
    <cellStyle name="Финансовый 19 3 5" xfId="17486"/>
    <cellStyle name="Финансовый 19 3 6" xfId="23658"/>
    <cellStyle name="Финансовый 19 4" xfId="15129"/>
    <cellStyle name="Финансовый 19 4 2" xfId="15960"/>
    <cellStyle name="Финансовый 19 5" xfId="15130"/>
    <cellStyle name="Финансовый 19 5 2" xfId="15961"/>
    <cellStyle name="Финансовый 19 6" xfId="15131"/>
    <cellStyle name="Финансовый 19 6 2" xfId="15962"/>
    <cellStyle name="Финансовый 19 7" xfId="15132"/>
    <cellStyle name="Финансовый 19 8" xfId="15906"/>
    <cellStyle name="Финансовый 2" xfId="605"/>
    <cellStyle name="Финансовый 2 10" xfId="1479"/>
    <cellStyle name="Финансовый 2 10 2" xfId="15133"/>
    <cellStyle name="Финансовый 2 10 2 2" xfId="49259"/>
    <cellStyle name="Финансовый 2 10 3" xfId="15134"/>
    <cellStyle name="Финансовый 2 10 3 2" xfId="16126"/>
    <cellStyle name="Финансовый 2 10 3 3" xfId="16587"/>
    <cellStyle name="Финансовый 2 10 3 4" xfId="17038"/>
    <cellStyle name="Финансовый 2 10 3 5" xfId="17487"/>
    <cellStyle name="Финансовый 2 10 4" xfId="15135"/>
    <cellStyle name="Финансовый 2 10 4 2" xfId="16127"/>
    <cellStyle name="Финансовый 2 10 4 3" xfId="16588"/>
    <cellStyle name="Финансовый 2 10 4 4" xfId="17039"/>
    <cellStyle name="Финансовый 2 10 4 5" xfId="17488"/>
    <cellStyle name="Финансовый 2 10 5" xfId="15136"/>
    <cellStyle name="Финансовый 2 10 6" xfId="16038"/>
    <cellStyle name="Финансовый 2 10 7" xfId="16503"/>
    <cellStyle name="Финансовый 2 10 8" xfId="16955"/>
    <cellStyle name="Финансовый 2 10 9" xfId="17404"/>
    <cellStyle name="Финансовый 2 11" xfId="1480"/>
    <cellStyle name="Финансовый 2 11 2" xfId="15137"/>
    <cellStyle name="Финансовый 2 11 2 2" xfId="49260"/>
    <cellStyle name="Финансовый 2 11 3" xfId="15138"/>
    <cellStyle name="Финансовый 2 11 3 2" xfId="16128"/>
    <cellStyle name="Финансовый 2 11 3 3" xfId="16589"/>
    <cellStyle name="Финансовый 2 11 3 4" xfId="17040"/>
    <cellStyle name="Финансовый 2 11 3 5" xfId="17489"/>
    <cellStyle name="Финансовый 2 11 4" xfId="15139"/>
    <cellStyle name="Финансовый 2 11 4 2" xfId="15963"/>
    <cellStyle name="Финансовый 2 11 5" xfId="15140"/>
    <cellStyle name="Финансовый 2 11 6" xfId="15907"/>
    <cellStyle name="Финансовый 2 12" xfId="15141"/>
    <cellStyle name="Финансовый 2 12 2" xfId="15142"/>
    <cellStyle name="Финансовый 2 12 2 2" xfId="16129"/>
    <cellStyle name="Финансовый 2 12 2 3" xfId="16590"/>
    <cellStyle name="Финансовый 2 12 2 4" xfId="17041"/>
    <cellStyle name="Финансовый 2 12 2 5" xfId="17490"/>
    <cellStyle name="Финансовый 2 12 3" xfId="49261"/>
    <cellStyle name="Финансовый 2 13" xfId="15143"/>
    <cellStyle name="Финансовый 2 13 2" xfId="15144"/>
    <cellStyle name="Финансовый 2 13 2 2" xfId="16130"/>
    <cellStyle name="Финансовый 2 13 2 3" xfId="16591"/>
    <cellStyle name="Финансовый 2 13 2 4" xfId="17042"/>
    <cellStyle name="Финансовый 2 13 2 5" xfId="17491"/>
    <cellStyle name="Финансовый 2 13 3" xfId="49262"/>
    <cellStyle name="Финансовый 2 14" xfId="15145"/>
    <cellStyle name="Финансовый 2 14 2" xfId="15146"/>
    <cellStyle name="Финансовый 2 14 2 2" xfId="16131"/>
    <cellStyle name="Финансовый 2 14 2 3" xfId="16592"/>
    <cellStyle name="Финансовый 2 14 2 4" xfId="17043"/>
    <cellStyle name="Финансовый 2 14 2 5" xfId="17492"/>
    <cellStyle name="Финансовый 2 14 3" xfId="49263"/>
    <cellStyle name="Финансовый 2 15" xfId="15147"/>
    <cellStyle name="Финансовый 2 15 2" xfId="15148"/>
    <cellStyle name="Финансовый 2 15 2 2" xfId="16132"/>
    <cellStyle name="Финансовый 2 15 2 3" xfId="16593"/>
    <cellStyle name="Финансовый 2 15 2 4" xfId="17044"/>
    <cellStyle name="Финансовый 2 15 2 5" xfId="17493"/>
    <cellStyle name="Финансовый 2 15 3" xfId="49264"/>
    <cellStyle name="Финансовый 2 16" xfId="15149"/>
    <cellStyle name="Финансовый 2 16 2" xfId="15150"/>
    <cellStyle name="Финансовый 2 16 2 2" xfId="16133"/>
    <cellStyle name="Финансовый 2 16 2 3" xfId="16594"/>
    <cellStyle name="Финансовый 2 16 2 4" xfId="17045"/>
    <cellStyle name="Финансовый 2 16 2 5" xfId="17494"/>
    <cellStyle name="Финансовый 2 16 3" xfId="49265"/>
    <cellStyle name="Финансовый 2 17" xfId="15151"/>
    <cellStyle name="Финансовый 2 17 2" xfId="15152"/>
    <cellStyle name="Финансовый 2 17 2 2" xfId="16134"/>
    <cellStyle name="Финансовый 2 17 2 3" xfId="16595"/>
    <cellStyle name="Финансовый 2 17 2 4" xfId="17046"/>
    <cellStyle name="Финансовый 2 17 2 5" xfId="17495"/>
    <cellStyle name="Финансовый 2 17 3" xfId="49266"/>
    <cellStyle name="Финансовый 2 18" xfId="15153"/>
    <cellStyle name="Финансовый 2 18 2" xfId="15154"/>
    <cellStyle name="Финансовый 2 18 2 2" xfId="16135"/>
    <cellStyle name="Финансовый 2 18 2 3" xfId="16596"/>
    <cellStyle name="Финансовый 2 18 2 4" xfId="17047"/>
    <cellStyle name="Финансовый 2 18 2 5" xfId="17496"/>
    <cellStyle name="Финансовый 2 18 3" xfId="49267"/>
    <cellStyle name="Финансовый 2 19" xfId="15155"/>
    <cellStyle name="Финансовый 2 19 2" xfId="15156"/>
    <cellStyle name="Финансовый 2 19 2 2" xfId="16136"/>
    <cellStyle name="Финансовый 2 19 2 3" xfId="16597"/>
    <cellStyle name="Финансовый 2 19 2 4" xfId="17048"/>
    <cellStyle name="Финансовый 2 19 2 5" xfId="17497"/>
    <cellStyle name="Финансовый 2 19 3" xfId="49268"/>
    <cellStyle name="Финансовый 2 2" xfId="606"/>
    <cellStyle name="Финансовый 2 2 10" xfId="16916"/>
    <cellStyle name="Финансовый 2 2 11" xfId="17365"/>
    <cellStyle name="Финансовый 2 2 2" xfId="1481"/>
    <cellStyle name="Финансовый 2 2 2 2" xfId="15157"/>
    <cellStyle name="Финансовый 2 2 2 2 2" xfId="15158"/>
    <cellStyle name="Финансовый 2 2 2 2 2 2" xfId="15159"/>
    <cellStyle name="Финансовый 2 2 2 2 2 2 2" xfId="16137"/>
    <cellStyle name="Финансовый 2 2 2 2 2 2 3" xfId="16598"/>
    <cellStyle name="Финансовый 2 2 2 2 2 2 4" xfId="17049"/>
    <cellStyle name="Финансовый 2 2 2 2 2 2 5" xfId="17498"/>
    <cellStyle name="Финансовый 2 2 2 2 2 3" xfId="49269"/>
    <cellStyle name="Финансовый 2 2 2 2 3" xfId="15160"/>
    <cellStyle name="Финансовый 2 2 2 2 3 2" xfId="16138"/>
    <cellStyle name="Финансовый 2 2 2 2 3 3" xfId="16599"/>
    <cellStyle name="Финансовый 2 2 2 2 3 4" xfId="17050"/>
    <cellStyle name="Финансовый 2 2 2 2 3 5" xfId="17499"/>
    <cellStyle name="Финансовый 2 2 2 2 3 6" xfId="23659"/>
    <cellStyle name="Финансовый 2 2 2 2 4" xfId="49270"/>
    <cellStyle name="Финансовый 2 2 2 2 4 2" xfId="49271"/>
    <cellStyle name="Финансовый 2 2 2 2 5" xfId="49272"/>
    <cellStyle name="Финансовый 2 2 2 3" xfId="15161"/>
    <cellStyle name="Финансовый 2 2 2 3 2" xfId="15162"/>
    <cellStyle name="Финансовый 2 2 2 3 2 2" xfId="16139"/>
    <cellStyle name="Финансовый 2 2 2 3 2 3" xfId="16600"/>
    <cellStyle name="Финансовый 2 2 2 3 2 4" xfId="17051"/>
    <cellStyle name="Финансовый 2 2 2 3 2 5" xfId="17500"/>
    <cellStyle name="Финансовый 2 2 2 3 3" xfId="49273"/>
    <cellStyle name="Финансовый 2 2 2 4" xfId="15163"/>
    <cellStyle name="Финансовый 2 2 2 4 2" xfId="16140"/>
    <cellStyle name="Финансовый 2 2 2 4 3" xfId="16601"/>
    <cellStyle name="Финансовый 2 2 2 4 4" xfId="17052"/>
    <cellStyle name="Финансовый 2 2 2 4 5" xfId="17501"/>
    <cellStyle name="Финансовый 2 2 2 4 6" xfId="23660"/>
    <cellStyle name="Финансовый 2 2 2 5" xfId="15164"/>
    <cellStyle name="Финансовый 2 2 2 5 2" xfId="49274"/>
    <cellStyle name="Финансовый 2 2 2 6" xfId="16039"/>
    <cellStyle name="Финансовый 2 2 2 7" xfId="16504"/>
    <cellStyle name="Финансовый 2 2 2 8" xfId="16956"/>
    <cellStyle name="Финансовый 2 2 2 9" xfId="17405"/>
    <cellStyle name="Финансовый 2 2 3" xfId="15165"/>
    <cellStyle name="Финансовый 2 2 3 2" xfId="15166"/>
    <cellStyle name="Финансовый 2 2 3 2 2" xfId="15167"/>
    <cellStyle name="Финансовый 2 2 3 2 2 2" xfId="16141"/>
    <cellStyle name="Финансовый 2 2 3 2 2 3" xfId="16602"/>
    <cellStyle name="Финансовый 2 2 3 2 2 4" xfId="17053"/>
    <cellStyle name="Финансовый 2 2 3 2 2 5" xfId="17502"/>
    <cellStyle name="Финансовый 2 2 3 2 3" xfId="49275"/>
    <cellStyle name="Финансовый 2 2 3 3" xfId="15168"/>
    <cellStyle name="Финансовый 2 2 3 3 2" xfId="16142"/>
    <cellStyle name="Финансовый 2 2 3 3 3" xfId="16603"/>
    <cellStyle name="Финансовый 2 2 3 3 4" xfId="17054"/>
    <cellStyle name="Финансовый 2 2 3 3 5" xfId="17503"/>
    <cellStyle name="Финансовый 2 2 3 3 6" xfId="23661"/>
    <cellStyle name="Финансовый 2 2 3 4" xfId="49276"/>
    <cellStyle name="Финансовый 2 2 3 4 2" xfId="49277"/>
    <cellStyle name="Финансовый 2 2 3 5" xfId="49278"/>
    <cellStyle name="Финансовый 2 2 4" xfId="15169"/>
    <cellStyle name="Финансовый 2 2 4 2" xfId="15170"/>
    <cellStyle name="Финансовый 2 2 4 2 2" xfId="16143"/>
    <cellStyle name="Финансовый 2 2 4 2 3" xfId="16604"/>
    <cellStyle name="Финансовый 2 2 4 2 4" xfId="17055"/>
    <cellStyle name="Финансовый 2 2 4 2 5" xfId="17504"/>
    <cellStyle name="Финансовый 2 2 4 3" xfId="49279"/>
    <cellStyle name="Финансовый 2 2 5" xfId="15171"/>
    <cellStyle name="Финансовый 2 2 5 2" xfId="23662"/>
    <cellStyle name="Финансовый 2 2 6" xfId="15172"/>
    <cellStyle name="Финансовый 2 2 6 2" xfId="49280"/>
    <cellStyle name="Финансовый 2 2 7" xfId="15990"/>
    <cellStyle name="Финансовый 2 2 8" xfId="15999"/>
    <cellStyle name="Финансовый 2 2 9" xfId="16464"/>
    <cellStyle name="Финансовый 2 20" xfId="15173"/>
    <cellStyle name="Финансовый 2 20 2" xfId="15174"/>
    <cellStyle name="Финансовый 2 20 2 2" xfId="16144"/>
    <cellStyle name="Финансовый 2 20 2 3" xfId="16605"/>
    <cellStyle name="Финансовый 2 20 2 4" xfId="17056"/>
    <cellStyle name="Финансовый 2 20 2 5" xfId="17505"/>
    <cellStyle name="Финансовый 2 20 3" xfId="49281"/>
    <cellStyle name="Финансовый 2 21" xfId="15175"/>
    <cellStyle name="Финансовый 2 21 2" xfId="15176"/>
    <cellStyle name="Финансовый 2 21 2 2" xfId="16145"/>
    <cellStyle name="Финансовый 2 21 2 3" xfId="16606"/>
    <cellStyle name="Финансовый 2 21 2 4" xfId="17057"/>
    <cellStyle name="Финансовый 2 21 2 5" xfId="17506"/>
    <cellStyle name="Финансовый 2 21 3" xfId="49282"/>
    <cellStyle name="Финансовый 2 22" xfId="15177"/>
    <cellStyle name="Финансовый 2 22 2" xfId="15178"/>
    <cellStyle name="Финансовый 2 22 2 2" xfId="16146"/>
    <cellStyle name="Финансовый 2 22 2 3" xfId="16607"/>
    <cellStyle name="Финансовый 2 22 2 4" xfId="17058"/>
    <cellStyle name="Финансовый 2 22 2 5" xfId="17507"/>
    <cellStyle name="Финансовый 2 22 3" xfId="49283"/>
    <cellStyle name="Финансовый 2 23" xfId="15179"/>
    <cellStyle name="Финансовый 2 23 2" xfId="15180"/>
    <cellStyle name="Финансовый 2 23 2 2" xfId="16147"/>
    <cellStyle name="Финансовый 2 23 2 3" xfId="16608"/>
    <cellStyle name="Финансовый 2 23 2 4" xfId="17059"/>
    <cellStyle name="Финансовый 2 23 2 5" xfId="17508"/>
    <cellStyle name="Финансовый 2 23 3" xfId="49284"/>
    <cellStyle name="Финансовый 2 24" xfId="15181"/>
    <cellStyle name="Финансовый 2 24 2" xfId="15182"/>
    <cellStyle name="Финансовый 2 24 2 2" xfId="16148"/>
    <cellStyle name="Финансовый 2 24 2 3" xfId="16609"/>
    <cellStyle name="Финансовый 2 24 2 4" xfId="17060"/>
    <cellStyle name="Финансовый 2 24 2 5" xfId="17509"/>
    <cellStyle name="Финансовый 2 24 3" xfId="49285"/>
    <cellStyle name="Финансовый 2 25" xfId="15183"/>
    <cellStyle name="Финансовый 2 25 2" xfId="15184"/>
    <cellStyle name="Финансовый 2 25 2 2" xfId="16149"/>
    <cellStyle name="Финансовый 2 25 2 3" xfId="16610"/>
    <cellStyle name="Финансовый 2 25 2 4" xfId="17061"/>
    <cellStyle name="Финансовый 2 25 2 5" xfId="17510"/>
    <cellStyle name="Финансовый 2 25 3" xfId="49286"/>
    <cellStyle name="Финансовый 2 26" xfId="15185"/>
    <cellStyle name="Финансовый 2 26 2" xfId="15186"/>
    <cellStyle name="Финансовый 2 26 2 2" xfId="16150"/>
    <cellStyle name="Финансовый 2 26 2 3" xfId="16611"/>
    <cellStyle name="Финансовый 2 26 2 4" xfId="17062"/>
    <cellStyle name="Финансовый 2 26 2 5" xfId="17511"/>
    <cellStyle name="Финансовый 2 26 3" xfId="49287"/>
    <cellStyle name="Финансовый 2 27" xfId="15187"/>
    <cellStyle name="Финансовый 2 27 2" xfId="23663"/>
    <cellStyle name="Финансовый 2 28" xfId="15998"/>
    <cellStyle name="Финансовый 2 28 2" xfId="49288"/>
    <cellStyle name="Финансовый 2 29" xfId="16463"/>
    <cellStyle name="Финансовый 2 3" xfId="607"/>
    <cellStyle name="Финансовый 2 3 10" xfId="17366"/>
    <cellStyle name="Финансовый 2 3 2" xfId="1482"/>
    <cellStyle name="Финансовый 2 3 2 2" xfId="15188"/>
    <cellStyle name="Финансовый 2 3 2 2 2" xfId="15189"/>
    <cellStyle name="Финансовый 2 3 2 2 2 2" xfId="15190"/>
    <cellStyle name="Финансовый 2 3 2 2 2 2 2" xfId="16151"/>
    <cellStyle name="Финансовый 2 3 2 2 2 2 3" xfId="16612"/>
    <cellStyle name="Финансовый 2 3 2 2 2 2 4" xfId="17063"/>
    <cellStyle name="Финансовый 2 3 2 2 2 2 5" xfId="17512"/>
    <cellStyle name="Финансовый 2 3 2 2 2 3" xfId="49289"/>
    <cellStyle name="Финансовый 2 3 2 2 3" xfId="15191"/>
    <cellStyle name="Финансовый 2 3 2 2 3 2" xfId="16152"/>
    <cellStyle name="Финансовый 2 3 2 2 3 3" xfId="16613"/>
    <cellStyle name="Финансовый 2 3 2 2 3 4" xfId="17064"/>
    <cellStyle name="Финансовый 2 3 2 2 3 5" xfId="17513"/>
    <cellStyle name="Финансовый 2 3 2 2 3 6" xfId="23664"/>
    <cellStyle name="Финансовый 2 3 2 2 4" xfId="49290"/>
    <cellStyle name="Финансовый 2 3 2 2 4 2" xfId="49291"/>
    <cellStyle name="Финансовый 2 3 2 2 5" xfId="49292"/>
    <cellStyle name="Финансовый 2 3 2 3" xfId="15192"/>
    <cellStyle name="Финансовый 2 3 2 3 2" xfId="15193"/>
    <cellStyle name="Финансовый 2 3 2 3 2 2" xfId="16153"/>
    <cellStyle name="Финансовый 2 3 2 3 2 3" xfId="16614"/>
    <cellStyle name="Финансовый 2 3 2 3 2 4" xfId="17065"/>
    <cellStyle name="Финансовый 2 3 2 3 2 5" xfId="17514"/>
    <cellStyle name="Финансовый 2 3 2 3 3" xfId="49293"/>
    <cellStyle name="Финансовый 2 3 2 4" xfId="15194"/>
    <cellStyle name="Финансовый 2 3 2 4 2" xfId="16154"/>
    <cellStyle name="Финансовый 2 3 2 4 3" xfId="16615"/>
    <cellStyle name="Финансовый 2 3 2 4 4" xfId="17066"/>
    <cellStyle name="Финансовый 2 3 2 4 5" xfId="17515"/>
    <cellStyle name="Финансовый 2 3 2 4 6" xfId="23665"/>
    <cellStyle name="Финансовый 2 3 2 5" xfId="15195"/>
    <cellStyle name="Финансовый 2 3 2 5 2" xfId="49294"/>
    <cellStyle name="Финансовый 2 3 2 6" xfId="16040"/>
    <cellStyle name="Финансовый 2 3 2 7" xfId="16505"/>
    <cellStyle name="Финансовый 2 3 2 8" xfId="16957"/>
    <cellStyle name="Финансовый 2 3 2 9" xfId="17406"/>
    <cellStyle name="Финансовый 2 3 3" xfId="15196"/>
    <cellStyle name="Финансовый 2 3 3 2" xfId="15197"/>
    <cellStyle name="Финансовый 2 3 3 2 2" xfId="15198"/>
    <cellStyle name="Финансовый 2 3 3 2 2 2" xfId="16155"/>
    <cellStyle name="Финансовый 2 3 3 2 2 3" xfId="16616"/>
    <cellStyle name="Финансовый 2 3 3 2 2 4" xfId="17067"/>
    <cellStyle name="Финансовый 2 3 3 2 2 5" xfId="17516"/>
    <cellStyle name="Финансовый 2 3 3 2 3" xfId="49295"/>
    <cellStyle name="Финансовый 2 3 3 3" xfId="15199"/>
    <cellStyle name="Финансовый 2 3 3 3 2" xfId="16156"/>
    <cellStyle name="Финансовый 2 3 3 3 3" xfId="16617"/>
    <cellStyle name="Финансовый 2 3 3 3 4" xfId="17068"/>
    <cellStyle name="Финансовый 2 3 3 3 5" xfId="17517"/>
    <cellStyle name="Финансовый 2 3 3 3 6" xfId="23666"/>
    <cellStyle name="Финансовый 2 3 3 4" xfId="49296"/>
    <cellStyle name="Финансовый 2 3 3 4 2" xfId="49297"/>
    <cellStyle name="Финансовый 2 3 3 5" xfId="49298"/>
    <cellStyle name="Финансовый 2 3 4" xfId="15200"/>
    <cellStyle name="Финансовый 2 3 4 2" xfId="15201"/>
    <cellStyle name="Финансовый 2 3 4 2 2" xfId="16157"/>
    <cellStyle name="Финансовый 2 3 4 2 3" xfId="16618"/>
    <cellStyle name="Финансовый 2 3 4 2 4" xfId="17069"/>
    <cellStyle name="Финансовый 2 3 4 2 5" xfId="17518"/>
    <cellStyle name="Финансовый 2 3 4 3" xfId="49299"/>
    <cellStyle name="Финансовый 2 3 5" xfId="15202"/>
    <cellStyle name="Финансовый 2 3 5 2" xfId="23667"/>
    <cellStyle name="Финансовый 2 3 6" xfId="15203"/>
    <cellStyle name="Финансовый 2 3 6 2" xfId="49300"/>
    <cellStyle name="Финансовый 2 3 7" xfId="16000"/>
    <cellStyle name="Финансовый 2 3 8" xfId="16465"/>
    <cellStyle name="Финансовый 2 3 9" xfId="16917"/>
    <cellStyle name="Финансовый 2 30" xfId="16915"/>
    <cellStyle name="Финансовый 2 31" xfId="17364"/>
    <cellStyle name="Финансовый 2 32" xfId="17807"/>
    <cellStyle name="Финансовый 2 4" xfId="608"/>
    <cellStyle name="Финансовый 2 4 10" xfId="17367"/>
    <cellStyle name="Финансовый 2 4 2" xfId="1483"/>
    <cellStyle name="Финансовый 2 4 2 2" xfId="15204"/>
    <cellStyle name="Финансовый 2 4 2 2 2" xfId="15205"/>
    <cellStyle name="Финансовый 2 4 2 2 2 2" xfId="15206"/>
    <cellStyle name="Финансовый 2 4 2 2 2 2 2" xfId="16158"/>
    <cellStyle name="Финансовый 2 4 2 2 2 2 3" xfId="16619"/>
    <cellStyle name="Финансовый 2 4 2 2 2 2 4" xfId="17070"/>
    <cellStyle name="Финансовый 2 4 2 2 2 2 5" xfId="17519"/>
    <cellStyle name="Финансовый 2 4 2 2 2 3" xfId="49301"/>
    <cellStyle name="Финансовый 2 4 2 2 3" xfId="15207"/>
    <cellStyle name="Финансовый 2 4 2 2 3 2" xfId="16159"/>
    <cellStyle name="Финансовый 2 4 2 2 3 3" xfId="16620"/>
    <cellStyle name="Финансовый 2 4 2 2 3 4" xfId="17071"/>
    <cellStyle name="Финансовый 2 4 2 2 3 5" xfId="17520"/>
    <cellStyle name="Финансовый 2 4 2 2 3 6" xfId="23668"/>
    <cellStyle name="Финансовый 2 4 2 2 4" xfId="49302"/>
    <cellStyle name="Финансовый 2 4 2 2 4 2" xfId="49303"/>
    <cellStyle name="Финансовый 2 4 2 2 5" xfId="49304"/>
    <cellStyle name="Финансовый 2 4 2 3" xfId="15208"/>
    <cellStyle name="Финансовый 2 4 2 3 2" xfId="15209"/>
    <cellStyle name="Финансовый 2 4 2 3 2 2" xfId="16160"/>
    <cellStyle name="Финансовый 2 4 2 3 2 3" xfId="16621"/>
    <cellStyle name="Финансовый 2 4 2 3 2 4" xfId="17072"/>
    <cellStyle name="Финансовый 2 4 2 3 2 5" xfId="17521"/>
    <cellStyle name="Финансовый 2 4 2 3 3" xfId="49305"/>
    <cellStyle name="Финансовый 2 4 2 4" xfId="15210"/>
    <cellStyle name="Финансовый 2 4 2 4 2" xfId="16161"/>
    <cellStyle name="Финансовый 2 4 2 4 3" xfId="16622"/>
    <cellStyle name="Финансовый 2 4 2 4 4" xfId="17073"/>
    <cellStyle name="Финансовый 2 4 2 4 5" xfId="17522"/>
    <cellStyle name="Финансовый 2 4 2 4 6" xfId="23669"/>
    <cellStyle name="Финансовый 2 4 2 5" xfId="15211"/>
    <cellStyle name="Финансовый 2 4 2 5 2" xfId="49306"/>
    <cellStyle name="Финансовый 2 4 2 6" xfId="16041"/>
    <cellStyle name="Финансовый 2 4 2 7" xfId="16506"/>
    <cellStyle name="Финансовый 2 4 2 8" xfId="16958"/>
    <cellStyle name="Финансовый 2 4 2 9" xfId="17407"/>
    <cellStyle name="Финансовый 2 4 3" xfId="15212"/>
    <cellStyle name="Финансовый 2 4 3 2" xfId="15213"/>
    <cellStyle name="Финансовый 2 4 3 2 2" xfId="15214"/>
    <cellStyle name="Финансовый 2 4 3 2 2 2" xfId="16162"/>
    <cellStyle name="Финансовый 2 4 3 2 2 3" xfId="16623"/>
    <cellStyle name="Финансовый 2 4 3 2 2 4" xfId="17074"/>
    <cellStyle name="Финансовый 2 4 3 2 2 5" xfId="17523"/>
    <cellStyle name="Финансовый 2 4 3 2 3" xfId="49307"/>
    <cellStyle name="Финансовый 2 4 3 3" xfId="15215"/>
    <cellStyle name="Финансовый 2 4 3 3 2" xfId="16163"/>
    <cellStyle name="Финансовый 2 4 3 3 3" xfId="16624"/>
    <cellStyle name="Финансовый 2 4 3 3 4" xfId="17075"/>
    <cellStyle name="Финансовый 2 4 3 3 5" xfId="17524"/>
    <cellStyle name="Финансовый 2 4 3 3 6" xfId="23670"/>
    <cellStyle name="Финансовый 2 4 3 4" xfId="49308"/>
    <cellStyle name="Финансовый 2 4 3 4 2" xfId="49309"/>
    <cellStyle name="Финансовый 2 4 3 5" xfId="49310"/>
    <cellStyle name="Финансовый 2 4 4" xfId="15216"/>
    <cellStyle name="Финансовый 2 4 4 2" xfId="15217"/>
    <cellStyle name="Финансовый 2 4 4 2 2" xfId="16164"/>
    <cellStyle name="Финансовый 2 4 4 2 3" xfId="16625"/>
    <cellStyle name="Финансовый 2 4 4 2 4" xfId="17076"/>
    <cellStyle name="Финансовый 2 4 4 2 5" xfId="17525"/>
    <cellStyle name="Финансовый 2 4 4 3" xfId="49311"/>
    <cellStyle name="Финансовый 2 4 5" xfId="15218"/>
    <cellStyle name="Финансовый 2 4 5 2" xfId="23671"/>
    <cellStyle name="Финансовый 2 4 6" xfId="15219"/>
    <cellStyle name="Финансовый 2 4 6 2" xfId="49312"/>
    <cellStyle name="Финансовый 2 4 7" xfId="16001"/>
    <cellStyle name="Финансовый 2 4 8" xfId="16466"/>
    <cellStyle name="Финансовый 2 4 9" xfId="16918"/>
    <cellStyle name="Финансовый 2 5" xfId="609"/>
    <cellStyle name="Финансовый 2 5 10" xfId="17368"/>
    <cellStyle name="Финансовый 2 5 2" xfId="1484"/>
    <cellStyle name="Финансовый 2 5 2 2" xfId="15220"/>
    <cellStyle name="Финансовый 2 5 2 2 2" xfId="15221"/>
    <cellStyle name="Финансовый 2 5 2 2 2 2" xfId="15222"/>
    <cellStyle name="Финансовый 2 5 2 2 2 2 2" xfId="16165"/>
    <cellStyle name="Финансовый 2 5 2 2 2 2 3" xfId="16626"/>
    <cellStyle name="Финансовый 2 5 2 2 2 2 4" xfId="17077"/>
    <cellStyle name="Финансовый 2 5 2 2 2 2 5" xfId="17526"/>
    <cellStyle name="Финансовый 2 5 2 2 2 3" xfId="49313"/>
    <cellStyle name="Финансовый 2 5 2 2 3" xfId="15223"/>
    <cellStyle name="Финансовый 2 5 2 2 3 2" xfId="16166"/>
    <cellStyle name="Финансовый 2 5 2 2 3 3" xfId="16627"/>
    <cellStyle name="Финансовый 2 5 2 2 3 4" xfId="17078"/>
    <cellStyle name="Финансовый 2 5 2 2 3 5" xfId="17527"/>
    <cellStyle name="Финансовый 2 5 2 2 3 6" xfId="23672"/>
    <cellStyle name="Финансовый 2 5 2 2 4" xfId="49314"/>
    <cellStyle name="Финансовый 2 5 2 2 4 2" xfId="49315"/>
    <cellStyle name="Финансовый 2 5 2 2 5" xfId="49316"/>
    <cellStyle name="Финансовый 2 5 2 3" xfId="15224"/>
    <cellStyle name="Финансовый 2 5 2 3 2" xfId="15225"/>
    <cellStyle name="Финансовый 2 5 2 3 2 2" xfId="16167"/>
    <cellStyle name="Финансовый 2 5 2 3 2 3" xfId="16628"/>
    <cellStyle name="Финансовый 2 5 2 3 2 4" xfId="17079"/>
    <cellStyle name="Финансовый 2 5 2 3 2 5" xfId="17528"/>
    <cellStyle name="Финансовый 2 5 2 3 3" xfId="49317"/>
    <cellStyle name="Финансовый 2 5 2 4" xfId="15226"/>
    <cellStyle name="Финансовый 2 5 2 4 2" xfId="16168"/>
    <cellStyle name="Финансовый 2 5 2 4 3" xfId="16629"/>
    <cellStyle name="Финансовый 2 5 2 4 4" xfId="17080"/>
    <cellStyle name="Финансовый 2 5 2 4 5" xfId="17529"/>
    <cellStyle name="Финансовый 2 5 2 4 6" xfId="23673"/>
    <cellStyle name="Финансовый 2 5 2 5" xfId="15227"/>
    <cellStyle name="Финансовый 2 5 2 5 2" xfId="49318"/>
    <cellStyle name="Финансовый 2 5 2 6" xfId="16042"/>
    <cellStyle name="Финансовый 2 5 2 7" xfId="16507"/>
    <cellStyle name="Финансовый 2 5 2 8" xfId="16959"/>
    <cellStyle name="Финансовый 2 5 2 9" xfId="17408"/>
    <cellStyle name="Финансовый 2 5 3" xfId="15228"/>
    <cellStyle name="Финансовый 2 5 3 2" xfId="15229"/>
    <cellStyle name="Финансовый 2 5 3 2 2" xfId="15230"/>
    <cellStyle name="Финансовый 2 5 3 2 2 2" xfId="16169"/>
    <cellStyle name="Финансовый 2 5 3 2 2 3" xfId="16630"/>
    <cellStyle name="Финансовый 2 5 3 2 2 4" xfId="17081"/>
    <cellStyle name="Финансовый 2 5 3 2 2 5" xfId="17530"/>
    <cellStyle name="Финансовый 2 5 3 2 3" xfId="49319"/>
    <cellStyle name="Финансовый 2 5 3 3" xfId="15231"/>
    <cellStyle name="Финансовый 2 5 3 3 2" xfId="16170"/>
    <cellStyle name="Финансовый 2 5 3 3 3" xfId="16631"/>
    <cellStyle name="Финансовый 2 5 3 3 4" xfId="17082"/>
    <cellStyle name="Финансовый 2 5 3 3 5" xfId="17531"/>
    <cellStyle name="Финансовый 2 5 3 3 6" xfId="23674"/>
    <cellStyle name="Финансовый 2 5 3 4" xfId="49320"/>
    <cellStyle name="Финансовый 2 5 3 4 2" xfId="49321"/>
    <cellStyle name="Финансовый 2 5 3 5" xfId="49322"/>
    <cellStyle name="Финансовый 2 5 4" xfId="15232"/>
    <cellStyle name="Финансовый 2 5 4 2" xfId="15233"/>
    <cellStyle name="Финансовый 2 5 4 2 2" xfId="16171"/>
    <cellStyle name="Финансовый 2 5 4 2 3" xfId="16632"/>
    <cellStyle name="Финансовый 2 5 4 2 4" xfId="17083"/>
    <cellStyle name="Финансовый 2 5 4 2 5" xfId="17532"/>
    <cellStyle name="Финансовый 2 5 4 3" xfId="49323"/>
    <cellStyle name="Финансовый 2 5 5" xfId="15234"/>
    <cellStyle name="Финансовый 2 5 5 2" xfId="23675"/>
    <cellStyle name="Финансовый 2 5 6" xfId="15235"/>
    <cellStyle name="Финансовый 2 5 6 2" xfId="49324"/>
    <cellStyle name="Финансовый 2 5 7" xfId="16002"/>
    <cellStyle name="Финансовый 2 5 8" xfId="16467"/>
    <cellStyle name="Финансовый 2 5 9" xfId="16919"/>
    <cellStyle name="Финансовый 2 6" xfId="610"/>
    <cellStyle name="Финансовый 2 6 10" xfId="17369"/>
    <cellStyle name="Финансовый 2 6 2" xfId="1485"/>
    <cellStyle name="Финансовый 2 6 2 2" xfId="15236"/>
    <cellStyle name="Финансовый 2 6 2 2 2" xfId="15237"/>
    <cellStyle name="Финансовый 2 6 2 2 2 2" xfId="15238"/>
    <cellStyle name="Финансовый 2 6 2 2 2 2 2" xfId="16172"/>
    <cellStyle name="Финансовый 2 6 2 2 2 2 3" xfId="16633"/>
    <cellStyle name="Финансовый 2 6 2 2 2 2 4" xfId="17084"/>
    <cellStyle name="Финансовый 2 6 2 2 2 2 5" xfId="17533"/>
    <cellStyle name="Финансовый 2 6 2 2 2 3" xfId="49325"/>
    <cellStyle name="Финансовый 2 6 2 2 3" xfId="15239"/>
    <cellStyle name="Финансовый 2 6 2 2 3 2" xfId="16173"/>
    <cellStyle name="Финансовый 2 6 2 2 3 3" xfId="16634"/>
    <cellStyle name="Финансовый 2 6 2 2 3 4" xfId="17085"/>
    <cellStyle name="Финансовый 2 6 2 2 3 5" xfId="17534"/>
    <cellStyle name="Финансовый 2 6 2 2 3 6" xfId="23676"/>
    <cellStyle name="Финансовый 2 6 2 2 4" xfId="49326"/>
    <cellStyle name="Финансовый 2 6 2 2 4 2" xfId="49327"/>
    <cellStyle name="Финансовый 2 6 2 2 5" xfId="49328"/>
    <cellStyle name="Финансовый 2 6 2 3" xfId="15240"/>
    <cellStyle name="Финансовый 2 6 2 3 2" xfId="15241"/>
    <cellStyle name="Финансовый 2 6 2 3 2 2" xfId="16174"/>
    <cellStyle name="Финансовый 2 6 2 3 2 3" xfId="16635"/>
    <cellStyle name="Финансовый 2 6 2 3 2 4" xfId="17086"/>
    <cellStyle name="Финансовый 2 6 2 3 2 5" xfId="17535"/>
    <cellStyle name="Финансовый 2 6 2 3 3" xfId="49329"/>
    <cellStyle name="Финансовый 2 6 2 4" xfId="15242"/>
    <cellStyle name="Финансовый 2 6 2 4 2" xfId="16175"/>
    <cellStyle name="Финансовый 2 6 2 4 3" xfId="16636"/>
    <cellStyle name="Финансовый 2 6 2 4 4" xfId="17087"/>
    <cellStyle name="Финансовый 2 6 2 4 5" xfId="17536"/>
    <cellStyle name="Финансовый 2 6 2 4 6" xfId="23677"/>
    <cellStyle name="Финансовый 2 6 2 5" xfId="15243"/>
    <cellStyle name="Финансовый 2 6 2 5 2" xfId="49330"/>
    <cellStyle name="Финансовый 2 6 2 6" xfId="16043"/>
    <cellStyle name="Финансовый 2 6 2 7" xfId="16508"/>
    <cellStyle name="Финансовый 2 6 2 8" xfId="16960"/>
    <cellStyle name="Финансовый 2 6 2 9" xfId="17409"/>
    <cellStyle name="Финансовый 2 6 3" xfId="15244"/>
    <cellStyle name="Финансовый 2 6 3 2" xfId="15245"/>
    <cellStyle name="Финансовый 2 6 3 2 2" xfId="15246"/>
    <cellStyle name="Финансовый 2 6 3 2 2 2" xfId="16176"/>
    <cellStyle name="Финансовый 2 6 3 2 2 3" xfId="16637"/>
    <cellStyle name="Финансовый 2 6 3 2 2 4" xfId="17088"/>
    <cellStyle name="Финансовый 2 6 3 2 2 5" xfId="17537"/>
    <cellStyle name="Финансовый 2 6 3 2 3" xfId="49331"/>
    <cellStyle name="Финансовый 2 6 3 3" xfId="15247"/>
    <cellStyle name="Финансовый 2 6 3 3 2" xfId="16177"/>
    <cellStyle name="Финансовый 2 6 3 3 3" xfId="16638"/>
    <cellStyle name="Финансовый 2 6 3 3 4" xfId="17089"/>
    <cellStyle name="Финансовый 2 6 3 3 5" xfId="17538"/>
    <cellStyle name="Финансовый 2 6 3 3 6" xfId="23678"/>
    <cellStyle name="Финансовый 2 6 3 4" xfId="49332"/>
    <cellStyle name="Финансовый 2 6 3 4 2" xfId="49333"/>
    <cellStyle name="Финансовый 2 6 3 5" xfId="49334"/>
    <cellStyle name="Финансовый 2 6 4" xfId="15248"/>
    <cellStyle name="Финансовый 2 6 4 2" xfId="15249"/>
    <cellStyle name="Финансовый 2 6 4 2 2" xfId="16178"/>
    <cellStyle name="Финансовый 2 6 4 2 3" xfId="16639"/>
    <cellStyle name="Финансовый 2 6 4 2 4" xfId="17090"/>
    <cellStyle name="Финансовый 2 6 4 2 5" xfId="17539"/>
    <cellStyle name="Финансовый 2 6 4 3" xfId="49335"/>
    <cellStyle name="Финансовый 2 6 5" xfId="15250"/>
    <cellStyle name="Финансовый 2 6 5 2" xfId="23679"/>
    <cellStyle name="Финансовый 2 6 6" xfId="15251"/>
    <cellStyle name="Финансовый 2 6 6 2" xfId="49336"/>
    <cellStyle name="Финансовый 2 6 7" xfId="16003"/>
    <cellStyle name="Финансовый 2 6 8" xfId="16468"/>
    <cellStyle name="Финансовый 2 6 9" xfId="16920"/>
    <cellStyle name="Финансовый 2 7" xfId="611"/>
    <cellStyle name="Финансовый 2 7 2" xfId="15252"/>
    <cellStyle name="Финансовый 2 7 2 2" xfId="15253"/>
    <cellStyle name="Финансовый 2 7 3" xfId="15254"/>
    <cellStyle name="Финансовый 2 7 3 2" xfId="16179"/>
    <cellStyle name="Финансовый 2 7 3 3" xfId="16640"/>
    <cellStyle name="Финансовый 2 7 3 4" xfId="17091"/>
    <cellStyle name="Финансовый 2 7 3 5" xfId="17540"/>
    <cellStyle name="Финансовый 2 7 3 6" xfId="23680"/>
    <cellStyle name="Финансовый 2 7 4" xfId="15255"/>
    <cellStyle name="Финансовый 2 7 4 2" xfId="49337"/>
    <cellStyle name="Финансовый 2 7 5" xfId="16004"/>
    <cellStyle name="Финансовый 2 7 6" xfId="16469"/>
    <cellStyle name="Финансовый 2 7 7" xfId="16921"/>
    <cellStyle name="Финансовый 2 7 8" xfId="17370"/>
    <cellStyle name="Финансовый 2 8" xfId="1486"/>
    <cellStyle name="Финансовый 2 8 10" xfId="16044"/>
    <cellStyle name="Финансовый 2 8 2" xfId="15256"/>
    <cellStyle name="Финансовый 2 8 2 2" xfId="15257"/>
    <cellStyle name="Финансовый 2 8 2 3" xfId="23682"/>
    <cellStyle name="Финансовый 2 8 2 4" xfId="23681"/>
    <cellStyle name="Финансовый 2 8 3" xfId="15258"/>
    <cellStyle name="Финансовый 2 8 3 2" xfId="15259"/>
    <cellStyle name="Финансовый 2 8 3 2 2" xfId="16180"/>
    <cellStyle name="Финансовый 2 8 3 2 3" xfId="16641"/>
    <cellStyle name="Финансовый 2 8 3 2 4" xfId="17092"/>
    <cellStyle name="Финансовый 2 8 3 2 5" xfId="17541"/>
    <cellStyle name="Финансовый 2 8 3 3" xfId="49338"/>
    <cellStyle name="Финансовый 2 8 4" xfId="15260"/>
    <cellStyle name="Финансовый 2 8 4 2" xfId="15261"/>
    <cellStyle name="Финансовый 2 8 4 2 2" xfId="16181"/>
    <cellStyle name="Финансовый 2 8 4 2 3" xfId="16642"/>
    <cellStyle name="Финансовый 2 8 4 2 4" xfId="17093"/>
    <cellStyle name="Финансовый 2 8 4 2 5" xfId="17542"/>
    <cellStyle name="Финансовый 2 8 5" xfId="15262"/>
    <cellStyle name="Финансовый 2 8 5 2" xfId="49339"/>
    <cellStyle name="Финансовый 2 8 6" xfId="15263"/>
    <cellStyle name="Финансовый 2 8 6 2" xfId="16182"/>
    <cellStyle name="Финансовый 2 8 6 3" xfId="16643"/>
    <cellStyle name="Финансовый 2 8 6 4" xfId="17094"/>
    <cellStyle name="Финансовый 2 8 6 5" xfId="17543"/>
    <cellStyle name="Финансовый 2 8 7" xfId="15264"/>
    <cellStyle name="Финансовый 2 8 7 2" xfId="15964"/>
    <cellStyle name="Финансовый 2 8 7 3" xfId="16183"/>
    <cellStyle name="Финансовый 2 8 8" xfId="15265"/>
    <cellStyle name="Финансовый 2 8 9" xfId="15908"/>
    <cellStyle name="Финансовый 2 9" xfId="1487"/>
    <cellStyle name="Финансовый 2 9 10" xfId="17410"/>
    <cellStyle name="Финансовый 2 9 11" xfId="23683"/>
    <cellStyle name="Финансовый 2 9 2" xfId="15266"/>
    <cellStyle name="Финансовый 2 9 2 2" xfId="15267"/>
    <cellStyle name="Финансовый 2 9 2 2 2" xfId="16184"/>
    <cellStyle name="Финансовый 2 9 2 2 3" xfId="16644"/>
    <cellStyle name="Финансовый 2 9 2 2 4" xfId="17095"/>
    <cellStyle name="Финансовый 2 9 2 2 5" xfId="17544"/>
    <cellStyle name="Финансовый 2 9 2 3" xfId="49340"/>
    <cellStyle name="Финансовый 2 9 3" xfId="15268"/>
    <cellStyle name="Финансовый 2 9 3 2" xfId="49341"/>
    <cellStyle name="Финансовый 2 9 4" xfId="15269"/>
    <cellStyle name="Финансовый 2 9 4 2" xfId="15965"/>
    <cellStyle name="Финансовый 2 9 4 3" xfId="16185"/>
    <cellStyle name="Финансовый 2 9 5" xfId="15270"/>
    <cellStyle name="Финансовый 2 9 5 2" xfId="16186"/>
    <cellStyle name="Финансовый 2 9 5 3" xfId="16645"/>
    <cellStyle name="Финансовый 2 9 5 4" xfId="17096"/>
    <cellStyle name="Финансовый 2 9 5 5" xfId="17545"/>
    <cellStyle name="Финансовый 2 9 6" xfId="15271"/>
    <cellStyle name="Финансовый 2 9 7" xfId="16045"/>
    <cellStyle name="Финансовый 2 9 8" xfId="16509"/>
    <cellStyle name="Финансовый 2 9 9" xfId="16961"/>
    <cellStyle name="Финансовый 2_100824 Pevek and Winter Road Budget 2011 (version 5)" xfId="15272"/>
    <cellStyle name="Финансовый 20" xfId="1488"/>
    <cellStyle name="Финансовый 20 10" xfId="16962"/>
    <cellStyle name="Финансовый 20 11" xfId="17411"/>
    <cellStyle name="Финансовый 20 2" xfId="15273"/>
    <cellStyle name="Финансовый 20 2 2" xfId="23684"/>
    <cellStyle name="Финансовый 20 2 2 2" xfId="49342"/>
    <cellStyle name="Финансовый 20 2 3" xfId="49343"/>
    <cellStyle name="Финансовый 20 3" xfId="15274"/>
    <cellStyle name="Финансовый 20 3 2" xfId="16187"/>
    <cellStyle name="Финансовый 20 3 3" xfId="16646"/>
    <cellStyle name="Финансовый 20 3 4" xfId="17097"/>
    <cellStyle name="Финансовый 20 3 5" xfId="17546"/>
    <cellStyle name="Финансовый 20 3 6" xfId="23685"/>
    <cellStyle name="Финансовый 20 4" xfId="15275"/>
    <cellStyle name="Финансовый 20 4 2" xfId="16188"/>
    <cellStyle name="Финансовый 20 4 3" xfId="16647"/>
    <cellStyle name="Финансовый 20 4 4" xfId="17098"/>
    <cellStyle name="Финансовый 20 4 5" xfId="17547"/>
    <cellStyle name="Финансовый 20 5" xfId="15276"/>
    <cellStyle name="Финансовый 20 5 2" xfId="16189"/>
    <cellStyle name="Финансовый 20 5 3" xfId="16648"/>
    <cellStyle name="Финансовый 20 5 4" xfId="17099"/>
    <cellStyle name="Финансовый 20 5 5" xfId="17548"/>
    <cellStyle name="Финансовый 20 6" xfId="15277"/>
    <cellStyle name="Финансовый 20 6 2" xfId="16190"/>
    <cellStyle name="Финансовый 20 6 3" xfId="16649"/>
    <cellStyle name="Финансовый 20 6 4" xfId="17100"/>
    <cellStyle name="Финансовый 20 6 5" xfId="17549"/>
    <cellStyle name="Финансовый 20 7" xfId="15278"/>
    <cellStyle name="Финансовый 20 8" xfId="16046"/>
    <cellStyle name="Финансовый 20 9" xfId="16510"/>
    <cellStyle name="Финансовый 21" xfId="15279"/>
    <cellStyle name="Финансовый 21 2" xfId="15280"/>
    <cellStyle name="Финансовый 21 2 2" xfId="16191"/>
    <cellStyle name="Финансовый 21 2 2 2" xfId="49344"/>
    <cellStyle name="Финансовый 21 2 3" xfId="16650"/>
    <cellStyle name="Финансовый 21 2 4" xfId="17101"/>
    <cellStyle name="Финансовый 21 2 5" xfId="17550"/>
    <cellStyle name="Финансовый 21 3" xfId="23686"/>
    <cellStyle name="Финансовый 21 3 2" xfId="49345"/>
    <cellStyle name="Финансовый 21 4" xfId="49346"/>
    <cellStyle name="Финансовый 21 4 2" xfId="49347"/>
    <cellStyle name="Финансовый 21 5" xfId="49348"/>
    <cellStyle name="Финансовый 22" xfId="15281"/>
    <cellStyle name="Финансовый 22 2" xfId="15282"/>
    <cellStyle name="Финансовый 22 2 2" xfId="16192"/>
    <cellStyle name="Финансовый 22 2 2 2" xfId="49349"/>
    <cellStyle name="Финансовый 22 2 3" xfId="16651"/>
    <cellStyle name="Финансовый 22 2 4" xfId="17102"/>
    <cellStyle name="Финансовый 22 2 5" xfId="17551"/>
    <cellStyle name="Финансовый 22 3" xfId="23687"/>
    <cellStyle name="Финансовый 22 3 2" xfId="49350"/>
    <cellStyle name="Финансовый 22 4" xfId="49351"/>
    <cellStyle name="Финансовый 22 4 2" xfId="49352"/>
    <cellStyle name="Финансовый 22 5" xfId="49353"/>
    <cellStyle name="Финансовый 23" xfId="15283"/>
    <cellStyle name="Финансовый 23 2" xfId="15284"/>
    <cellStyle name="Финансовый 23 2 2" xfId="16193"/>
    <cellStyle name="Финансовый 23 2 2 2" xfId="49354"/>
    <cellStyle name="Финансовый 23 2 3" xfId="16652"/>
    <cellStyle name="Финансовый 23 2 4" xfId="17103"/>
    <cellStyle name="Финансовый 23 2 5" xfId="17552"/>
    <cellStyle name="Финансовый 23 3" xfId="23688"/>
    <cellStyle name="Финансовый 23 3 2" xfId="49355"/>
    <cellStyle name="Финансовый 23 4" xfId="49356"/>
    <cellStyle name="Финансовый 23 4 2" xfId="49357"/>
    <cellStyle name="Финансовый 23 5" xfId="49358"/>
    <cellStyle name="Финансовый 24" xfId="15285"/>
    <cellStyle name="Финансовый 24 10" xfId="49359"/>
    <cellStyle name="Финансовый 24 2" xfId="15286"/>
    <cellStyle name="Финансовый 24 2 10" xfId="49360"/>
    <cellStyle name="Финансовый 24 2 10 2" xfId="49361"/>
    <cellStyle name="Финансовый 24 2 11" xfId="49362"/>
    <cellStyle name="Финансовый 24 2 2" xfId="15287"/>
    <cellStyle name="Финансовый 24 2 2 2" xfId="15288"/>
    <cellStyle name="Финансовый 24 2 2 2 2" xfId="15289"/>
    <cellStyle name="Финансовый 24 2 2 2 2 2" xfId="16194"/>
    <cellStyle name="Финансовый 24 2 2 2 2 2 2" xfId="49363"/>
    <cellStyle name="Финансовый 24 2 2 2 2 3" xfId="16653"/>
    <cellStyle name="Финансовый 24 2 2 2 2 4" xfId="17104"/>
    <cellStyle name="Финансовый 24 2 2 2 2 5" xfId="17553"/>
    <cellStyle name="Финансовый 24 2 2 2 3" xfId="49364"/>
    <cellStyle name="Финансовый 24 2 2 2 3 2" xfId="49365"/>
    <cellStyle name="Финансовый 24 2 2 2 4" xfId="49366"/>
    <cellStyle name="Финансовый 24 2 2 3" xfId="15290"/>
    <cellStyle name="Финансовый 24 2 2 3 2" xfId="15291"/>
    <cellStyle name="Финансовый 24 2 2 3 2 2" xfId="16195"/>
    <cellStyle name="Финансовый 24 2 2 3 2 2 2" xfId="49367"/>
    <cellStyle name="Финансовый 24 2 2 3 2 3" xfId="16654"/>
    <cellStyle name="Финансовый 24 2 2 3 2 4" xfId="17105"/>
    <cellStyle name="Финансовый 24 2 2 3 2 5" xfId="17554"/>
    <cellStyle name="Финансовый 24 2 2 3 3" xfId="49368"/>
    <cellStyle name="Финансовый 24 2 2 3 3 2" xfId="49369"/>
    <cellStyle name="Финансовый 24 2 2 3 4" xfId="49370"/>
    <cellStyle name="Финансовый 24 2 2 4" xfId="15292"/>
    <cellStyle name="Финансовый 24 2 2 4 2" xfId="15293"/>
    <cellStyle name="Финансовый 24 2 2 4 2 2" xfId="16196"/>
    <cellStyle name="Финансовый 24 2 2 4 2 2 2" xfId="49371"/>
    <cellStyle name="Финансовый 24 2 2 4 2 3" xfId="16655"/>
    <cellStyle name="Финансовый 24 2 2 4 2 4" xfId="17106"/>
    <cellStyle name="Финансовый 24 2 2 4 2 5" xfId="17555"/>
    <cellStyle name="Финансовый 24 2 2 4 3" xfId="49372"/>
    <cellStyle name="Финансовый 24 2 2 4 3 2" xfId="49373"/>
    <cellStyle name="Финансовый 24 2 2 4 4" xfId="49374"/>
    <cellStyle name="Финансовый 24 2 2 5" xfId="15294"/>
    <cellStyle name="Финансовый 24 2 2 5 2" xfId="15295"/>
    <cellStyle name="Финансовый 24 2 2 5 2 2" xfId="16197"/>
    <cellStyle name="Финансовый 24 2 2 5 2 2 2" xfId="49375"/>
    <cellStyle name="Финансовый 24 2 2 5 2 3" xfId="16656"/>
    <cellStyle name="Финансовый 24 2 2 5 2 4" xfId="17107"/>
    <cellStyle name="Финансовый 24 2 2 5 2 5" xfId="17556"/>
    <cellStyle name="Финансовый 24 2 2 5 3" xfId="49376"/>
    <cellStyle name="Финансовый 24 2 2 5 3 2" xfId="49377"/>
    <cellStyle name="Финансовый 24 2 2 5 4" xfId="49378"/>
    <cellStyle name="Финансовый 24 2 2 6" xfId="15296"/>
    <cellStyle name="Финансовый 24 2 2 6 2" xfId="16198"/>
    <cellStyle name="Финансовый 24 2 2 6 2 2" xfId="49379"/>
    <cellStyle name="Финансовый 24 2 2 6 3" xfId="16657"/>
    <cellStyle name="Финансовый 24 2 2 6 4" xfId="17108"/>
    <cellStyle name="Финансовый 24 2 2 6 5" xfId="17557"/>
    <cellStyle name="Финансовый 24 2 2 6 6" xfId="23689"/>
    <cellStyle name="Финансовый 24 2 2 7" xfId="49380"/>
    <cellStyle name="Финансовый 24 2 2 7 2" xfId="49381"/>
    <cellStyle name="Финансовый 24 2 2 8" xfId="49382"/>
    <cellStyle name="Финансовый 24 2 3" xfId="15297"/>
    <cellStyle name="Финансовый 24 2 3 2" xfId="15298"/>
    <cellStyle name="Финансовый 24 2 3 2 2" xfId="15299"/>
    <cellStyle name="Финансовый 24 2 3 2 2 2" xfId="16199"/>
    <cellStyle name="Финансовый 24 2 3 2 2 2 2" xfId="49383"/>
    <cellStyle name="Финансовый 24 2 3 2 2 3" xfId="16658"/>
    <cellStyle name="Финансовый 24 2 3 2 2 4" xfId="17109"/>
    <cellStyle name="Финансовый 24 2 3 2 2 5" xfId="17558"/>
    <cellStyle name="Финансовый 24 2 3 2 3" xfId="49384"/>
    <cellStyle name="Финансовый 24 2 3 2 3 2" xfId="49385"/>
    <cellStyle name="Финансовый 24 2 3 2 4" xfId="49386"/>
    <cellStyle name="Финансовый 24 2 3 3" xfId="15300"/>
    <cellStyle name="Финансовый 24 2 3 3 2" xfId="15301"/>
    <cellStyle name="Финансовый 24 2 3 3 2 2" xfId="16200"/>
    <cellStyle name="Финансовый 24 2 3 3 2 2 2" xfId="49387"/>
    <cellStyle name="Финансовый 24 2 3 3 2 3" xfId="16659"/>
    <cellStyle name="Финансовый 24 2 3 3 2 4" xfId="17110"/>
    <cellStyle name="Финансовый 24 2 3 3 2 5" xfId="17559"/>
    <cellStyle name="Финансовый 24 2 3 3 3" xfId="49388"/>
    <cellStyle name="Финансовый 24 2 3 3 3 2" xfId="49389"/>
    <cellStyle name="Финансовый 24 2 3 3 4" xfId="49390"/>
    <cellStyle name="Финансовый 24 2 3 4" xfId="15302"/>
    <cellStyle name="Финансовый 24 2 3 4 2" xfId="15303"/>
    <cellStyle name="Финансовый 24 2 3 4 2 2" xfId="16201"/>
    <cellStyle name="Финансовый 24 2 3 4 2 2 2" xfId="49391"/>
    <cellStyle name="Финансовый 24 2 3 4 2 3" xfId="16660"/>
    <cellStyle name="Финансовый 24 2 3 4 2 4" xfId="17111"/>
    <cellStyle name="Финансовый 24 2 3 4 2 5" xfId="17560"/>
    <cellStyle name="Финансовый 24 2 3 4 3" xfId="49392"/>
    <cellStyle name="Финансовый 24 2 3 4 3 2" xfId="49393"/>
    <cellStyle name="Финансовый 24 2 3 4 4" xfId="49394"/>
    <cellStyle name="Финансовый 24 2 3 5" xfId="15304"/>
    <cellStyle name="Финансовый 24 2 3 5 2" xfId="15305"/>
    <cellStyle name="Финансовый 24 2 3 5 2 2" xfId="16202"/>
    <cellStyle name="Финансовый 24 2 3 5 2 2 2" xfId="49395"/>
    <cellStyle name="Финансовый 24 2 3 5 2 3" xfId="16661"/>
    <cellStyle name="Финансовый 24 2 3 5 2 4" xfId="17112"/>
    <cellStyle name="Финансовый 24 2 3 5 2 5" xfId="17561"/>
    <cellStyle name="Финансовый 24 2 3 5 3" xfId="49396"/>
    <cellStyle name="Финансовый 24 2 3 5 3 2" xfId="49397"/>
    <cellStyle name="Финансовый 24 2 3 5 4" xfId="49398"/>
    <cellStyle name="Финансовый 24 2 3 6" xfId="15306"/>
    <cellStyle name="Финансовый 24 2 3 6 2" xfId="16203"/>
    <cellStyle name="Финансовый 24 2 3 6 2 2" xfId="49399"/>
    <cellStyle name="Финансовый 24 2 3 6 3" xfId="16662"/>
    <cellStyle name="Финансовый 24 2 3 6 4" xfId="17113"/>
    <cellStyle name="Финансовый 24 2 3 6 5" xfId="17562"/>
    <cellStyle name="Финансовый 24 2 3 6 6" xfId="23690"/>
    <cellStyle name="Финансовый 24 2 3 7" xfId="49400"/>
    <cellStyle name="Финансовый 24 2 3 7 2" xfId="49401"/>
    <cellStyle name="Финансовый 24 2 3 8" xfId="49402"/>
    <cellStyle name="Финансовый 24 2 4" xfId="15307"/>
    <cellStyle name="Финансовый 24 2 4 2" xfId="15308"/>
    <cellStyle name="Финансовый 24 2 4 2 2" xfId="16204"/>
    <cellStyle name="Финансовый 24 2 4 2 2 2" xfId="49403"/>
    <cellStyle name="Финансовый 24 2 4 2 3" xfId="16663"/>
    <cellStyle name="Финансовый 24 2 4 2 4" xfId="17114"/>
    <cellStyle name="Финансовый 24 2 4 2 5" xfId="17563"/>
    <cellStyle name="Финансовый 24 2 4 3" xfId="49404"/>
    <cellStyle name="Финансовый 24 2 4 3 2" xfId="49405"/>
    <cellStyle name="Финансовый 24 2 4 4" xfId="49406"/>
    <cellStyle name="Финансовый 24 2 5" xfId="15309"/>
    <cellStyle name="Финансовый 24 2 5 2" xfId="15310"/>
    <cellStyle name="Финансовый 24 2 5 2 2" xfId="16205"/>
    <cellStyle name="Финансовый 24 2 5 2 2 2" xfId="49407"/>
    <cellStyle name="Финансовый 24 2 5 2 3" xfId="16664"/>
    <cellStyle name="Финансовый 24 2 5 2 4" xfId="17115"/>
    <cellStyle name="Финансовый 24 2 5 2 5" xfId="17564"/>
    <cellStyle name="Финансовый 24 2 5 2 6" xfId="23691"/>
    <cellStyle name="Финансовый 24 2 5 3" xfId="49408"/>
    <cellStyle name="Финансовый 24 2 5 3 2" xfId="49409"/>
    <cellStyle name="Финансовый 24 2 5 4" xfId="49410"/>
    <cellStyle name="Финансовый 24 2 6" xfId="15311"/>
    <cellStyle name="Финансовый 24 2 6 2" xfId="16206"/>
    <cellStyle name="Финансовый 24 2 6 3" xfId="16665"/>
    <cellStyle name="Финансовый 24 2 6 4" xfId="17116"/>
    <cellStyle name="Финансовый 24 2 6 5" xfId="17565"/>
    <cellStyle name="Финансовый 24 2 6 6" xfId="23692"/>
    <cellStyle name="Финансовый 24 2 7" xfId="23693"/>
    <cellStyle name="Финансовый 24 2 7 2" xfId="49411"/>
    <cellStyle name="Финансовый 24 2 8" xfId="23694"/>
    <cellStyle name="Финансовый 24 2 8 2" xfId="49412"/>
    <cellStyle name="Финансовый 24 2 9" xfId="23695"/>
    <cellStyle name="Финансовый 24 2 9 2" xfId="49413"/>
    <cellStyle name="Финансовый 24 3" xfId="15312"/>
    <cellStyle name="Финансовый 24 3 10" xfId="49414"/>
    <cellStyle name="Финансовый 24 3 10 2" xfId="49415"/>
    <cellStyle name="Финансовый 24 3 11" xfId="49416"/>
    <cellStyle name="Финансовый 24 3 2" xfId="15313"/>
    <cellStyle name="Финансовый 24 3 2 2" xfId="15314"/>
    <cellStyle name="Финансовый 24 3 2 2 2" xfId="15315"/>
    <cellStyle name="Финансовый 24 3 2 2 2 2" xfId="16207"/>
    <cellStyle name="Финансовый 24 3 2 2 2 2 2" xfId="49417"/>
    <cellStyle name="Финансовый 24 3 2 2 2 3" xfId="16666"/>
    <cellStyle name="Финансовый 24 3 2 2 2 4" xfId="17117"/>
    <cellStyle name="Финансовый 24 3 2 2 2 5" xfId="17566"/>
    <cellStyle name="Финансовый 24 3 2 2 3" xfId="49418"/>
    <cellStyle name="Финансовый 24 3 2 2 3 2" xfId="49419"/>
    <cellStyle name="Финансовый 24 3 2 2 4" xfId="49420"/>
    <cellStyle name="Финансовый 24 3 2 3" xfId="15316"/>
    <cellStyle name="Финансовый 24 3 2 3 2" xfId="15317"/>
    <cellStyle name="Финансовый 24 3 2 3 2 2" xfId="16208"/>
    <cellStyle name="Финансовый 24 3 2 3 2 2 2" xfId="49421"/>
    <cellStyle name="Финансовый 24 3 2 3 2 3" xfId="16667"/>
    <cellStyle name="Финансовый 24 3 2 3 2 4" xfId="17118"/>
    <cellStyle name="Финансовый 24 3 2 3 2 5" xfId="17567"/>
    <cellStyle name="Финансовый 24 3 2 3 3" xfId="49422"/>
    <cellStyle name="Финансовый 24 3 2 3 3 2" xfId="49423"/>
    <cellStyle name="Финансовый 24 3 2 3 4" xfId="49424"/>
    <cellStyle name="Финансовый 24 3 2 4" xfId="15318"/>
    <cellStyle name="Финансовый 24 3 2 4 2" xfId="15319"/>
    <cellStyle name="Финансовый 24 3 2 4 2 2" xfId="16209"/>
    <cellStyle name="Финансовый 24 3 2 4 2 2 2" xfId="49425"/>
    <cellStyle name="Финансовый 24 3 2 4 2 3" xfId="16668"/>
    <cellStyle name="Финансовый 24 3 2 4 2 4" xfId="17119"/>
    <cellStyle name="Финансовый 24 3 2 4 2 5" xfId="17568"/>
    <cellStyle name="Финансовый 24 3 2 4 3" xfId="49426"/>
    <cellStyle name="Финансовый 24 3 2 4 3 2" xfId="49427"/>
    <cellStyle name="Финансовый 24 3 2 4 4" xfId="49428"/>
    <cellStyle name="Финансовый 24 3 2 5" xfId="15320"/>
    <cellStyle name="Финансовый 24 3 2 5 2" xfId="16210"/>
    <cellStyle name="Финансовый 24 3 2 5 2 2" xfId="49429"/>
    <cellStyle name="Финансовый 24 3 2 5 3" xfId="16669"/>
    <cellStyle name="Финансовый 24 3 2 5 4" xfId="17120"/>
    <cellStyle name="Финансовый 24 3 2 5 5" xfId="17569"/>
    <cellStyle name="Финансовый 24 3 2 5 6" xfId="23696"/>
    <cellStyle name="Финансовый 24 3 2 6" xfId="23697"/>
    <cellStyle name="Финансовый 24 3 2 6 2" xfId="49430"/>
    <cellStyle name="Финансовый 24 3 2 7" xfId="49431"/>
    <cellStyle name="Финансовый 24 3 2 7 2" xfId="49432"/>
    <cellStyle name="Финансовый 24 3 2 8" xfId="49433"/>
    <cellStyle name="Финансовый 24 3 3" xfId="15321"/>
    <cellStyle name="Финансовый 24 3 3 2" xfId="15322"/>
    <cellStyle name="Финансовый 24 3 3 2 2" xfId="15323"/>
    <cellStyle name="Финансовый 24 3 3 2 2 2" xfId="16211"/>
    <cellStyle name="Финансовый 24 3 3 2 2 2 2" xfId="49434"/>
    <cellStyle name="Финансовый 24 3 3 2 2 3" xfId="16670"/>
    <cellStyle name="Финансовый 24 3 3 2 2 4" xfId="17121"/>
    <cellStyle name="Финансовый 24 3 3 2 2 5" xfId="17570"/>
    <cellStyle name="Финансовый 24 3 3 2 3" xfId="49435"/>
    <cellStyle name="Финансовый 24 3 3 2 3 2" xfId="49436"/>
    <cellStyle name="Финансовый 24 3 3 2 4" xfId="49437"/>
    <cellStyle name="Финансовый 24 3 3 3" xfId="15324"/>
    <cellStyle name="Финансовый 24 3 3 3 2" xfId="15325"/>
    <cellStyle name="Финансовый 24 3 3 3 2 2" xfId="16212"/>
    <cellStyle name="Финансовый 24 3 3 3 2 2 2" xfId="49438"/>
    <cellStyle name="Финансовый 24 3 3 3 2 3" xfId="16671"/>
    <cellStyle name="Финансовый 24 3 3 3 2 4" xfId="17122"/>
    <cellStyle name="Финансовый 24 3 3 3 2 5" xfId="17571"/>
    <cellStyle name="Финансовый 24 3 3 3 3" xfId="49439"/>
    <cellStyle name="Финансовый 24 3 3 3 3 2" xfId="49440"/>
    <cellStyle name="Финансовый 24 3 3 3 4" xfId="49441"/>
    <cellStyle name="Финансовый 24 3 3 4" xfId="15326"/>
    <cellStyle name="Финансовый 24 3 3 4 2" xfId="15327"/>
    <cellStyle name="Финансовый 24 3 3 4 2 2" xfId="16213"/>
    <cellStyle name="Финансовый 24 3 3 4 2 2 2" xfId="49442"/>
    <cellStyle name="Финансовый 24 3 3 4 2 3" xfId="16672"/>
    <cellStyle name="Финансовый 24 3 3 4 2 4" xfId="17123"/>
    <cellStyle name="Финансовый 24 3 3 4 2 5" xfId="17572"/>
    <cellStyle name="Финансовый 24 3 3 4 3" xfId="49443"/>
    <cellStyle name="Финансовый 24 3 3 4 3 2" xfId="49444"/>
    <cellStyle name="Финансовый 24 3 3 4 4" xfId="49445"/>
    <cellStyle name="Финансовый 24 3 3 5" xfId="15328"/>
    <cellStyle name="Финансовый 24 3 3 5 2" xfId="16214"/>
    <cellStyle name="Финансовый 24 3 3 5 2 2" xfId="49446"/>
    <cellStyle name="Финансовый 24 3 3 5 3" xfId="16673"/>
    <cellStyle name="Финансовый 24 3 3 5 4" xfId="17124"/>
    <cellStyle name="Финансовый 24 3 3 5 5" xfId="17573"/>
    <cellStyle name="Финансовый 24 3 3 5 6" xfId="23698"/>
    <cellStyle name="Финансовый 24 3 3 6" xfId="49447"/>
    <cellStyle name="Финансовый 24 3 3 6 2" xfId="49448"/>
    <cellStyle name="Финансовый 24 3 3 7" xfId="49449"/>
    <cellStyle name="Финансовый 24 3 4" xfId="15329"/>
    <cellStyle name="Финансовый 24 3 4 2" xfId="15330"/>
    <cellStyle name="Финансовый 24 3 4 2 2" xfId="16215"/>
    <cellStyle name="Финансовый 24 3 4 2 2 2" xfId="49450"/>
    <cellStyle name="Финансовый 24 3 4 2 3" xfId="16674"/>
    <cellStyle name="Финансовый 24 3 4 2 4" xfId="17125"/>
    <cellStyle name="Финансовый 24 3 4 2 5" xfId="17574"/>
    <cellStyle name="Финансовый 24 3 4 3" xfId="49451"/>
    <cellStyle name="Финансовый 24 3 4 3 2" xfId="49452"/>
    <cellStyle name="Финансовый 24 3 4 4" xfId="49453"/>
    <cellStyle name="Финансовый 24 3 5" xfId="15331"/>
    <cellStyle name="Финансовый 24 3 5 2" xfId="15332"/>
    <cellStyle name="Финансовый 24 3 5 2 2" xfId="16216"/>
    <cellStyle name="Финансовый 24 3 5 2 2 2" xfId="49454"/>
    <cellStyle name="Финансовый 24 3 5 2 3" xfId="16675"/>
    <cellStyle name="Финансовый 24 3 5 2 4" xfId="17126"/>
    <cellStyle name="Финансовый 24 3 5 2 5" xfId="17575"/>
    <cellStyle name="Финансовый 24 3 5 3" xfId="49455"/>
    <cellStyle name="Финансовый 24 3 5 3 2" xfId="49456"/>
    <cellStyle name="Финансовый 24 3 5 4" xfId="49457"/>
    <cellStyle name="Финансовый 24 3 6" xfId="15333"/>
    <cellStyle name="Финансовый 24 3 6 2" xfId="15334"/>
    <cellStyle name="Финансовый 24 3 6 2 2" xfId="16217"/>
    <cellStyle name="Финансовый 24 3 6 2 2 2" xfId="49458"/>
    <cellStyle name="Финансовый 24 3 6 2 3" xfId="16676"/>
    <cellStyle name="Финансовый 24 3 6 2 4" xfId="17127"/>
    <cellStyle name="Финансовый 24 3 6 2 5" xfId="17576"/>
    <cellStyle name="Финансовый 24 3 6 3" xfId="49459"/>
    <cellStyle name="Финансовый 24 3 6 3 2" xfId="49460"/>
    <cellStyle name="Финансовый 24 3 6 4" xfId="49461"/>
    <cellStyle name="Финансовый 24 3 7" xfId="15335"/>
    <cellStyle name="Финансовый 24 3 7 2" xfId="15336"/>
    <cellStyle name="Финансовый 24 3 7 2 2" xfId="16218"/>
    <cellStyle name="Финансовый 24 3 7 2 2 2" xfId="49462"/>
    <cellStyle name="Финансовый 24 3 7 2 3" xfId="16677"/>
    <cellStyle name="Финансовый 24 3 7 2 4" xfId="17128"/>
    <cellStyle name="Финансовый 24 3 7 2 5" xfId="17577"/>
    <cellStyle name="Финансовый 24 3 7 3" xfId="49463"/>
    <cellStyle name="Финансовый 24 3 7 3 2" xfId="49464"/>
    <cellStyle name="Финансовый 24 3 7 4" xfId="49465"/>
    <cellStyle name="Финансовый 24 3 8" xfId="15337"/>
    <cellStyle name="Финансовый 24 3 8 2" xfId="16219"/>
    <cellStyle name="Финансовый 24 3 8 2 2" xfId="49466"/>
    <cellStyle name="Финансовый 24 3 8 3" xfId="16678"/>
    <cellStyle name="Финансовый 24 3 8 4" xfId="17129"/>
    <cellStyle name="Финансовый 24 3 8 5" xfId="17578"/>
    <cellStyle name="Финансовый 24 3 8 6" xfId="23699"/>
    <cellStyle name="Финансовый 24 3 9" xfId="23700"/>
    <cellStyle name="Финансовый 24 3 9 2" xfId="49467"/>
    <cellStyle name="Финансовый 24 4" xfId="15338"/>
    <cellStyle name="Финансовый 24 4 2" xfId="15339"/>
    <cellStyle name="Финансовый 24 4 2 2" xfId="15340"/>
    <cellStyle name="Финансовый 24 4 2 2 2" xfId="16220"/>
    <cellStyle name="Финансовый 24 4 2 2 2 2" xfId="49468"/>
    <cellStyle name="Финансовый 24 4 2 2 3" xfId="16679"/>
    <cellStyle name="Финансовый 24 4 2 2 4" xfId="17130"/>
    <cellStyle name="Финансовый 24 4 2 2 5" xfId="17579"/>
    <cellStyle name="Финансовый 24 4 2 3" xfId="49469"/>
    <cellStyle name="Финансовый 24 4 2 3 2" xfId="49470"/>
    <cellStyle name="Финансовый 24 4 2 4" xfId="49471"/>
    <cellStyle name="Финансовый 24 4 3" xfId="15341"/>
    <cellStyle name="Финансовый 24 4 3 2" xfId="15342"/>
    <cellStyle name="Финансовый 24 4 3 2 2" xfId="16221"/>
    <cellStyle name="Финансовый 24 4 3 2 2 2" xfId="49472"/>
    <cellStyle name="Финансовый 24 4 3 2 3" xfId="16680"/>
    <cellStyle name="Финансовый 24 4 3 2 4" xfId="17131"/>
    <cellStyle name="Финансовый 24 4 3 2 5" xfId="17580"/>
    <cellStyle name="Финансовый 24 4 3 3" xfId="49473"/>
    <cellStyle name="Финансовый 24 4 3 3 2" xfId="49474"/>
    <cellStyle name="Финансовый 24 4 3 4" xfId="49475"/>
    <cellStyle name="Финансовый 24 4 4" xfId="15343"/>
    <cellStyle name="Финансовый 24 4 4 2" xfId="16222"/>
    <cellStyle name="Финансовый 24 4 4 3" xfId="16681"/>
    <cellStyle name="Финансовый 24 4 4 4" xfId="17132"/>
    <cellStyle name="Финансовый 24 4 4 5" xfId="17581"/>
    <cellStyle name="Финансовый 24 4 5" xfId="49476"/>
    <cellStyle name="Финансовый 24 5" xfId="15344"/>
    <cellStyle name="Финансовый 24 5 2" xfId="15345"/>
    <cellStyle name="Финансовый 24 5 2 2" xfId="15346"/>
    <cellStyle name="Финансовый 24 5 2 2 2" xfId="16223"/>
    <cellStyle name="Финансовый 24 5 2 2 2 2" xfId="49477"/>
    <cellStyle name="Финансовый 24 5 2 2 3" xfId="16682"/>
    <cellStyle name="Финансовый 24 5 2 2 4" xfId="17133"/>
    <cellStyle name="Финансовый 24 5 2 2 5" xfId="17582"/>
    <cellStyle name="Финансовый 24 5 2 3" xfId="49478"/>
    <cellStyle name="Финансовый 24 5 2 3 2" xfId="49479"/>
    <cellStyle name="Финансовый 24 5 2 4" xfId="49480"/>
    <cellStyle name="Финансовый 24 5 3" xfId="15347"/>
    <cellStyle name="Финансовый 24 5 3 2" xfId="15348"/>
    <cellStyle name="Финансовый 24 5 3 2 2" xfId="16224"/>
    <cellStyle name="Финансовый 24 5 3 2 2 2" xfId="49481"/>
    <cellStyle name="Финансовый 24 5 3 2 3" xfId="16683"/>
    <cellStyle name="Финансовый 24 5 3 2 4" xfId="17134"/>
    <cellStyle name="Финансовый 24 5 3 2 5" xfId="17583"/>
    <cellStyle name="Финансовый 24 5 3 3" xfId="49482"/>
    <cellStyle name="Финансовый 24 5 3 3 2" xfId="49483"/>
    <cellStyle name="Финансовый 24 5 3 4" xfId="49484"/>
    <cellStyle name="Финансовый 24 5 4" xfId="15349"/>
    <cellStyle name="Финансовый 24 6" xfId="15350"/>
    <cellStyle name="Финансовый 24 6 2" xfId="15351"/>
    <cellStyle name="Финансовый 24 6 2 2" xfId="16225"/>
    <cellStyle name="Финансовый 24 6 2 3" xfId="16684"/>
    <cellStyle name="Финансовый 24 6 2 4" xfId="17135"/>
    <cellStyle name="Финансовый 24 6 2 5" xfId="17584"/>
    <cellStyle name="Финансовый 24 6 3" xfId="49485"/>
    <cellStyle name="Финансовый 24 7" xfId="15352"/>
    <cellStyle name="Финансовый 24 7 2" xfId="15353"/>
    <cellStyle name="Финансовый 24 7 2 2" xfId="16226"/>
    <cellStyle name="Финансовый 24 7 2 2 2" xfId="49486"/>
    <cellStyle name="Финансовый 24 7 2 3" xfId="16685"/>
    <cellStyle name="Финансовый 24 7 2 4" xfId="17136"/>
    <cellStyle name="Финансовый 24 7 2 5" xfId="17585"/>
    <cellStyle name="Финансовый 24 7 3" xfId="49487"/>
    <cellStyle name="Финансовый 24 7 3 2" xfId="49488"/>
    <cellStyle name="Финансовый 24 7 4" xfId="49489"/>
    <cellStyle name="Финансовый 24 8" xfId="15354"/>
    <cellStyle name="Финансовый 24 8 2" xfId="15355"/>
    <cellStyle name="Финансовый 24 8 2 2" xfId="16227"/>
    <cellStyle name="Финансовый 24 8 2 3" xfId="16686"/>
    <cellStyle name="Финансовый 24 8 2 4" xfId="17137"/>
    <cellStyle name="Финансовый 24 8 2 5" xfId="17586"/>
    <cellStyle name="Финансовый 24 9" xfId="15356"/>
    <cellStyle name="Финансовый 24 9 2" xfId="16228"/>
    <cellStyle name="Финансовый 24 9 3" xfId="16687"/>
    <cellStyle name="Финансовый 24 9 4" xfId="17138"/>
    <cellStyle name="Финансовый 24 9 5" xfId="17587"/>
    <cellStyle name="Финансовый 25" xfId="15357"/>
    <cellStyle name="Финансовый 25 10" xfId="49490"/>
    <cellStyle name="Финансовый 25 2" xfId="15358"/>
    <cellStyle name="Финансовый 25 2 2" xfId="15359"/>
    <cellStyle name="Финансовый 25 3" xfId="15360"/>
    <cellStyle name="Финансовый 25 3 2" xfId="15361"/>
    <cellStyle name="Финансовый 25 3 2 2" xfId="16229"/>
    <cellStyle name="Финансовый 25 3 2 3" xfId="16688"/>
    <cellStyle name="Финансовый 25 3 2 4" xfId="17139"/>
    <cellStyle name="Финансовый 25 3 2 5" xfId="17588"/>
    <cellStyle name="Финансовый 25 3 3" xfId="49491"/>
    <cellStyle name="Финансовый 25 4" xfId="15362"/>
    <cellStyle name="Финансовый 25 4 2" xfId="15363"/>
    <cellStyle name="Финансовый 25 4 2 2" xfId="16230"/>
    <cellStyle name="Финансовый 25 4 2 3" xfId="16689"/>
    <cellStyle name="Финансовый 25 4 2 4" xfId="17140"/>
    <cellStyle name="Финансовый 25 4 2 5" xfId="17589"/>
    <cellStyle name="Финансовый 25 4 3" xfId="49492"/>
    <cellStyle name="Финансовый 25 5" xfId="15364"/>
    <cellStyle name="Финансовый 25 5 2" xfId="15365"/>
    <cellStyle name="Финансовый 25 6" xfId="15366"/>
    <cellStyle name="Финансовый 25 6 2" xfId="15367"/>
    <cellStyle name="Финансовый 25 6 2 2" xfId="15966"/>
    <cellStyle name="Финансовый 25 6 2 2 2" xfId="16448"/>
    <cellStyle name="Финансовый 25 6 2 2 3" xfId="16899"/>
    <cellStyle name="Финансовый 25 6 2 2 4" xfId="17349"/>
    <cellStyle name="Финансовый 25 6 2 2 5" xfId="17798"/>
    <cellStyle name="Финансовый 25 6 2 3" xfId="16231"/>
    <cellStyle name="Финансовый 25 6 2 4" xfId="16690"/>
    <cellStyle name="Финансовый 25 6 2 5" xfId="17141"/>
    <cellStyle name="Финансовый 25 6 2 6" xfId="17590"/>
    <cellStyle name="Финансовый 25 6 3" xfId="49493"/>
    <cellStyle name="Финансовый 25 7" xfId="15368"/>
    <cellStyle name="Финансовый 25 7 2" xfId="15369"/>
    <cellStyle name="Финансовый 25 7 2 2" xfId="15370"/>
    <cellStyle name="Финансовый 25 7 2 2 2" xfId="16232"/>
    <cellStyle name="Финансовый 25 7 2 2 2 2" xfId="49494"/>
    <cellStyle name="Финансовый 25 7 2 2 3" xfId="16691"/>
    <cellStyle name="Финансовый 25 7 2 2 4" xfId="17142"/>
    <cellStyle name="Финансовый 25 7 2 2 5" xfId="17591"/>
    <cellStyle name="Финансовый 25 7 2 3" xfId="49495"/>
    <cellStyle name="Финансовый 25 7 2 3 2" xfId="49496"/>
    <cellStyle name="Финансовый 25 7 2 4" xfId="49497"/>
    <cellStyle name="Финансовый 25 7 3" xfId="15371"/>
    <cellStyle name="Финансовый 25 7 3 2" xfId="15372"/>
    <cellStyle name="Финансовый 25 7 3 2 2" xfId="16233"/>
    <cellStyle name="Финансовый 25 7 3 2 2 2" xfId="49498"/>
    <cellStyle name="Финансовый 25 7 3 2 3" xfId="16692"/>
    <cellStyle name="Финансовый 25 7 3 2 4" xfId="17143"/>
    <cellStyle name="Финансовый 25 7 3 2 5" xfId="17592"/>
    <cellStyle name="Финансовый 25 7 3 3" xfId="49499"/>
    <cellStyle name="Финансовый 25 7 3 3 2" xfId="49500"/>
    <cellStyle name="Финансовый 25 7 3 4" xfId="49501"/>
    <cellStyle name="Финансовый 25 7 4" xfId="15373"/>
    <cellStyle name="Финансовый 25 7 4 2" xfId="15374"/>
    <cellStyle name="Финансовый 25 7 4 2 2" xfId="16234"/>
    <cellStyle name="Финансовый 25 7 4 2 2 2" xfId="49502"/>
    <cellStyle name="Финансовый 25 7 4 2 3" xfId="16693"/>
    <cellStyle name="Финансовый 25 7 4 2 4" xfId="17144"/>
    <cellStyle name="Финансовый 25 7 4 2 5" xfId="17593"/>
    <cellStyle name="Финансовый 25 7 4 3" xfId="49503"/>
    <cellStyle name="Финансовый 25 7 4 3 2" xfId="49504"/>
    <cellStyle name="Финансовый 25 7 4 4" xfId="49505"/>
    <cellStyle name="Финансовый 25 7 5" xfId="15375"/>
    <cellStyle name="Финансовый 25 7 5 2" xfId="16235"/>
    <cellStyle name="Финансовый 25 7 5 2 2" xfId="49506"/>
    <cellStyle name="Финансовый 25 7 5 3" xfId="16694"/>
    <cellStyle name="Финансовый 25 7 5 4" xfId="17145"/>
    <cellStyle name="Финансовый 25 7 5 5" xfId="17594"/>
    <cellStyle name="Финансовый 25 7 5 6" xfId="23701"/>
    <cellStyle name="Финансовый 25 7 6" xfId="23702"/>
    <cellStyle name="Финансовый 25 7 6 2" xfId="49507"/>
    <cellStyle name="Финансовый 25 7 7" xfId="49508"/>
    <cellStyle name="Финансовый 25 7 7 2" xfId="49509"/>
    <cellStyle name="Финансовый 25 7 8" xfId="49510"/>
    <cellStyle name="Финансовый 25 8" xfId="15376"/>
    <cellStyle name="Финансовый 25 8 2" xfId="15377"/>
    <cellStyle name="Финансовый 25 8 2 2" xfId="49511"/>
    <cellStyle name="Финансовый 25 8 3" xfId="49512"/>
    <cellStyle name="Финансовый 25 9" xfId="15378"/>
    <cellStyle name="Финансовый 25 9 2" xfId="16236"/>
    <cellStyle name="Финансовый 25 9 3" xfId="16695"/>
    <cellStyle name="Финансовый 25 9 4" xfId="17146"/>
    <cellStyle name="Финансовый 25 9 5" xfId="17595"/>
    <cellStyle name="Финансовый 26" xfId="15379"/>
    <cellStyle name="Финансовый 26 10" xfId="15380"/>
    <cellStyle name="Финансовый 26 10 2" xfId="15381"/>
    <cellStyle name="Финансовый 26 10 2 2" xfId="16237"/>
    <cellStyle name="Финансовый 26 10 2 2 2" xfId="49513"/>
    <cellStyle name="Финансовый 26 10 2 3" xfId="16696"/>
    <cellStyle name="Финансовый 26 10 2 4" xfId="17147"/>
    <cellStyle name="Финансовый 26 10 2 5" xfId="17596"/>
    <cellStyle name="Финансовый 26 10 3" xfId="49514"/>
    <cellStyle name="Финансовый 26 10 3 2" xfId="49515"/>
    <cellStyle name="Финансовый 26 10 4" xfId="49516"/>
    <cellStyle name="Финансовый 26 11" xfId="15382"/>
    <cellStyle name="Финансовый 26 11 2" xfId="15383"/>
    <cellStyle name="Финансовый 26 11 2 2" xfId="16238"/>
    <cellStyle name="Финансовый 26 11 2 2 2" xfId="49517"/>
    <cellStyle name="Финансовый 26 11 2 3" xfId="16697"/>
    <cellStyle name="Финансовый 26 11 2 4" xfId="17148"/>
    <cellStyle name="Финансовый 26 11 2 5" xfId="17597"/>
    <cellStyle name="Финансовый 26 11 3" xfId="49518"/>
    <cellStyle name="Финансовый 26 11 3 2" xfId="49519"/>
    <cellStyle name="Финансовый 26 11 4" xfId="49520"/>
    <cellStyle name="Финансовый 26 12" xfId="15384"/>
    <cellStyle name="Финансовый 26 12 2" xfId="15385"/>
    <cellStyle name="Финансовый 26 12 2 2" xfId="16239"/>
    <cellStyle name="Финансовый 26 12 2 3" xfId="16698"/>
    <cellStyle name="Финансовый 26 12 2 4" xfId="17149"/>
    <cellStyle name="Финансовый 26 12 2 5" xfId="17598"/>
    <cellStyle name="Финансовый 26 12 3" xfId="23703"/>
    <cellStyle name="Финансовый 26 13" xfId="15386"/>
    <cellStyle name="Финансовый 26 13 2" xfId="16240"/>
    <cellStyle name="Финансовый 26 13 3" xfId="16699"/>
    <cellStyle name="Финансовый 26 13 4" xfId="17150"/>
    <cellStyle name="Финансовый 26 13 5" xfId="17599"/>
    <cellStyle name="Финансовый 26 14" xfId="49521"/>
    <cellStyle name="Финансовый 26 2" xfId="15387"/>
    <cellStyle name="Финансовый 26 2 2" xfId="15388"/>
    <cellStyle name="Финансовый 26 2 2 2" xfId="15389"/>
    <cellStyle name="Финансовый 26 2 2 2 2" xfId="15390"/>
    <cellStyle name="Финансовый 26 2 2 2 2 2" xfId="16241"/>
    <cellStyle name="Финансовый 26 2 2 2 2 2 2" xfId="49522"/>
    <cellStyle name="Финансовый 26 2 2 2 2 3" xfId="16700"/>
    <cellStyle name="Финансовый 26 2 2 2 2 4" xfId="17151"/>
    <cellStyle name="Финансовый 26 2 2 2 2 5" xfId="17600"/>
    <cellStyle name="Финансовый 26 2 2 2 3" xfId="49523"/>
    <cellStyle name="Финансовый 26 2 2 2 3 2" xfId="49524"/>
    <cellStyle name="Финансовый 26 2 2 2 4" xfId="49525"/>
    <cellStyle name="Финансовый 26 2 2 3" xfId="15391"/>
    <cellStyle name="Финансовый 26 2 2 3 2" xfId="15392"/>
    <cellStyle name="Финансовый 26 2 2 3 2 2" xfId="16242"/>
    <cellStyle name="Финансовый 26 2 2 3 2 2 2" xfId="49526"/>
    <cellStyle name="Финансовый 26 2 2 3 2 3" xfId="16701"/>
    <cellStyle name="Финансовый 26 2 2 3 2 4" xfId="17152"/>
    <cellStyle name="Финансовый 26 2 2 3 2 5" xfId="17601"/>
    <cellStyle name="Финансовый 26 2 2 3 3" xfId="49527"/>
    <cellStyle name="Финансовый 26 2 2 3 3 2" xfId="49528"/>
    <cellStyle name="Финансовый 26 2 2 3 4" xfId="49529"/>
    <cellStyle name="Финансовый 26 2 2 4" xfId="15393"/>
    <cellStyle name="Финансовый 26 2 2 4 2" xfId="16243"/>
    <cellStyle name="Финансовый 26 2 2 4 3" xfId="16702"/>
    <cellStyle name="Финансовый 26 2 2 4 4" xfId="17153"/>
    <cellStyle name="Финансовый 26 2 2 4 5" xfId="17602"/>
    <cellStyle name="Финансовый 26 2 2 5" xfId="49530"/>
    <cellStyle name="Финансовый 26 2 3" xfId="15394"/>
    <cellStyle name="Финансовый 26 2 3 2" xfId="15395"/>
    <cellStyle name="Финансовый 26 2 3 2 2" xfId="15396"/>
    <cellStyle name="Финансовый 26 2 3 2 2 2" xfId="16244"/>
    <cellStyle name="Финансовый 26 2 3 2 2 2 2" xfId="49531"/>
    <cellStyle name="Финансовый 26 2 3 2 2 3" xfId="16703"/>
    <cellStyle name="Финансовый 26 2 3 2 2 4" xfId="17154"/>
    <cellStyle name="Финансовый 26 2 3 2 2 5" xfId="17603"/>
    <cellStyle name="Финансовый 26 2 3 2 3" xfId="49532"/>
    <cellStyle name="Финансовый 26 2 3 2 3 2" xfId="49533"/>
    <cellStyle name="Финансовый 26 2 3 2 4" xfId="49534"/>
    <cellStyle name="Финансовый 26 2 3 3" xfId="15397"/>
    <cellStyle name="Финансовый 26 2 3 3 2" xfId="15398"/>
    <cellStyle name="Финансовый 26 2 3 3 2 2" xfId="16245"/>
    <cellStyle name="Финансовый 26 2 3 3 2 2 2" xfId="49535"/>
    <cellStyle name="Финансовый 26 2 3 3 2 3" xfId="16704"/>
    <cellStyle name="Финансовый 26 2 3 3 2 4" xfId="17155"/>
    <cellStyle name="Финансовый 26 2 3 3 2 5" xfId="17604"/>
    <cellStyle name="Финансовый 26 2 3 3 3" xfId="49536"/>
    <cellStyle name="Финансовый 26 2 3 3 3 2" xfId="49537"/>
    <cellStyle name="Финансовый 26 2 3 3 4" xfId="49538"/>
    <cellStyle name="Финансовый 26 2 3 4" xfId="15399"/>
    <cellStyle name="Финансовый 26 2 3 4 2" xfId="15400"/>
    <cellStyle name="Финансовый 26 2 3 4 2 2" xfId="16246"/>
    <cellStyle name="Финансовый 26 2 3 4 2 2 2" xfId="49539"/>
    <cellStyle name="Финансовый 26 2 3 4 2 3" xfId="16705"/>
    <cellStyle name="Финансовый 26 2 3 4 2 4" xfId="17156"/>
    <cellStyle name="Финансовый 26 2 3 4 2 5" xfId="17605"/>
    <cellStyle name="Финансовый 26 2 3 4 3" xfId="49540"/>
    <cellStyle name="Финансовый 26 2 3 4 3 2" xfId="49541"/>
    <cellStyle name="Финансовый 26 2 3 4 4" xfId="49542"/>
    <cellStyle name="Финансовый 26 2 3 5" xfId="15401"/>
    <cellStyle name="Финансовый 26 2 3 5 2" xfId="15402"/>
    <cellStyle name="Финансовый 26 2 3 5 2 2" xfId="16247"/>
    <cellStyle name="Финансовый 26 2 3 5 2 2 2" xfId="49543"/>
    <cellStyle name="Финансовый 26 2 3 5 2 3" xfId="16706"/>
    <cellStyle name="Финансовый 26 2 3 5 2 4" xfId="17157"/>
    <cellStyle name="Финансовый 26 2 3 5 2 5" xfId="17606"/>
    <cellStyle name="Финансовый 26 2 3 5 3" xfId="49544"/>
    <cellStyle name="Финансовый 26 2 3 5 3 2" xfId="49545"/>
    <cellStyle name="Финансовый 26 2 3 5 4" xfId="49546"/>
    <cellStyle name="Финансовый 26 2 3 6" xfId="15403"/>
    <cellStyle name="Финансовый 26 2 3 6 2" xfId="16248"/>
    <cellStyle name="Финансовый 26 2 3 6 2 2" xfId="49547"/>
    <cellStyle name="Финансовый 26 2 3 6 3" xfId="16707"/>
    <cellStyle name="Финансовый 26 2 3 6 4" xfId="17158"/>
    <cellStyle name="Финансовый 26 2 3 6 5" xfId="17607"/>
    <cellStyle name="Финансовый 26 2 3 6 6" xfId="23704"/>
    <cellStyle name="Финансовый 26 2 3 7" xfId="23705"/>
    <cellStyle name="Финансовый 26 2 3 7 2" xfId="49548"/>
    <cellStyle name="Финансовый 26 2 3 8" xfId="49549"/>
    <cellStyle name="Финансовый 26 2 3 8 2" xfId="49550"/>
    <cellStyle name="Финансовый 26 2 3 9" xfId="49551"/>
    <cellStyle name="Финансовый 26 2 4" xfId="15404"/>
    <cellStyle name="Финансовый 26 2 4 2" xfId="15405"/>
    <cellStyle name="Финансовый 26 2 4 2 2" xfId="16249"/>
    <cellStyle name="Финансовый 26 2 4 2 2 2" xfId="49552"/>
    <cellStyle name="Финансовый 26 2 4 2 3" xfId="16708"/>
    <cellStyle name="Финансовый 26 2 4 2 4" xfId="17159"/>
    <cellStyle name="Финансовый 26 2 4 2 5" xfId="17608"/>
    <cellStyle name="Финансовый 26 2 4 3" xfId="49553"/>
    <cellStyle name="Финансовый 26 2 4 3 2" xfId="49554"/>
    <cellStyle name="Финансовый 26 2 4 4" xfId="49555"/>
    <cellStyle name="Финансовый 26 2 5" xfId="15406"/>
    <cellStyle name="Финансовый 26 2 5 2" xfId="15407"/>
    <cellStyle name="Финансовый 26 2 5 2 2" xfId="16250"/>
    <cellStyle name="Финансовый 26 2 5 2 3" xfId="16709"/>
    <cellStyle name="Финансовый 26 2 5 2 4" xfId="17160"/>
    <cellStyle name="Финансовый 26 2 5 2 5" xfId="17609"/>
    <cellStyle name="Финансовый 26 2 6" xfId="15408"/>
    <cellStyle name="Финансовый 26 2 6 2" xfId="16251"/>
    <cellStyle name="Финансовый 26 2 6 3" xfId="16710"/>
    <cellStyle name="Финансовый 26 2 6 4" xfId="17161"/>
    <cellStyle name="Финансовый 26 2 6 5" xfId="17610"/>
    <cellStyle name="Финансовый 26 2 7" xfId="49556"/>
    <cellStyle name="Финансовый 26 3" xfId="15409"/>
    <cellStyle name="Финансовый 26 3 10" xfId="49557"/>
    <cellStyle name="Финансовый 26 3 10 2" xfId="49558"/>
    <cellStyle name="Финансовый 26 3 11" xfId="49559"/>
    <cellStyle name="Финансовый 26 3 2" xfId="15410"/>
    <cellStyle name="Финансовый 26 3 2 2" xfId="15411"/>
    <cellStyle name="Финансовый 26 3 2 2 2" xfId="15412"/>
    <cellStyle name="Финансовый 26 3 2 2 2 2" xfId="16252"/>
    <cellStyle name="Финансовый 26 3 2 2 2 2 2" xfId="49560"/>
    <cellStyle name="Финансовый 26 3 2 2 2 3" xfId="16711"/>
    <cellStyle name="Финансовый 26 3 2 2 2 4" xfId="17162"/>
    <cellStyle name="Финансовый 26 3 2 2 2 5" xfId="17611"/>
    <cellStyle name="Финансовый 26 3 2 2 3" xfId="49561"/>
    <cellStyle name="Финансовый 26 3 2 2 3 2" xfId="49562"/>
    <cellStyle name="Финансовый 26 3 2 2 4" xfId="49563"/>
    <cellStyle name="Финансовый 26 3 2 3" xfId="15413"/>
    <cellStyle name="Финансовый 26 3 2 3 2" xfId="15414"/>
    <cellStyle name="Финансовый 26 3 2 3 2 2" xfId="16253"/>
    <cellStyle name="Финансовый 26 3 2 3 2 2 2" xfId="49564"/>
    <cellStyle name="Финансовый 26 3 2 3 2 3" xfId="16712"/>
    <cellStyle name="Финансовый 26 3 2 3 2 4" xfId="17163"/>
    <cellStyle name="Финансовый 26 3 2 3 2 5" xfId="17612"/>
    <cellStyle name="Финансовый 26 3 2 3 3" xfId="49565"/>
    <cellStyle name="Финансовый 26 3 2 3 3 2" xfId="49566"/>
    <cellStyle name="Финансовый 26 3 2 3 4" xfId="49567"/>
    <cellStyle name="Финансовый 26 3 2 4" xfId="15415"/>
    <cellStyle name="Финансовый 26 3 2 4 2" xfId="15416"/>
    <cellStyle name="Финансовый 26 3 2 4 2 2" xfId="16254"/>
    <cellStyle name="Финансовый 26 3 2 4 2 2 2" xfId="49568"/>
    <cellStyle name="Финансовый 26 3 2 4 2 3" xfId="16713"/>
    <cellStyle name="Финансовый 26 3 2 4 2 4" xfId="17164"/>
    <cellStyle name="Финансовый 26 3 2 4 2 5" xfId="17613"/>
    <cellStyle name="Финансовый 26 3 2 4 3" xfId="49569"/>
    <cellStyle name="Финансовый 26 3 2 4 3 2" xfId="49570"/>
    <cellStyle name="Финансовый 26 3 2 4 4" xfId="49571"/>
    <cellStyle name="Финансовый 26 3 2 5" xfId="15417"/>
    <cellStyle name="Финансовый 26 3 2 5 2" xfId="15418"/>
    <cellStyle name="Финансовый 26 3 2 5 2 2" xfId="16255"/>
    <cellStyle name="Финансовый 26 3 2 5 2 2 2" xfId="49572"/>
    <cellStyle name="Финансовый 26 3 2 5 2 3" xfId="16714"/>
    <cellStyle name="Финансовый 26 3 2 5 2 4" xfId="17165"/>
    <cellStyle name="Финансовый 26 3 2 5 2 5" xfId="17614"/>
    <cellStyle name="Финансовый 26 3 2 5 3" xfId="49573"/>
    <cellStyle name="Финансовый 26 3 2 5 3 2" xfId="49574"/>
    <cellStyle name="Финансовый 26 3 2 5 4" xfId="49575"/>
    <cellStyle name="Финансовый 26 3 2 6" xfId="15419"/>
    <cellStyle name="Финансовый 26 3 2 6 2" xfId="16256"/>
    <cellStyle name="Финансовый 26 3 2 6 2 2" xfId="49576"/>
    <cellStyle name="Финансовый 26 3 2 6 3" xfId="16715"/>
    <cellStyle name="Финансовый 26 3 2 6 4" xfId="17166"/>
    <cellStyle name="Финансовый 26 3 2 6 5" xfId="17615"/>
    <cellStyle name="Финансовый 26 3 2 6 6" xfId="23706"/>
    <cellStyle name="Финансовый 26 3 2 7" xfId="49577"/>
    <cellStyle name="Финансовый 26 3 2 7 2" xfId="49578"/>
    <cellStyle name="Финансовый 26 3 2 8" xfId="49579"/>
    <cellStyle name="Финансовый 26 3 3" xfId="15420"/>
    <cellStyle name="Финансовый 26 3 3 2" xfId="15421"/>
    <cellStyle name="Финансовый 26 3 3 2 2" xfId="15422"/>
    <cellStyle name="Финансовый 26 3 3 2 2 2" xfId="16257"/>
    <cellStyle name="Финансовый 26 3 3 2 2 2 2" xfId="49580"/>
    <cellStyle name="Финансовый 26 3 3 2 2 3" xfId="16716"/>
    <cellStyle name="Финансовый 26 3 3 2 2 4" xfId="17167"/>
    <cellStyle name="Финансовый 26 3 3 2 2 5" xfId="17616"/>
    <cellStyle name="Финансовый 26 3 3 2 3" xfId="49581"/>
    <cellStyle name="Финансовый 26 3 3 2 3 2" xfId="49582"/>
    <cellStyle name="Финансовый 26 3 3 2 4" xfId="49583"/>
    <cellStyle name="Финансовый 26 3 3 3" xfId="15423"/>
    <cellStyle name="Финансовый 26 3 3 3 2" xfId="15424"/>
    <cellStyle name="Финансовый 26 3 3 3 2 2" xfId="16258"/>
    <cellStyle name="Финансовый 26 3 3 3 2 2 2" xfId="49584"/>
    <cellStyle name="Финансовый 26 3 3 3 2 3" xfId="16717"/>
    <cellStyle name="Финансовый 26 3 3 3 2 4" xfId="17168"/>
    <cellStyle name="Финансовый 26 3 3 3 2 5" xfId="17617"/>
    <cellStyle name="Финансовый 26 3 3 3 3" xfId="49585"/>
    <cellStyle name="Финансовый 26 3 3 3 3 2" xfId="49586"/>
    <cellStyle name="Финансовый 26 3 3 3 4" xfId="49587"/>
    <cellStyle name="Финансовый 26 3 3 4" xfId="15425"/>
    <cellStyle name="Финансовый 26 3 3 4 2" xfId="15426"/>
    <cellStyle name="Финансовый 26 3 3 4 2 2" xfId="16259"/>
    <cellStyle name="Финансовый 26 3 3 4 2 2 2" xfId="49588"/>
    <cellStyle name="Финансовый 26 3 3 4 2 3" xfId="16718"/>
    <cellStyle name="Финансовый 26 3 3 4 2 4" xfId="17169"/>
    <cellStyle name="Финансовый 26 3 3 4 2 5" xfId="17618"/>
    <cellStyle name="Финансовый 26 3 3 4 3" xfId="49589"/>
    <cellStyle name="Финансовый 26 3 3 4 3 2" xfId="49590"/>
    <cellStyle name="Финансовый 26 3 3 4 4" xfId="49591"/>
    <cellStyle name="Финансовый 26 3 3 5" xfId="15427"/>
    <cellStyle name="Финансовый 26 3 3 5 2" xfId="15428"/>
    <cellStyle name="Финансовый 26 3 3 5 2 2" xfId="16260"/>
    <cellStyle name="Финансовый 26 3 3 5 2 2 2" xfId="49592"/>
    <cellStyle name="Финансовый 26 3 3 5 2 3" xfId="16719"/>
    <cellStyle name="Финансовый 26 3 3 5 2 4" xfId="17170"/>
    <cellStyle name="Финансовый 26 3 3 5 2 5" xfId="17619"/>
    <cellStyle name="Финансовый 26 3 3 5 3" xfId="49593"/>
    <cellStyle name="Финансовый 26 3 3 5 3 2" xfId="49594"/>
    <cellStyle name="Финансовый 26 3 3 5 4" xfId="49595"/>
    <cellStyle name="Финансовый 26 3 3 6" xfId="15429"/>
    <cellStyle name="Финансовый 26 3 3 6 2" xfId="16261"/>
    <cellStyle name="Финансовый 26 3 3 6 2 2" xfId="49596"/>
    <cellStyle name="Финансовый 26 3 3 6 3" xfId="16720"/>
    <cellStyle name="Финансовый 26 3 3 6 4" xfId="17171"/>
    <cellStyle name="Финансовый 26 3 3 6 5" xfId="17620"/>
    <cellStyle name="Финансовый 26 3 3 6 6" xfId="23707"/>
    <cellStyle name="Финансовый 26 3 3 7" xfId="49597"/>
    <cellStyle name="Финансовый 26 3 3 7 2" xfId="49598"/>
    <cellStyle name="Финансовый 26 3 3 8" xfId="49599"/>
    <cellStyle name="Финансовый 26 3 4" xfId="15430"/>
    <cellStyle name="Финансовый 26 3 4 2" xfId="15431"/>
    <cellStyle name="Финансовый 26 3 4 2 2" xfId="16262"/>
    <cellStyle name="Финансовый 26 3 4 2 2 2" xfId="49600"/>
    <cellStyle name="Финансовый 26 3 4 2 3" xfId="16721"/>
    <cellStyle name="Финансовый 26 3 4 2 4" xfId="17172"/>
    <cellStyle name="Финансовый 26 3 4 2 5" xfId="17621"/>
    <cellStyle name="Финансовый 26 3 4 3" xfId="49601"/>
    <cellStyle name="Финансовый 26 3 4 3 2" xfId="49602"/>
    <cellStyle name="Финансовый 26 3 4 4" xfId="49603"/>
    <cellStyle name="Финансовый 26 3 5" xfId="15432"/>
    <cellStyle name="Финансовый 26 3 5 2" xfId="15433"/>
    <cellStyle name="Финансовый 26 3 5 2 2" xfId="16263"/>
    <cellStyle name="Финансовый 26 3 5 2 2 2" xfId="49604"/>
    <cellStyle name="Финансовый 26 3 5 2 3" xfId="16722"/>
    <cellStyle name="Финансовый 26 3 5 2 4" xfId="17173"/>
    <cellStyle name="Финансовый 26 3 5 2 5" xfId="17622"/>
    <cellStyle name="Финансовый 26 3 5 3" xfId="49605"/>
    <cellStyle name="Финансовый 26 3 5 3 2" xfId="49606"/>
    <cellStyle name="Финансовый 26 3 5 4" xfId="49607"/>
    <cellStyle name="Финансовый 26 3 6" xfId="15434"/>
    <cellStyle name="Финансовый 26 3 6 2" xfId="15435"/>
    <cellStyle name="Финансовый 26 3 6 2 2" xfId="16264"/>
    <cellStyle name="Финансовый 26 3 6 2 2 2" xfId="49608"/>
    <cellStyle name="Финансовый 26 3 6 2 3" xfId="16723"/>
    <cellStyle name="Финансовый 26 3 6 2 4" xfId="17174"/>
    <cellStyle name="Финансовый 26 3 6 2 5" xfId="17623"/>
    <cellStyle name="Финансовый 26 3 6 3" xfId="49609"/>
    <cellStyle name="Финансовый 26 3 6 3 2" xfId="49610"/>
    <cellStyle name="Финансовый 26 3 6 4" xfId="49611"/>
    <cellStyle name="Финансовый 26 3 7" xfId="15436"/>
    <cellStyle name="Финансовый 26 3 7 2" xfId="15437"/>
    <cellStyle name="Финансовый 26 3 7 2 2" xfId="16265"/>
    <cellStyle name="Финансовый 26 3 7 2 2 2" xfId="49612"/>
    <cellStyle name="Финансовый 26 3 7 2 3" xfId="16724"/>
    <cellStyle name="Финансовый 26 3 7 2 4" xfId="17175"/>
    <cellStyle name="Финансовый 26 3 7 2 5" xfId="17624"/>
    <cellStyle name="Финансовый 26 3 7 3" xfId="49613"/>
    <cellStyle name="Финансовый 26 3 7 3 2" xfId="49614"/>
    <cellStyle name="Финансовый 26 3 7 4" xfId="49615"/>
    <cellStyle name="Финансовый 26 3 8" xfId="15438"/>
    <cellStyle name="Финансовый 26 3 8 2" xfId="16266"/>
    <cellStyle name="Финансовый 26 3 8 2 2" xfId="49616"/>
    <cellStyle name="Финансовый 26 3 8 3" xfId="16725"/>
    <cellStyle name="Финансовый 26 3 8 4" xfId="17176"/>
    <cellStyle name="Финансовый 26 3 8 5" xfId="17625"/>
    <cellStyle name="Финансовый 26 3 8 6" xfId="23708"/>
    <cellStyle name="Финансовый 26 3 9" xfId="23709"/>
    <cellStyle name="Финансовый 26 3 9 2" xfId="49617"/>
    <cellStyle name="Финансовый 26 4" xfId="15439"/>
    <cellStyle name="Финансовый 26 4 2" xfId="15440"/>
    <cellStyle name="Финансовый 26 4 2 2" xfId="15441"/>
    <cellStyle name="Финансовый 26 4 2 2 2" xfId="16267"/>
    <cellStyle name="Финансовый 26 4 2 2 2 2" xfId="49618"/>
    <cellStyle name="Финансовый 26 4 2 2 3" xfId="16726"/>
    <cellStyle name="Финансовый 26 4 2 2 4" xfId="17177"/>
    <cellStyle name="Финансовый 26 4 2 2 5" xfId="17626"/>
    <cellStyle name="Финансовый 26 4 2 3" xfId="49619"/>
    <cellStyle name="Финансовый 26 4 2 3 2" xfId="49620"/>
    <cellStyle name="Финансовый 26 4 2 4" xfId="49621"/>
    <cellStyle name="Финансовый 26 4 3" xfId="15442"/>
    <cellStyle name="Финансовый 26 4 3 2" xfId="15443"/>
    <cellStyle name="Финансовый 26 4 3 2 2" xfId="16268"/>
    <cellStyle name="Финансовый 26 4 3 2 2 2" xfId="49622"/>
    <cellStyle name="Финансовый 26 4 3 2 3" xfId="16727"/>
    <cellStyle name="Финансовый 26 4 3 2 4" xfId="17178"/>
    <cellStyle name="Финансовый 26 4 3 2 5" xfId="17627"/>
    <cellStyle name="Финансовый 26 4 3 3" xfId="49623"/>
    <cellStyle name="Финансовый 26 4 3 3 2" xfId="49624"/>
    <cellStyle name="Финансовый 26 4 3 4" xfId="49625"/>
    <cellStyle name="Финансовый 26 4 4" xfId="15444"/>
    <cellStyle name="Финансовый 26 4 4 2" xfId="15445"/>
    <cellStyle name="Финансовый 26 4 4 2 2" xfId="16269"/>
    <cellStyle name="Финансовый 26 4 4 2 2 2" xfId="49626"/>
    <cellStyle name="Финансовый 26 4 4 2 3" xfId="16728"/>
    <cellStyle name="Финансовый 26 4 4 2 4" xfId="17179"/>
    <cellStyle name="Финансовый 26 4 4 2 5" xfId="17628"/>
    <cellStyle name="Финансовый 26 4 4 3" xfId="49627"/>
    <cellStyle name="Финансовый 26 4 4 3 2" xfId="49628"/>
    <cellStyle name="Финансовый 26 4 4 4" xfId="49629"/>
    <cellStyle name="Финансовый 26 4 5" xfId="15446"/>
    <cellStyle name="Финансовый 26 4 5 2" xfId="15447"/>
    <cellStyle name="Финансовый 26 4 5 2 2" xfId="16270"/>
    <cellStyle name="Финансовый 26 4 5 2 2 2" xfId="49630"/>
    <cellStyle name="Финансовый 26 4 5 2 3" xfId="16729"/>
    <cellStyle name="Финансовый 26 4 5 2 4" xfId="17180"/>
    <cellStyle name="Финансовый 26 4 5 2 5" xfId="17629"/>
    <cellStyle name="Финансовый 26 4 5 3" xfId="49631"/>
    <cellStyle name="Финансовый 26 4 5 3 2" xfId="49632"/>
    <cellStyle name="Финансовый 26 4 5 4" xfId="49633"/>
    <cellStyle name="Финансовый 26 4 6" xfId="15448"/>
    <cellStyle name="Финансовый 26 4 6 2" xfId="16271"/>
    <cellStyle name="Финансовый 26 4 6 2 2" xfId="49634"/>
    <cellStyle name="Финансовый 26 4 6 3" xfId="16730"/>
    <cellStyle name="Финансовый 26 4 6 4" xfId="17181"/>
    <cellStyle name="Финансовый 26 4 6 5" xfId="17630"/>
    <cellStyle name="Финансовый 26 4 6 6" xfId="23710"/>
    <cellStyle name="Финансовый 26 4 7" xfId="49635"/>
    <cellStyle name="Финансовый 26 4 7 2" xfId="49636"/>
    <cellStyle name="Финансовый 26 4 8" xfId="49637"/>
    <cellStyle name="Финансовый 26 5" xfId="15449"/>
    <cellStyle name="Финансовый 26 5 2" xfId="15450"/>
    <cellStyle name="Финансовый 26 5 2 2" xfId="15451"/>
    <cellStyle name="Финансовый 26 5 2 2 2" xfId="16272"/>
    <cellStyle name="Финансовый 26 5 2 2 2 2" xfId="49638"/>
    <cellStyle name="Финансовый 26 5 2 2 3" xfId="16731"/>
    <cellStyle name="Финансовый 26 5 2 2 4" xfId="17182"/>
    <cellStyle name="Финансовый 26 5 2 2 5" xfId="17631"/>
    <cellStyle name="Финансовый 26 5 2 3" xfId="49639"/>
    <cellStyle name="Финансовый 26 5 2 3 2" xfId="49640"/>
    <cellStyle name="Финансовый 26 5 2 4" xfId="49641"/>
    <cellStyle name="Финансовый 26 5 3" xfId="15452"/>
    <cellStyle name="Финансовый 26 5 3 2" xfId="15453"/>
    <cellStyle name="Финансовый 26 5 3 2 2" xfId="16273"/>
    <cellStyle name="Финансовый 26 5 3 2 2 2" xfId="49642"/>
    <cellStyle name="Финансовый 26 5 3 2 3" xfId="16732"/>
    <cellStyle name="Финансовый 26 5 3 2 4" xfId="17183"/>
    <cellStyle name="Финансовый 26 5 3 2 5" xfId="17632"/>
    <cellStyle name="Финансовый 26 5 3 3" xfId="49643"/>
    <cellStyle name="Финансовый 26 5 3 3 2" xfId="49644"/>
    <cellStyle name="Финансовый 26 5 3 4" xfId="49645"/>
    <cellStyle name="Финансовый 26 5 4" xfId="15454"/>
    <cellStyle name="Финансовый 26 5 4 2" xfId="15455"/>
    <cellStyle name="Финансовый 26 5 4 2 2" xfId="16274"/>
    <cellStyle name="Финансовый 26 5 4 2 2 2" xfId="49646"/>
    <cellStyle name="Финансовый 26 5 4 2 3" xfId="16733"/>
    <cellStyle name="Финансовый 26 5 4 2 4" xfId="17184"/>
    <cellStyle name="Финансовый 26 5 4 2 5" xfId="17633"/>
    <cellStyle name="Финансовый 26 5 4 3" xfId="49647"/>
    <cellStyle name="Финансовый 26 5 4 3 2" xfId="49648"/>
    <cellStyle name="Финансовый 26 5 4 4" xfId="49649"/>
    <cellStyle name="Финансовый 26 5 5" xfId="15456"/>
    <cellStyle name="Финансовый 26 5 5 2" xfId="15457"/>
    <cellStyle name="Финансовый 26 5 5 2 2" xfId="16275"/>
    <cellStyle name="Финансовый 26 5 5 2 2 2" xfId="49650"/>
    <cellStyle name="Финансовый 26 5 5 2 3" xfId="16734"/>
    <cellStyle name="Финансовый 26 5 5 2 4" xfId="17185"/>
    <cellStyle name="Финансовый 26 5 5 2 5" xfId="17634"/>
    <cellStyle name="Финансовый 26 5 5 3" xfId="49651"/>
    <cellStyle name="Финансовый 26 5 5 3 2" xfId="49652"/>
    <cellStyle name="Финансовый 26 5 5 4" xfId="49653"/>
    <cellStyle name="Финансовый 26 5 6" xfId="15458"/>
    <cellStyle name="Финансовый 26 5 6 2" xfId="16276"/>
    <cellStyle name="Финансовый 26 5 6 2 2" xfId="49654"/>
    <cellStyle name="Финансовый 26 5 6 3" xfId="16735"/>
    <cellStyle name="Финансовый 26 5 6 4" xfId="17186"/>
    <cellStyle name="Финансовый 26 5 6 5" xfId="17635"/>
    <cellStyle name="Финансовый 26 5 6 6" xfId="23711"/>
    <cellStyle name="Финансовый 26 5 7" xfId="49655"/>
    <cellStyle name="Финансовый 26 5 7 2" xfId="49656"/>
    <cellStyle name="Финансовый 26 5 8" xfId="49657"/>
    <cellStyle name="Финансовый 26 6" xfId="15459"/>
    <cellStyle name="Финансовый 26 6 2" xfId="15460"/>
    <cellStyle name="Финансовый 26 6 2 2" xfId="15461"/>
    <cellStyle name="Финансовый 26 6 2 2 2" xfId="16277"/>
    <cellStyle name="Финансовый 26 6 2 2 2 2" xfId="49658"/>
    <cellStyle name="Финансовый 26 6 2 2 3" xfId="16736"/>
    <cellStyle name="Финансовый 26 6 2 2 4" xfId="17187"/>
    <cellStyle name="Финансовый 26 6 2 2 5" xfId="17636"/>
    <cellStyle name="Финансовый 26 6 2 3" xfId="49659"/>
    <cellStyle name="Финансовый 26 6 2 3 2" xfId="49660"/>
    <cellStyle name="Финансовый 26 6 2 4" xfId="49661"/>
    <cellStyle name="Финансовый 26 6 3" xfId="15462"/>
    <cellStyle name="Финансовый 26 6 3 2" xfId="15463"/>
    <cellStyle name="Финансовый 26 6 3 2 2" xfId="16278"/>
    <cellStyle name="Финансовый 26 6 3 2 2 2" xfId="49662"/>
    <cellStyle name="Финансовый 26 6 3 2 3" xfId="16737"/>
    <cellStyle name="Финансовый 26 6 3 2 4" xfId="17188"/>
    <cellStyle name="Финансовый 26 6 3 2 5" xfId="17637"/>
    <cellStyle name="Финансовый 26 6 3 3" xfId="49663"/>
    <cellStyle name="Финансовый 26 6 3 3 2" xfId="49664"/>
    <cellStyle name="Финансовый 26 6 3 4" xfId="49665"/>
    <cellStyle name="Финансовый 26 6 4" xfId="15464"/>
    <cellStyle name="Финансовый 26 6 4 2" xfId="15465"/>
    <cellStyle name="Финансовый 26 6 4 2 2" xfId="16279"/>
    <cellStyle name="Финансовый 26 6 4 2 2 2" xfId="49666"/>
    <cellStyle name="Финансовый 26 6 4 2 3" xfId="16738"/>
    <cellStyle name="Финансовый 26 6 4 2 4" xfId="17189"/>
    <cellStyle name="Финансовый 26 6 4 2 5" xfId="17638"/>
    <cellStyle name="Финансовый 26 6 4 3" xfId="49667"/>
    <cellStyle name="Финансовый 26 6 4 3 2" xfId="49668"/>
    <cellStyle name="Финансовый 26 6 4 4" xfId="49669"/>
    <cellStyle name="Финансовый 26 6 5" xfId="15466"/>
    <cellStyle name="Финансовый 26 6 5 2" xfId="16280"/>
    <cellStyle name="Финансовый 26 6 5 2 2" xfId="49670"/>
    <cellStyle name="Финансовый 26 6 5 3" xfId="16739"/>
    <cellStyle name="Финансовый 26 6 5 4" xfId="17190"/>
    <cellStyle name="Финансовый 26 6 5 5" xfId="17639"/>
    <cellStyle name="Финансовый 26 6 5 6" xfId="23712"/>
    <cellStyle name="Финансовый 26 6 6" xfId="49671"/>
    <cellStyle name="Финансовый 26 6 6 2" xfId="49672"/>
    <cellStyle name="Финансовый 26 6 7" xfId="49673"/>
    <cellStyle name="Финансовый 26 7" xfId="15467"/>
    <cellStyle name="Финансовый 26 7 2" xfId="15468"/>
    <cellStyle name="Финансовый 26 7 2 2" xfId="16281"/>
    <cellStyle name="Финансовый 26 7 2 2 2" xfId="49674"/>
    <cellStyle name="Финансовый 26 7 2 3" xfId="16740"/>
    <cellStyle name="Финансовый 26 7 2 4" xfId="17191"/>
    <cellStyle name="Финансовый 26 7 2 5" xfId="17640"/>
    <cellStyle name="Финансовый 26 7 3" xfId="49675"/>
    <cellStyle name="Финансовый 26 7 3 2" xfId="49676"/>
    <cellStyle name="Финансовый 26 7 4" xfId="49677"/>
    <cellStyle name="Финансовый 26 8" xfId="15469"/>
    <cellStyle name="Финансовый 26 8 2" xfId="15470"/>
    <cellStyle name="Финансовый 26 8 2 2" xfId="16282"/>
    <cellStyle name="Финансовый 26 8 2 3" xfId="16741"/>
    <cellStyle name="Финансовый 26 8 2 4" xfId="17192"/>
    <cellStyle name="Финансовый 26 8 2 5" xfId="17641"/>
    <cellStyle name="Финансовый 26 8 3" xfId="49678"/>
    <cellStyle name="Финансовый 26 9" xfId="15471"/>
    <cellStyle name="Финансовый 26 9 2" xfId="15472"/>
    <cellStyle name="Финансовый 26 9 2 2" xfId="16283"/>
    <cellStyle name="Финансовый 26 9 2 2 2" xfId="49679"/>
    <cellStyle name="Финансовый 26 9 2 3" xfId="16742"/>
    <cellStyle name="Финансовый 26 9 2 4" xfId="17193"/>
    <cellStyle name="Финансовый 26 9 2 5" xfId="17642"/>
    <cellStyle name="Финансовый 26 9 3" xfId="49680"/>
    <cellStyle name="Финансовый 26 9 3 2" xfId="49681"/>
    <cellStyle name="Финансовый 26 9 4" xfId="49682"/>
    <cellStyle name="Финансовый 27" xfId="15473"/>
    <cellStyle name="Финансовый 27 10" xfId="49683"/>
    <cellStyle name="Финансовый 27 10 2" xfId="49684"/>
    <cellStyle name="Финансовый 27 11" xfId="49685"/>
    <cellStyle name="Финансовый 27 2" xfId="15474"/>
    <cellStyle name="Финансовый 27 2 2" xfId="15475"/>
    <cellStyle name="Финансовый 27 2 2 2" xfId="16284"/>
    <cellStyle name="Финансовый 27 2 2 3" xfId="16743"/>
    <cellStyle name="Финансовый 27 2 2 4" xfId="17194"/>
    <cellStyle name="Финансовый 27 2 2 5" xfId="17643"/>
    <cellStyle name="Финансовый 27 2 3" xfId="49686"/>
    <cellStyle name="Финансовый 27 3" xfId="15476"/>
    <cellStyle name="Финансовый 27 3 2" xfId="15477"/>
    <cellStyle name="Финансовый 27 3 2 2" xfId="15478"/>
    <cellStyle name="Финансовый 27 3 2 2 2" xfId="16285"/>
    <cellStyle name="Финансовый 27 3 2 2 2 2" xfId="49687"/>
    <cellStyle name="Финансовый 27 3 2 2 3" xfId="16744"/>
    <cellStyle name="Финансовый 27 3 2 2 4" xfId="17195"/>
    <cellStyle name="Финансовый 27 3 2 2 5" xfId="17644"/>
    <cellStyle name="Финансовый 27 3 2 3" xfId="49688"/>
    <cellStyle name="Финансовый 27 3 2 3 2" xfId="49689"/>
    <cellStyle name="Финансовый 27 3 2 4" xfId="49690"/>
    <cellStyle name="Финансовый 27 3 3" xfId="15479"/>
    <cellStyle name="Финансовый 27 3 3 2" xfId="15480"/>
    <cellStyle name="Финансовый 27 3 3 2 2" xfId="16286"/>
    <cellStyle name="Финансовый 27 3 3 2 2 2" xfId="49691"/>
    <cellStyle name="Финансовый 27 3 3 2 3" xfId="16745"/>
    <cellStyle name="Финансовый 27 3 3 2 4" xfId="17196"/>
    <cellStyle name="Финансовый 27 3 3 2 5" xfId="17645"/>
    <cellStyle name="Финансовый 27 3 3 3" xfId="49692"/>
    <cellStyle name="Финансовый 27 3 3 3 2" xfId="49693"/>
    <cellStyle name="Финансовый 27 3 3 4" xfId="49694"/>
    <cellStyle name="Финансовый 27 3 4" xfId="15481"/>
    <cellStyle name="Финансовый 27 3 4 2" xfId="15482"/>
    <cellStyle name="Финансовый 27 3 4 2 2" xfId="16287"/>
    <cellStyle name="Финансовый 27 3 4 2 2 2" xfId="49695"/>
    <cellStyle name="Финансовый 27 3 4 2 3" xfId="16746"/>
    <cellStyle name="Финансовый 27 3 4 2 4" xfId="17197"/>
    <cellStyle name="Финансовый 27 3 4 2 5" xfId="17646"/>
    <cellStyle name="Финансовый 27 3 4 3" xfId="49696"/>
    <cellStyle name="Финансовый 27 3 4 3 2" xfId="49697"/>
    <cellStyle name="Финансовый 27 3 4 4" xfId="49698"/>
    <cellStyle name="Финансовый 27 3 5" xfId="15483"/>
    <cellStyle name="Финансовый 27 3 5 2" xfId="16288"/>
    <cellStyle name="Финансовый 27 3 5 2 2" xfId="49699"/>
    <cellStyle name="Финансовый 27 3 5 3" xfId="16747"/>
    <cellStyle name="Финансовый 27 3 5 4" xfId="17198"/>
    <cellStyle name="Финансовый 27 3 5 5" xfId="17647"/>
    <cellStyle name="Финансовый 27 3 5 6" xfId="23713"/>
    <cellStyle name="Финансовый 27 3 6" xfId="49700"/>
    <cellStyle name="Финансовый 27 3 6 2" xfId="49701"/>
    <cellStyle name="Финансовый 27 3 7" xfId="49702"/>
    <cellStyle name="Финансовый 27 4" xfId="15484"/>
    <cellStyle name="Финансовый 27 4 2" xfId="15485"/>
    <cellStyle name="Финансовый 27 4 2 2" xfId="16289"/>
    <cellStyle name="Финансовый 27 4 2 2 2" xfId="49703"/>
    <cellStyle name="Финансовый 27 4 2 3" xfId="16748"/>
    <cellStyle name="Финансовый 27 4 2 4" xfId="17199"/>
    <cellStyle name="Финансовый 27 4 2 5" xfId="17648"/>
    <cellStyle name="Финансовый 27 4 3" xfId="49704"/>
    <cellStyle name="Финансовый 27 4 3 2" xfId="49705"/>
    <cellStyle name="Финансовый 27 4 4" xfId="49706"/>
    <cellStyle name="Финансовый 27 5" xfId="15486"/>
    <cellStyle name="Финансовый 27 5 2" xfId="15487"/>
    <cellStyle name="Финансовый 27 5 2 2" xfId="15967"/>
    <cellStyle name="Финансовый 27 5 2 2 2" xfId="16449"/>
    <cellStyle name="Финансовый 27 5 2 2 3" xfId="16900"/>
    <cellStyle name="Финансовый 27 5 2 2 4" xfId="17350"/>
    <cellStyle name="Финансовый 27 5 2 2 5" xfId="17799"/>
    <cellStyle name="Финансовый 27 5 2 3" xfId="16290"/>
    <cellStyle name="Финансовый 27 5 2 4" xfId="16749"/>
    <cellStyle name="Финансовый 27 5 2 5" xfId="17200"/>
    <cellStyle name="Финансовый 27 5 2 6" xfId="17649"/>
    <cellStyle name="Финансовый 27 5 3" xfId="49707"/>
    <cellStyle name="Финансовый 27 6" xfId="15488"/>
    <cellStyle name="Финансовый 27 6 2" xfId="15489"/>
    <cellStyle name="Финансовый 27 6 2 2" xfId="16291"/>
    <cellStyle name="Финансовый 27 6 2 2 2" xfId="49708"/>
    <cellStyle name="Финансовый 27 6 2 3" xfId="16750"/>
    <cellStyle name="Финансовый 27 6 2 4" xfId="17201"/>
    <cellStyle name="Финансовый 27 6 2 5" xfId="17650"/>
    <cellStyle name="Финансовый 27 6 3" xfId="49709"/>
    <cellStyle name="Финансовый 27 6 3 2" xfId="49710"/>
    <cellStyle name="Финансовый 27 6 4" xfId="49711"/>
    <cellStyle name="Финансовый 27 7" xfId="15490"/>
    <cellStyle name="Финансовый 27 7 2" xfId="15491"/>
    <cellStyle name="Финансовый 27 7 2 2" xfId="16292"/>
    <cellStyle name="Финансовый 27 7 2 2 2" xfId="49712"/>
    <cellStyle name="Финансовый 27 7 2 3" xfId="16751"/>
    <cellStyle name="Финансовый 27 7 2 4" xfId="17202"/>
    <cellStyle name="Финансовый 27 7 2 5" xfId="17651"/>
    <cellStyle name="Финансовый 27 7 3" xfId="49713"/>
    <cellStyle name="Финансовый 27 7 3 2" xfId="49714"/>
    <cellStyle name="Финансовый 27 7 4" xfId="49715"/>
    <cellStyle name="Финансовый 27 8" xfId="15492"/>
    <cellStyle name="Финансовый 27 8 2" xfId="15493"/>
    <cellStyle name="Финансовый 27 8 2 2" xfId="16293"/>
    <cellStyle name="Финансовый 27 8 2 3" xfId="16752"/>
    <cellStyle name="Финансовый 27 8 2 4" xfId="17203"/>
    <cellStyle name="Финансовый 27 8 2 5" xfId="17652"/>
    <cellStyle name="Финансовый 27 8 3" xfId="49716"/>
    <cellStyle name="Финансовый 27 9" xfId="15494"/>
    <cellStyle name="Финансовый 27 9 2" xfId="15968"/>
    <cellStyle name="Финансовый 27 9 2 2" xfId="16450"/>
    <cellStyle name="Финансовый 27 9 2 3" xfId="16901"/>
    <cellStyle name="Финансовый 27 9 2 4" xfId="17351"/>
    <cellStyle name="Финансовый 27 9 2 5" xfId="17800"/>
    <cellStyle name="Финансовый 27 9 3" xfId="16294"/>
    <cellStyle name="Финансовый 27 9 4" xfId="16753"/>
    <cellStyle name="Финансовый 27 9 5" xfId="17204"/>
    <cellStyle name="Финансовый 27 9 6" xfId="17653"/>
    <cellStyle name="Финансовый 27 9 7" xfId="23714"/>
    <cellStyle name="Финансовый 28" xfId="15495"/>
    <cellStyle name="Финансовый 28 2" xfId="15496"/>
    <cellStyle name="Финансовый 28 2 2" xfId="15497"/>
    <cellStyle name="Финансовый 28 2 2 2" xfId="15969"/>
    <cellStyle name="Финансовый 28 2 2 2 2" xfId="16451"/>
    <cellStyle name="Финансовый 28 2 2 2 3" xfId="16902"/>
    <cellStyle name="Финансовый 28 2 2 2 4" xfId="17352"/>
    <cellStyle name="Финансовый 28 2 2 2 5" xfId="17801"/>
    <cellStyle name="Финансовый 28 2 2 3" xfId="16295"/>
    <cellStyle name="Финансовый 28 2 2 4" xfId="16754"/>
    <cellStyle name="Финансовый 28 2 2 5" xfId="17205"/>
    <cellStyle name="Финансовый 28 2 2 6" xfId="17654"/>
    <cellStyle name="Финансовый 28 2 3" xfId="49717"/>
    <cellStyle name="Финансовый 28 3" xfId="15498"/>
    <cellStyle name="Финансовый 28 3 2" xfId="15499"/>
    <cellStyle name="Финансовый 28 3 2 2" xfId="16296"/>
    <cellStyle name="Финансовый 28 3 2 2 2" xfId="49718"/>
    <cellStyle name="Финансовый 28 3 2 3" xfId="16755"/>
    <cellStyle name="Финансовый 28 3 2 4" xfId="17206"/>
    <cellStyle name="Финансовый 28 3 2 5" xfId="17655"/>
    <cellStyle name="Финансовый 28 3 3" xfId="49719"/>
    <cellStyle name="Финансовый 28 3 3 2" xfId="49720"/>
    <cellStyle name="Финансовый 28 3 4" xfId="49721"/>
    <cellStyle name="Финансовый 28 4" xfId="15500"/>
    <cellStyle name="Финансовый 28 4 2" xfId="15970"/>
    <cellStyle name="Финансовый 28 4 2 2" xfId="16452"/>
    <cellStyle name="Финансовый 28 4 2 3" xfId="16903"/>
    <cellStyle name="Финансовый 28 4 2 4" xfId="17353"/>
    <cellStyle name="Финансовый 28 4 2 5" xfId="17802"/>
    <cellStyle name="Финансовый 28 4 3" xfId="16297"/>
    <cellStyle name="Финансовый 28 4 4" xfId="16756"/>
    <cellStyle name="Финансовый 28 4 5" xfId="17207"/>
    <cellStyle name="Финансовый 28 4 6" xfId="17656"/>
    <cellStyle name="Финансовый 28 4 7" xfId="23715"/>
    <cellStyle name="Финансовый 28 5" xfId="49722"/>
    <cellStyle name="Финансовый 28 5 2" xfId="49723"/>
    <cellStyle name="Финансовый 28 6" xfId="49724"/>
    <cellStyle name="Финансовый 29" xfId="15501"/>
    <cellStyle name="Финансовый 29 10" xfId="49725"/>
    <cellStyle name="Финансовый 29 2" xfId="15502"/>
    <cellStyle name="Финансовый 29 2 2" xfId="15503"/>
    <cellStyle name="Финансовый 29 2 2 2" xfId="15504"/>
    <cellStyle name="Финансовый 29 2 2 2 2" xfId="16298"/>
    <cellStyle name="Финансовый 29 2 2 2 2 2" xfId="49726"/>
    <cellStyle name="Финансовый 29 2 2 2 3" xfId="16757"/>
    <cellStyle name="Финансовый 29 2 2 2 4" xfId="17208"/>
    <cellStyle name="Финансовый 29 2 2 2 5" xfId="17657"/>
    <cellStyle name="Финансовый 29 2 2 3" xfId="49727"/>
    <cellStyle name="Финансовый 29 2 2 3 2" xfId="49728"/>
    <cellStyle name="Финансовый 29 2 2 4" xfId="49729"/>
    <cellStyle name="Финансовый 29 2 3" xfId="15505"/>
    <cellStyle name="Финансовый 29 2 3 2" xfId="15506"/>
    <cellStyle name="Финансовый 29 2 3 2 2" xfId="16299"/>
    <cellStyle name="Финансовый 29 2 3 2 2 2" xfId="49730"/>
    <cellStyle name="Финансовый 29 2 3 2 3" xfId="16758"/>
    <cellStyle name="Финансовый 29 2 3 2 4" xfId="17209"/>
    <cellStyle name="Финансовый 29 2 3 2 5" xfId="17658"/>
    <cellStyle name="Финансовый 29 2 3 3" xfId="49731"/>
    <cellStyle name="Финансовый 29 2 3 3 2" xfId="49732"/>
    <cellStyle name="Финансовый 29 2 3 4" xfId="49733"/>
    <cellStyle name="Финансовый 29 2 4" xfId="15507"/>
    <cellStyle name="Финансовый 29 2 4 2" xfId="15508"/>
    <cellStyle name="Финансовый 29 2 4 2 2" xfId="16300"/>
    <cellStyle name="Финансовый 29 2 4 2 2 2" xfId="49734"/>
    <cellStyle name="Финансовый 29 2 4 2 3" xfId="16759"/>
    <cellStyle name="Финансовый 29 2 4 2 4" xfId="17210"/>
    <cellStyle name="Финансовый 29 2 4 2 5" xfId="17659"/>
    <cellStyle name="Финансовый 29 2 4 3" xfId="49735"/>
    <cellStyle name="Финансовый 29 2 4 3 2" xfId="49736"/>
    <cellStyle name="Финансовый 29 2 4 4" xfId="49737"/>
    <cellStyle name="Финансовый 29 2 5" xfId="15509"/>
    <cellStyle name="Финансовый 29 2 5 2" xfId="16301"/>
    <cellStyle name="Финансовый 29 2 5 2 2" xfId="49738"/>
    <cellStyle name="Финансовый 29 2 5 3" xfId="16760"/>
    <cellStyle name="Финансовый 29 2 5 4" xfId="17211"/>
    <cellStyle name="Финансовый 29 2 5 5" xfId="17660"/>
    <cellStyle name="Финансовый 29 2 5 6" xfId="23716"/>
    <cellStyle name="Финансовый 29 2 6" xfId="49739"/>
    <cellStyle name="Финансовый 29 2 6 2" xfId="49740"/>
    <cellStyle name="Финансовый 29 2 7" xfId="49741"/>
    <cellStyle name="Финансовый 29 3" xfId="15510"/>
    <cellStyle name="Финансовый 29 3 2" xfId="15511"/>
    <cellStyle name="Финансовый 29 3 2 2" xfId="16302"/>
    <cellStyle name="Финансовый 29 3 2 2 2" xfId="49742"/>
    <cellStyle name="Финансовый 29 3 2 3" xfId="16761"/>
    <cellStyle name="Финансовый 29 3 2 4" xfId="17212"/>
    <cellStyle name="Финансовый 29 3 2 5" xfId="17661"/>
    <cellStyle name="Финансовый 29 3 3" xfId="49743"/>
    <cellStyle name="Финансовый 29 3 3 2" xfId="49744"/>
    <cellStyle name="Финансовый 29 3 4" xfId="49745"/>
    <cellStyle name="Финансовый 29 4" xfId="15512"/>
    <cellStyle name="Финансовый 29 4 2" xfId="15513"/>
    <cellStyle name="Финансовый 29 4 2 2" xfId="16303"/>
    <cellStyle name="Финансовый 29 4 2 2 2" xfId="49746"/>
    <cellStyle name="Финансовый 29 4 2 3" xfId="16762"/>
    <cellStyle name="Финансовый 29 4 2 4" xfId="17213"/>
    <cellStyle name="Финансовый 29 4 2 5" xfId="17662"/>
    <cellStyle name="Финансовый 29 4 3" xfId="49747"/>
    <cellStyle name="Финансовый 29 4 3 2" xfId="49748"/>
    <cellStyle name="Финансовый 29 4 4" xfId="49749"/>
    <cellStyle name="Финансовый 29 5" xfId="15514"/>
    <cellStyle name="Финансовый 29 5 2" xfId="15515"/>
    <cellStyle name="Финансовый 29 5 2 2" xfId="16304"/>
    <cellStyle name="Финансовый 29 5 2 2 2" xfId="49750"/>
    <cellStyle name="Финансовый 29 5 2 3" xfId="16763"/>
    <cellStyle name="Финансовый 29 5 2 4" xfId="17214"/>
    <cellStyle name="Финансовый 29 5 2 5" xfId="17663"/>
    <cellStyle name="Финансовый 29 5 3" xfId="49751"/>
    <cellStyle name="Финансовый 29 5 3 2" xfId="49752"/>
    <cellStyle name="Финансовый 29 5 4" xfId="49753"/>
    <cellStyle name="Финансовый 29 6" xfId="15516"/>
    <cellStyle name="Финансовый 29 6 2" xfId="15517"/>
    <cellStyle name="Финансовый 29 6 2 2" xfId="16305"/>
    <cellStyle name="Финансовый 29 6 2 2 2" xfId="49754"/>
    <cellStyle name="Финансовый 29 6 2 3" xfId="16764"/>
    <cellStyle name="Финансовый 29 6 2 4" xfId="17215"/>
    <cellStyle name="Финансовый 29 6 2 5" xfId="17664"/>
    <cellStyle name="Финансовый 29 6 3" xfId="49755"/>
    <cellStyle name="Финансовый 29 6 3 2" xfId="49756"/>
    <cellStyle name="Финансовый 29 6 4" xfId="49757"/>
    <cellStyle name="Финансовый 29 7" xfId="15518"/>
    <cellStyle name="Финансовый 29 7 2" xfId="16306"/>
    <cellStyle name="Финансовый 29 7 2 2" xfId="49758"/>
    <cellStyle name="Финансовый 29 7 3" xfId="16765"/>
    <cellStyle name="Финансовый 29 7 4" xfId="17216"/>
    <cellStyle name="Финансовый 29 7 5" xfId="17665"/>
    <cellStyle name="Финансовый 29 7 6" xfId="23717"/>
    <cellStyle name="Финансовый 29 8" xfId="23718"/>
    <cellStyle name="Финансовый 29 8 2" xfId="49759"/>
    <cellStyle name="Финансовый 29 9" xfId="49760"/>
    <cellStyle name="Финансовый 29 9 2" xfId="49761"/>
    <cellStyle name="Финансовый 3" xfId="612"/>
    <cellStyle name="Финансовый 3 10" xfId="16005"/>
    <cellStyle name="Финансовый 3 11" xfId="16470"/>
    <cellStyle name="Финансовый 3 12" xfId="16922"/>
    <cellStyle name="Финансовый 3 13" xfId="17371"/>
    <cellStyle name="Финансовый 3 2" xfId="613"/>
    <cellStyle name="Финансовый 3 2 10" xfId="16923"/>
    <cellStyle name="Финансовый 3 2 11" xfId="17372"/>
    <cellStyle name="Финансовый 3 2 2" xfId="15519"/>
    <cellStyle name="Финансовый 3 2 2 2" xfId="15520"/>
    <cellStyle name="Финансовый 3 2 2 2 2" xfId="15521"/>
    <cellStyle name="Финансовый 3 2 2 2 2 2" xfId="16307"/>
    <cellStyle name="Финансовый 3 2 2 2 2 3" xfId="16766"/>
    <cellStyle name="Финансовый 3 2 2 2 2 4" xfId="17217"/>
    <cellStyle name="Финансовый 3 2 2 2 2 5" xfId="17666"/>
    <cellStyle name="Финансовый 3 2 2 2 3" xfId="49762"/>
    <cellStyle name="Финансовый 3 2 2 3" xfId="15522"/>
    <cellStyle name="Финансовый 3 2 2 3 2" xfId="15971"/>
    <cellStyle name="Финансовый 3 2 2 3 3" xfId="16308"/>
    <cellStyle name="Финансовый 3 2 2 3 4" xfId="23719"/>
    <cellStyle name="Финансовый 3 2 3" xfId="15523"/>
    <cellStyle name="Финансовый 3 2 3 2" xfId="15524"/>
    <cellStyle name="Финансовый 3 2 3 2 2" xfId="16309"/>
    <cellStyle name="Финансовый 3 2 3 2 3" xfId="16767"/>
    <cellStyle name="Финансовый 3 2 3 2 4" xfId="17218"/>
    <cellStyle name="Финансовый 3 2 3 2 5" xfId="17667"/>
    <cellStyle name="Финансовый 3 2 3 3" xfId="49763"/>
    <cellStyle name="Финансовый 3 2 4" xfId="15525"/>
    <cellStyle name="Финансовый 3 2 4 2" xfId="15526"/>
    <cellStyle name="Финансовый 3 2 4 2 2" xfId="16310"/>
    <cellStyle name="Финансовый 3 2 4 2 3" xfId="16768"/>
    <cellStyle name="Финансовый 3 2 4 2 4" xfId="17219"/>
    <cellStyle name="Финансовый 3 2 4 2 5" xfId="17668"/>
    <cellStyle name="Финансовый 3 2 4 3" xfId="49764"/>
    <cellStyle name="Финансовый 3 2 5" xfId="15527"/>
    <cellStyle name="Финансовый 3 2 5 2" xfId="15528"/>
    <cellStyle name="Финансовый 3 2 5 2 2" xfId="15972"/>
    <cellStyle name="Финансовый 3 2 5 2 3" xfId="16311"/>
    <cellStyle name="Финансовый 3 2 5 3" xfId="23720"/>
    <cellStyle name="Финансовый 3 2 6" xfId="15529"/>
    <cellStyle name="Финансовый 3 2 6 2" xfId="16312"/>
    <cellStyle name="Финансовый 3 2 6 3" xfId="16769"/>
    <cellStyle name="Финансовый 3 2 6 4" xfId="17220"/>
    <cellStyle name="Финансовый 3 2 6 5" xfId="17669"/>
    <cellStyle name="Финансовый 3 2 7" xfId="15530"/>
    <cellStyle name="Финансовый 3 2 8" xfId="16006"/>
    <cellStyle name="Финансовый 3 2 9" xfId="16471"/>
    <cellStyle name="Финансовый 3 3" xfId="642"/>
    <cellStyle name="Финансовый 3 3 10" xfId="15531"/>
    <cellStyle name="Финансовый 3 3 10 2" xfId="15532"/>
    <cellStyle name="Финансовый 3 3 10 2 2" xfId="16313"/>
    <cellStyle name="Финансовый 3 3 10 2 3" xfId="16770"/>
    <cellStyle name="Финансовый 3 3 10 2 4" xfId="17221"/>
    <cellStyle name="Финансовый 3 3 10 2 5" xfId="17670"/>
    <cellStyle name="Финансовый 3 3 10 3" xfId="49765"/>
    <cellStyle name="Финансовый 3 3 11" xfId="15533"/>
    <cellStyle name="Финансовый 3 3 11 2" xfId="23722"/>
    <cellStyle name="Финансовый 3 3 12" xfId="15534"/>
    <cellStyle name="Финансовый 3 3 12 2" xfId="15973"/>
    <cellStyle name="Финансовый 3 3 12 3" xfId="16314"/>
    <cellStyle name="Финансовый 3 3 13" xfId="15535"/>
    <cellStyle name="Финансовый 3 3 14" xfId="15536"/>
    <cellStyle name="Финансовый 3 3 15" xfId="23721"/>
    <cellStyle name="Финансовый 3 3 2" xfId="15537"/>
    <cellStyle name="Финансовый 3 3 2 2" xfId="15538"/>
    <cellStyle name="Финансовый 3 3 2 2 2" xfId="15539"/>
    <cellStyle name="Финансовый 3 3 2 2 2 2" xfId="15974"/>
    <cellStyle name="Финансовый 3 3 2 2 2 3" xfId="16315"/>
    <cellStyle name="Финансовый 3 3 2 2 3" xfId="23724"/>
    <cellStyle name="Финансовый 3 3 2 3" xfId="15540"/>
    <cellStyle name="Финансовый 3 3 2 3 2" xfId="15541"/>
    <cellStyle name="Финансовый 3 3 2 3 2 2" xfId="16316"/>
    <cellStyle name="Финансовый 3 3 2 3 2 3" xfId="16771"/>
    <cellStyle name="Финансовый 3 3 2 3 2 4" xfId="17222"/>
    <cellStyle name="Финансовый 3 3 2 3 2 5" xfId="17671"/>
    <cellStyle name="Финансовый 3 3 2 3 3" xfId="49766"/>
    <cellStyle name="Финансовый 3 3 2 4" xfId="15542"/>
    <cellStyle name="Финансовый 3 3 2 4 2" xfId="15975"/>
    <cellStyle name="Финансовый 3 3 2 4 3" xfId="16317"/>
    <cellStyle name="Финансовый 3 3 2 5" xfId="23723"/>
    <cellStyle name="Финансовый 3 3 3" xfId="15543"/>
    <cellStyle name="Финансовый 3 3 3 2" xfId="15544"/>
    <cellStyle name="Финансовый 3 3 3 2 2" xfId="15545"/>
    <cellStyle name="Финансовый 3 3 3 2 2 2" xfId="16318"/>
    <cellStyle name="Финансовый 3 3 3 2 2 2 2" xfId="49767"/>
    <cellStyle name="Финансовый 3 3 3 2 2 3" xfId="16772"/>
    <cellStyle name="Финансовый 3 3 3 2 2 4" xfId="17223"/>
    <cellStyle name="Финансовый 3 3 3 2 2 5" xfId="17672"/>
    <cellStyle name="Финансовый 3 3 3 2 3" xfId="49768"/>
    <cellStyle name="Финансовый 3 3 3 2 3 2" xfId="49769"/>
    <cellStyle name="Финансовый 3 3 3 2 4" xfId="49770"/>
    <cellStyle name="Финансовый 3 3 3 3" xfId="15546"/>
    <cellStyle name="Финансовый 3 3 3 3 2" xfId="15547"/>
    <cellStyle name="Финансовый 3 3 3 3 2 2" xfId="16319"/>
    <cellStyle name="Финансовый 3 3 3 3 2 2 2" xfId="49771"/>
    <cellStyle name="Финансовый 3 3 3 3 2 3" xfId="16773"/>
    <cellStyle name="Финансовый 3 3 3 3 2 4" xfId="17224"/>
    <cellStyle name="Финансовый 3 3 3 3 2 5" xfId="17673"/>
    <cellStyle name="Финансовый 3 3 3 3 3" xfId="49772"/>
    <cellStyle name="Финансовый 3 3 3 3 3 2" xfId="49773"/>
    <cellStyle name="Финансовый 3 3 3 3 4" xfId="49774"/>
    <cellStyle name="Финансовый 3 3 3 4" xfId="15548"/>
    <cellStyle name="Финансовый 3 3 3 4 2" xfId="15549"/>
    <cellStyle name="Финансовый 3 3 3 4 2 2" xfId="16320"/>
    <cellStyle name="Финансовый 3 3 3 4 2 2 2" xfId="49775"/>
    <cellStyle name="Финансовый 3 3 3 4 2 3" xfId="16774"/>
    <cellStyle name="Финансовый 3 3 3 4 2 4" xfId="17225"/>
    <cellStyle name="Финансовый 3 3 3 4 2 5" xfId="17674"/>
    <cellStyle name="Финансовый 3 3 3 4 3" xfId="49776"/>
    <cellStyle name="Финансовый 3 3 3 4 3 2" xfId="49777"/>
    <cellStyle name="Финансовый 3 3 3 4 4" xfId="49778"/>
    <cellStyle name="Финансовый 3 3 3 5" xfId="15550"/>
    <cellStyle name="Финансовый 3 3 3 5 2" xfId="15551"/>
    <cellStyle name="Финансовый 3 3 3 5 2 2" xfId="16321"/>
    <cellStyle name="Финансовый 3 3 3 5 2 2 2" xfId="49779"/>
    <cellStyle name="Финансовый 3 3 3 5 2 3" xfId="16775"/>
    <cellStyle name="Финансовый 3 3 3 5 2 4" xfId="17226"/>
    <cellStyle name="Финансовый 3 3 3 5 2 5" xfId="17675"/>
    <cellStyle name="Финансовый 3 3 3 5 3" xfId="23725"/>
    <cellStyle name="Финансовый 3 3 3 5 3 2" xfId="49780"/>
    <cellStyle name="Финансовый 3 3 3 5 4" xfId="49781"/>
    <cellStyle name="Финансовый 3 3 3 6" xfId="15552"/>
    <cellStyle name="Финансовый 3 3 3 6 2" xfId="16322"/>
    <cellStyle name="Финансовый 3 3 3 6 3" xfId="16776"/>
    <cellStyle name="Финансовый 3 3 3 6 4" xfId="17227"/>
    <cellStyle name="Финансовый 3 3 3 6 5" xfId="17676"/>
    <cellStyle name="Финансовый 3 3 3 7" xfId="49782"/>
    <cellStyle name="Финансовый 3 3 3 7 2" xfId="49783"/>
    <cellStyle name="Финансовый 3 3 3 8" xfId="49784"/>
    <cellStyle name="Финансовый 3 3 4" xfId="15553"/>
    <cellStyle name="Финансовый 3 3 4 2" xfId="15554"/>
    <cellStyle name="Финансовый 3 3 4 2 2" xfId="15555"/>
    <cellStyle name="Финансовый 3 3 4 2 2 2" xfId="16323"/>
    <cellStyle name="Финансовый 3 3 4 2 2 2 2" xfId="49785"/>
    <cellStyle name="Финансовый 3 3 4 2 2 3" xfId="16777"/>
    <cellStyle name="Финансовый 3 3 4 2 2 4" xfId="17228"/>
    <cellStyle name="Финансовый 3 3 4 2 2 5" xfId="17677"/>
    <cellStyle name="Финансовый 3 3 4 2 3" xfId="49786"/>
    <cellStyle name="Финансовый 3 3 4 2 3 2" xfId="49787"/>
    <cellStyle name="Финансовый 3 3 4 2 4" xfId="49788"/>
    <cellStyle name="Финансовый 3 3 4 3" xfId="15556"/>
    <cellStyle name="Финансовый 3 3 4 3 2" xfId="15557"/>
    <cellStyle name="Финансовый 3 3 4 3 2 2" xfId="16324"/>
    <cellStyle name="Финансовый 3 3 4 3 2 2 2" xfId="49789"/>
    <cellStyle name="Финансовый 3 3 4 3 2 3" xfId="16778"/>
    <cellStyle name="Финансовый 3 3 4 3 2 4" xfId="17229"/>
    <cellStyle name="Финансовый 3 3 4 3 2 5" xfId="17678"/>
    <cellStyle name="Финансовый 3 3 4 3 3" xfId="49790"/>
    <cellStyle name="Финансовый 3 3 4 3 3 2" xfId="49791"/>
    <cellStyle name="Финансовый 3 3 4 3 4" xfId="49792"/>
    <cellStyle name="Финансовый 3 3 4 4" xfId="15558"/>
    <cellStyle name="Финансовый 3 3 4 4 2" xfId="15559"/>
    <cellStyle name="Финансовый 3 3 4 4 2 2" xfId="16325"/>
    <cellStyle name="Финансовый 3 3 4 4 2 2 2" xfId="49793"/>
    <cellStyle name="Финансовый 3 3 4 4 2 3" xfId="16779"/>
    <cellStyle name="Финансовый 3 3 4 4 2 4" xfId="17230"/>
    <cellStyle name="Финансовый 3 3 4 4 2 5" xfId="17679"/>
    <cellStyle name="Финансовый 3 3 4 4 3" xfId="49794"/>
    <cellStyle name="Финансовый 3 3 4 4 3 2" xfId="49795"/>
    <cellStyle name="Финансовый 3 3 4 4 4" xfId="49796"/>
    <cellStyle name="Финансовый 3 3 4 5" xfId="15560"/>
    <cellStyle name="Финансовый 3 3 4 5 2" xfId="16326"/>
    <cellStyle name="Финансовый 3 3 4 5 2 2" xfId="49797"/>
    <cellStyle name="Финансовый 3 3 4 5 3" xfId="16780"/>
    <cellStyle name="Финансовый 3 3 4 5 4" xfId="17231"/>
    <cellStyle name="Финансовый 3 3 4 5 5" xfId="17680"/>
    <cellStyle name="Финансовый 3 3 4 5 6" xfId="23726"/>
    <cellStyle name="Финансовый 3 3 4 6" xfId="23727"/>
    <cellStyle name="Финансовый 3 3 4 6 2" xfId="49798"/>
    <cellStyle name="Финансовый 3 3 4 7" xfId="49799"/>
    <cellStyle name="Финансовый 3 3 4 7 2" xfId="49800"/>
    <cellStyle name="Финансовый 3 3 4 8" xfId="49801"/>
    <cellStyle name="Финансовый 3 3 5" xfId="15561"/>
    <cellStyle name="Финансовый 3 3 5 2" xfId="15562"/>
    <cellStyle name="Финансовый 3 3 5 2 2" xfId="15563"/>
    <cellStyle name="Финансовый 3 3 5 2 2 2" xfId="16327"/>
    <cellStyle name="Финансовый 3 3 5 2 2 2 2" xfId="49802"/>
    <cellStyle name="Финансовый 3 3 5 2 2 3" xfId="16781"/>
    <cellStyle name="Финансовый 3 3 5 2 2 4" xfId="17232"/>
    <cellStyle name="Финансовый 3 3 5 2 2 5" xfId="17681"/>
    <cellStyle name="Финансовый 3 3 5 2 3" xfId="49803"/>
    <cellStyle name="Финансовый 3 3 5 2 3 2" xfId="49804"/>
    <cellStyle name="Финансовый 3 3 5 2 4" xfId="49805"/>
    <cellStyle name="Финансовый 3 3 5 3" xfId="15564"/>
    <cellStyle name="Финансовый 3 3 5 3 2" xfId="15565"/>
    <cellStyle name="Финансовый 3 3 5 3 2 2" xfId="16328"/>
    <cellStyle name="Финансовый 3 3 5 3 2 2 2" xfId="49806"/>
    <cellStyle name="Финансовый 3 3 5 3 2 3" xfId="16782"/>
    <cellStyle name="Финансовый 3 3 5 3 2 4" xfId="17233"/>
    <cellStyle name="Финансовый 3 3 5 3 2 5" xfId="17682"/>
    <cellStyle name="Финансовый 3 3 5 3 3" xfId="49807"/>
    <cellStyle name="Финансовый 3 3 5 3 3 2" xfId="49808"/>
    <cellStyle name="Финансовый 3 3 5 3 4" xfId="49809"/>
    <cellStyle name="Финансовый 3 3 5 4" xfId="15566"/>
    <cellStyle name="Финансовый 3 3 5 4 2" xfId="15567"/>
    <cellStyle name="Финансовый 3 3 5 4 2 2" xfId="16329"/>
    <cellStyle name="Финансовый 3 3 5 4 2 2 2" xfId="49810"/>
    <cellStyle name="Финансовый 3 3 5 4 2 3" xfId="16783"/>
    <cellStyle name="Финансовый 3 3 5 4 2 4" xfId="17234"/>
    <cellStyle name="Финансовый 3 3 5 4 2 5" xfId="17683"/>
    <cellStyle name="Финансовый 3 3 5 4 3" xfId="49811"/>
    <cellStyle name="Финансовый 3 3 5 4 3 2" xfId="49812"/>
    <cellStyle name="Финансовый 3 3 5 4 4" xfId="49813"/>
    <cellStyle name="Финансовый 3 3 5 5" xfId="15568"/>
    <cellStyle name="Финансовый 3 3 5 5 2" xfId="16330"/>
    <cellStyle name="Финансовый 3 3 5 5 2 2" xfId="49814"/>
    <cellStyle name="Финансовый 3 3 5 5 3" xfId="16784"/>
    <cellStyle name="Финансовый 3 3 5 5 4" xfId="17235"/>
    <cellStyle name="Финансовый 3 3 5 5 5" xfId="17684"/>
    <cellStyle name="Финансовый 3 3 5 5 6" xfId="23728"/>
    <cellStyle name="Финансовый 3 3 5 6" xfId="49815"/>
    <cellStyle name="Финансовый 3 3 5 6 2" xfId="49816"/>
    <cellStyle name="Финансовый 3 3 5 7" xfId="49817"/>
    <cellStyle name="Финансовый 3 3 6" xfId="15569"/>
    <cellStyle name="Финансовый 3 3 6 2" xfId="15570"/>
    <cellStyle name="Финансовый 3 3 6 2 2" xfId="16331"/>
    <cellStyle name="Финансовый 3 3 6 2 2 2" xfId="49818"/>
    <cellStyle name="Финансовый 3 3 6 2 3" xfId="16785"/>
    <cellStyle name="Финансовый 3 3 6 2 4" xfId="17236"/>
    <cellStyle name="Финансовый 3 3 6 2 5" xfId="17685"/>
    <cellStyle name="Финансовый 3 3 6 3" xfId="49819"/>
    <cellStyle name="Финансовый 3 3 6 3 2" xfId="49820"/>
    <cellStyle name="Финансовый 3 3 6 4" xfId="49821"/>
    <cellStyle name="Финансовый 3 3 7" xfId="15571"/>
    <cellStyle name="Финансовый 3 3 7 2" xfId="15572"/>
    <cellStyle name="Финансовый 3 3 7 2 2" xfId="16332"/>
    <cellStyle name="Финансовый 3 3 7 2 3" xfId="16786"/>
    <cellStyle name="Финансовый 3 3 7 2 4" xfId="17237"/>
    <cellStyle name="Финансовый 3 3 7 2 5" xfId="17686"/>
    <cellStyle name="Финансовый 3 3 7 3" xfId="49822"/>
    <cellStyle name="Финансовый 3 3 8" xfId="15573"/>
    <cellStyle name="Финансовый 3 3 8 2" xfId="15574"/>
    <cellStyle name="Финансовый 3 3 8 2 2" xfId="16333"/>
    <cellStyle name="Финансовый 3 3 8 2 2 2" xfId="49823"/>
    <cellStyle name="Финансовый 3 3 8 2 3" xfId="16787"/>
    <cellStyle name="Финансовый 3 3 8 2 4" xfId="17238"/>
    <cellStyle name="Финансовый 3 3 8 2 5" xfId="17687"/>
    <cellStyle name="Финансовый 3 3 8 3" xfId="49824"/>
    <cellStyle name="Финансовый 3 3 8 3 2" xfId="49825"/>
    <cellStyle name="Финансовый 3 3 8 4" xfId="49826"/>
    <cellStyle name="Финансовый 3 3 9" xfId="15575"/>
    <cellStyle name="Финансовый 3 3 9 2" xfId="15576"/>
    <cellStyle name="Финансовый 3 3 9 2 2" xfId="16334"/>
    <cellStyle name="Финансовый 3 3 9 2 2 2" xfId="49827"/>
    <cellStyle name="Финансовый 3 3 9 2 3" xfId="16788"/>
    <cellStyle name="Финансовый 3 3 9 2 4" xfId="17239"/>
    <cellStyle name="Финансовый 3 3 9 2 5" xfId="17688"/>
    <cellStyle name="Финансовый 3 3 9 3" xfId="49828"/>
    <cellStyle name="Финансовый 3 3 9 3 2" xfId="49829"/>
    <cellStyle name="Финансовый 3 3 9 4" xfId="49830"/>
    <cellStyle name="Финансовый 3 4" xfId="15577"/>
    <cellStyle name="Финансовый 3 4 2" xfId="15578"/>
    <cellStyle name="Финансовый 3 4 2 2" xfId="16335"/>
    <cellStyle name="Финансовый 3 4 2 3" xfId="16789"/>
    <cellStyle name="Финансовый 3 4 2 4" xfId="17240"/>
    <cellStyle name="Финансовый 3 4 2 5" xfId="17689"/>
    <cellStyle name="Финансовый 3 4 3" xfId="49831"/>
    <cellStyle name="Финансовый 3 4 3 2" xfId="49832"/>
    <cellStyle name="Финансовый 3 4 4" xfId="49833"/>
    <cellStyle name="Финансовый 3 5" xfId="15579"/>
    <cellStyle name="Финансовый 3 5 2" xfId="15580"/>
    <cellStyle name="Финансовый 3 5 2 2" xfId="16336"/>
    <cellStyle name="Финансовый 3 5 2 3" xfId="16790"/>
    <cellStyle name="Финансовый 3 5 2 4" xfId="17241"/>
    <cellStyle name="Финансовый 3 5 2 5" xfId="17690"/>
    <cellStyle name="Финансовый 3 5 3" xfId="49834"/>
    <cellStyle name="Финансовый 3 6" xfId="15581"/>
    <cellStyle name="Финансовый 3 6 2" xfId="15582"/>
    <cellStyle name="Финансовый 3 6 2 2" xfId="16337"/>
    <cellStyle name="Финансовый 3 6 2 3" xfId="16791"/>
    <cellStyle name="Финансовый 3 6 2 4" xfId="17242"/>
    <cellStyle name="Финансовый 3 6 2 5" xfId="17691"/>
    <cellStyle name="Финансовый 3 6 3" xfId="49835"/>
    <cellStyle name="Финансовый 3 7" xfId="15583"/>
    <cellStyle name="Финансовый 3 7 2" xfId="15584"/>
    <cellStyle name="Финансовый 3 7 2 2" xfId="16338"/>
    <cellStyle name="Финансовый 3 7 2 3" xfId="16792"/>
    <cellStyle name="Финансовый 3 7 2 4" xfId="17243"/>
    <cellStyle name="Финансовый 3 7 2 5" xfId="17692"/>
    <cellStyle name="Финансовый 3 7 3" xfId="23729"/>
    <cellStyle name="Финансовый 3 8" xfId="15585"/>
    <cellStyle name="Финансовый 3 8 2" xfId="16339"/>
    <cellStyle name="Финансовый 3 8 3" xfId="16793"/>
    <cellStyle name="Финансовый 3 8 4" xfId="17244"/>
    <cellStyle name="Финансовый 3 8 5" xfId="17693"/>
    <cellStyle name="Финансовый 3 8 6" xfId="23730"/>
    <cellStyle name="Финансовый 3 9" xfId="15586"/>
    <cellStyle name="Финансовый 3 9 2" xfId="49836"/>
    <cellStyle name="Финансовый 3_UG Consolidated Budget 2010_Draft_5" xfId="15587"/>
    <cellStyle name="Финансовый 30" xfId="15588"/>
    <cellStyle name="Финансовый 30 2" xfId="15589"/>
    <cellStyle name="Финансовый 30 2 2" xfId="15590"/>
    <cellStyle name="Финансовый 30 2 2 2" xfId="16340"/>
    <cellStyle name="Финансовый 30 2 2 2 2" xfId="49837"/>
    <cellStyle name="Финансовый 30 2 2 3" xfId="16794"/>
    <cellStyle name="Финансовый 30 2 2 4" xfId="17245"/>
    <cellStyle name="Финансовый 30 2 2 5" xfId="17694"/>
    <cellStyle name="Финансовый 30 2 3" xfId="49838"/>
    <cellStyle name="Финансовый 30 2 3 2" xfId="49839"/>
    <cellStyle name="Финансовый 30 2 4" xfId="49840"/>
    <cellStyle name="Финансовый 30 3" xfId="15591"/>
    <cellStyle name="Финансовый 30 3 2" xfId="15592"/>
    <cellStyle name="Финансовый 30 3 2 2" xfId="16341"/>
    <cellStyle name="Финансовый 30 3 2 2 2" xfId="49841"/>
    <cellStyle name="Финансовый 30 3 2 3" xfId="16795"/>
    <cellStyle name="Финансовый 30 3 2 4" xfId="17246"/>
    <cellStyle name="Финансовый 30 3 2 5" xfId="17695"/>
    <cellStyle name="Финансовый 30 3 3" xfId="49842"/>
    <cellStyle name="Финансовый 30 3 3 2" xfId="49843"/>
    <cellStyle name="Финансовый 30 3 4" xfId="49844"/>
    <cellStyle name="Финансовый 30 4" xfId="15593"/>
    <cellStyle name="Финансовый 30 4 2" xfId="15594"/>
    <cellStyle name="Финансовый 30 4 2 2" xfId="16342"/>
    <cellStyle name="Финансовый 30 4 2 2 2" xfId="49845"/>
    <cellStyle name="Финансовый 30 4 2 3" xfId="16796"/>
    <cellStyle name="Финансовый 30 4 2 4" xfId="17247"/>
    <cellStyle name="Финансовый 30 4 2 5" xfId="17696"/>
    <cellStyle name="Финансовый 30 4 3" xfId="49846"/>
    <cellStyle name="Финансовый 30 4 3 2" xfId="49847"/>
    <cellStyle name="Финансовый 30 4 4" xfId="49848"/>
    <cellStyle name="Финансовый 30 5" xfId="15595"/>
    <cellStyle name="Финансовый 30 5 2" xfId="15596"/>
    <cellStyle name="Финансовый 30 5 2 2" xfId="16343"/>
    <cellStyle name="Финансовый 30 5 2 2 2" xfId="49849"/>
    <cellStyle name="Финансовый 30 5 2 3" xfId="16797"/>
    <cellStyle name="Финансовый 30 5 2 4" xfId="17248"/>
    <cellStyle name="Финансовый 30 5 2 5" xfId="17697"/>
    <cellStyle name="Финансовый 30 5 3" xfId="49850"/>
    <cellStyle name="Финансовый 30 5 3 2" xfId="49851"/>
    <cellStyle name="Финансовый 30 5 4" xfId="49852"/>
    <cellStyle name="Финансовый 30 6" xfId="15597"/>
    <cellStyle name="Финансовый 30 6 2" xfId="16344"/>
    <cellStyle name="Финансовый 30 6 2 2" xfId="49853"/>
    <cellStyle name="Финансовый 30 6 3" xfId="16798"/>
    <cellStyle name="Финансовый 30 6 4" xfId="17249"/>
    <cellStyle name="Финансовый 30 6 5" xfId="17698"/>
    <cellStyle name="Финансовый 30 6 6" xfId="23731"/>
    <cellStyle name="Финансовый 30 7" xfId="23732"/>
    <cellStyle name="Финансовый 30 7 2" xfId="49854"/>
    <cellStyle name="Финансовый 30 8" xfId="49855"/>
    <cellStyle name="Финансовый 30 8 2" xfId="49856"/>
    <cellStyle name="Финансовый 30 9" xfId="49857"/>
    <cellStyle name="Финансовый 31" xfId="15598"/>
    <cellStyle name="Финансовый 31 2" xfId="15599"/>
    <cellStyle name="Финансовый 31 2 2" xfId="15600"/>
    <cellStyle name="Финансовый 31 2 2 2" xfId="16345"/>
    <cellStyle name="Финансовый 31 2 2 2 2" xfId="49858"/>
    <cellStyle name="Финансовый 31 2 2 3" xfId="16799"/>
    <cellStyle name="Финансовый 31 2 2 4" xfId="17250"/>
    <cellStyle name="Финансовый 31 2 2 5" xfId="17699"/>
    <cellStyle name="Финансовый 31 2 3" xfId="49859"/>
    <cellStyle name="Финансовый 31 2 3 2" xfId="49860"/>
    <cellStyle name="Финансовый 31 2 4" xfId="49861"/>
    <cellStyle name="Финансовый 31 3" xfId="15601"/>
    <cellStyle name="Финансовый 31 3 2" xfId="15602"/>
    <cellStyle name="Финансовый 31 3 2 2" xfId="16346"/>
    <cellStyle name="Финансовый 31 3 2 2 2" xfId="49862"/>
    <cellStyle name="Финансовый 31 3 2 3" xfId="16800"/>
    <cellStyle name="Финансовый 31 3 2 4" xfId="17251"/>
    <cellStyle name="Финансовый 31 3 2 5" xfId="17700"/>
    <cellStyle name="Финансовый 31 3 3" xfId="49863"/>
    <cellStyle name="Финансовый 31 3 3 2" xfId="49864"/>
    <cellStyle name="Финансовый 31 3 4" xfId="49865"/>
    <cellStyle name="Финансовый 31 4" xfId="15603"/>
    <cellStyle name="Финансовый 31 4 2" xfId="15604"/>
    <cellStyle name="Финансовый 31 4 2 2" xfId="16347"/>
    <cellStyle name="Финансовый 31 4 2 2 2" xfId="49866"/>
    <cellStyle name="Финансовый 31 4 2 3" xfId="16801"/>
    <cellStyle name="Финансовый 31 4 2 4" xfId="17252"/>
    <cellStyle name="Финансовый 31 4 2 5" xfId="17701"/>
    <cellStyle name="Финансовый 31 4 3" xfId="49867"/>
    <cellStyle name="Финансовый 31 4 3 2" xfId="49868"/>
    <cellStyle name="Финансовый 31 4 4" xfId="49869"/>
    <cellStyle name="Финансовый 31 5" xfId="15605"/>
    <cellStyle name="Финансовый 31 5 2" xfId="15606"/>
    <cellStyle name="Финансовый 31 5 2 2" xfId="16348"/>
    <cellStyle name="Финансовый 31 5 2 2 2" xfId="49870"/>
    <cellStyle name="Финансовый 31 5 2 3" xfId="16802"/>
    <cellStyle name="Финансовый 31 5 2 4" xfId="17253"/>
    <cellStyle name="Финансовый 31 5 2 5" xfId="17702"/>
    <cellStyle name="Финансовый 31 5 3" xfId="49871"/>
    <cellStyle name="Финансовый 31 5 3 2" xfId="49872"/>
    <cellStyle name="Финансовый 31 5 4" xfId="49873"/>
    <cellStyle name="Финансовый 31 6" xfId="15607"/>
    <cellStyle name="Финансовый 31 6 2" xfId="16349"/>
    <cellStyle name="Финансовый 31 6 2 2" xfId="49874"/>
    <cellStyle name="Финансовый 31 6 3" xfId="16803"/>
    <cellStyle name="Финансовый 31 6 4" xfId="17254"/>
    <cellStyle name="Финансовый 31 6 5" xfId="17703"/>
    <cellStyle name="Финансовый 31 6 6" xfId="23733"/>
    <cellStyle name="Финансовый 31 7" xfId="23734"/>
    <cellStyle name="Финансовый 31 7 2" xfId="49875"/>
    <cellStyle name="Финансовый 31 8" xfId="49876"/>
    <cellStyle name="Финансовый 31 8 2" xfId="49877"/>
    <cellStyle name="Финансовый 31 9" xfId="49878"/>
    <cellStyle name="Финансовый 32" xfId="15608"/>
    <cellStyle name="Финансовый 32 2" xfId="15609"/>
    <cellStyle name="Финансовый 32 2 2" xfId="15610"/>
    <cellStyle name="Финансовый 32 2 2 2" xfId="16350"/>
    <cellStyle name="Финансовый 32 2 2 2 2" xfId="49879"/>
    <cellStyle name="Финансовый 32 2 2 3" xfId="16804"/>
    <cellStyle name="Финансовый 32 2 2 4" xfId="17255"/>
    <cellStyle name="Финансовый 32 2 2 5" xfId="17704"/>
    <cellStyle name="Финансовый 32 2 3" xfId="49880"/>
    <cellStyle name="Финансовый 32 2 3 2" xfId="49881"/>
    <cellStyle name="Финансовый 32 2 4" xfId="49882"/>
    <cellStyle name="Финансовый 32 3" xfId="15611"/>
    <cellStyle name="Финансовый 32 3 2" xfId="15612"/>
    <cellStyle name="Финансовый 32 3 2 2" xfId="16351"/>
    <cellStyle name="Финансовый 32 3 2 2 2" xfId="49883"/>
    <cellStyle name="Финансовый 32 3 2 3" xfId="16805"/>
    <cellStyle name="Финансовый 32 3 2 4" xfId="17256"/>
    <cellStyle name="Финансовый 32 3 2 5" xfId="17705"/>
    <cellStyle name="Финансовый 32 3 3" xfId="49884"/>
    <cellStyle name="Финансовый 32 3 3 2" xfId="49885"/>
    <cellStyle name="Финансовый 32 3 4" xfId="49886"/>
    <cellStyle name="Финансовый 32 4" xfId="15613"/>
    <cellStyle name="Финансовый 32 4 2" xfId="15614"/>
    <cellStyle name="Финансовый 32 4 2 2" xfId="16352"/>
    <cellStyle name="Финансовый 32 4 2 3" xfId="16806"/>
    <cellStyle name="Финансовый 32 4 2 4" xfId="17257"/>
    <cellStyle name="Финансовый 32 4 2 5" xfId="17706"/>
    <cellStyle name="Финансовый 32 4 2 6" xfId="23736"/>
    <cellStyle name="Финансовый 32 4 3" xfId="23735"/>
    <cellStyle name="Финансовый 32 5" xfId="15615"/>
    <cellStyle name="Финансовый 32 5 2" xfId="16353"/>
    <cellStyle name="Финансовый 32 5 2 2" xfId="49887"/>
    <cellStyle name="Финансовый 32 5 3" xfId="16807"/>
    <cellStyle name="Финансовый 32 5 4" xfId="17258"/>
    <cellStyle name="Финансовый 32 5 5" xfId="17707"/>
    <cellStyle name="Финансовый 32 5 6" xfId="23737"/>
    <cellStyle name="Финансовый 32 6" xfId="23738"/>
    <cellStyle name="Финансовый 32 6 2" xfId="49888"/>
    <cellStyle name="Финансовый 32 7" xfId="49889"/>
    <cellStyle name="Финансовый 32 7 2" xfId="49890"/>
    <cellStyle name="Финансовый 32 8" xfId="49891"/>
    <cellStyle name="Финансовый 33" xfId="15616"/>
    <cellStyle name="Финансовый 33 2" xfId="15617"/>
    <cellStyle name="Финансовый 33 2 2" xfId="16354"/>
    <cellStyle name="Финансовый 33 2 2 2" xfId="49892"/>
    <cellStyle name="Финансовый 33 2 3" xfId="16808"/>
    <cellStyle name="Финансовый 33 2 4" xfId="17259"/>
    <cellStyle name="Финансовый 33 2 5" xfId="17708"/>
    <cellStyle name="Финансовый 33 3" xfId="49893"/>
    <cellStyle name="Финансовый 33 3 2" xfId="49894"/>
    <cellStyle name="Финансовый 33 4" xfId="49895"/>
    <cellStyle name="Финансовый 34" xfId="15618"/>
    <cellStyle name="Финансовый 34 2" xfId="15619"/>
    <cellStyle name="Финансовый 34 2 2" xfId="16355"/>
    <cellStyle name="Финансовый 34 2 2 2" xfId="49896"/>
    <cellStyle name="Финансовый 34 2 3" xfId="16809"/>
    <cellStyle name="Финансовый 34 2 4" xfId="17260"/>
    <cellStyle name="Финансовый 34 2 5" xfId="17709"/>
    <cellStyle name="Финансовый 34 3" xfId="49897"/>
    <cellStyle name="Финансовый 34 3 2" xfId="49898"/>
    <cellStyle name="Финансовый 34 4" xfId="49899"/>
    <cellStyle name="Финансовый 35" xfId="15620"/>
    <cellStyle name="Финансовый 35 2" xfId="15621"/>
    <cellStyle name="Финансовый 35 2 2" xfId="16356"/>
    <cellStyle name="Финансовый 35 2 2 2" xfId="49900"/>
    <cellStyle name="Финансовый 35 2 3" xfId="16810"/>
    <cellStyle name="Финансовый 35 2 4" xfId="17261"/>
    <cellStyle name="Финансовый 35 2 5" xfId="17710"/>
    <cellStyle name="Финансовый 35 3" xfId="49901"/>
    <cellStyle name="Финансовый 35 3 2" xfId="49902"/>
    <cellStyle name="Финансовый 35 4" xfId="49903"/>
    <cellStyle name="Финансовый 36" xfId="15622"/>
    <cellStyle name="Финансовый 36 2" xfId="15623"/>
    <cellStyle name="Финансовый 36 2 2" xfId="16357"/>
    <cellStyle name="Финансовый 36 2 2 2" xfId="49904"/>
    <cellStyle name="Финансовый 36 2 3" xfId="16811"/>
    <cellStyle name="Финансовый 36 2 4" xfId="17262"/>
    <cellStyle name="Финансовый 36 2 5" xfId="17711"/>
    <cellStyle name="Финансовый 36 3" xfId="49905"/>
    <cellStyle name="Финансовый 36 3 2" xfId="49906"/>
    <cellStyle name="Финансовый 36 4" xfId="49907"/>
    <cellStyle name="Финансовый 37" xfId="15624"/>
    <cellStyle name="Финансовый 37 2" xfId="15625"/>
    <cellStyle name="Финансовый 37 2 2" xfId="16358"/>
    <cellStyle name="Финансовый 37 2 2 2" xfId="49908"/>
    <cellStyle name="Финансовый 37 2 3" xfId="16812"/>
    <cellStyle name="Финансовый 37 2 4" xfId="17263"/>
    <cellStyle name="Финансовый 37 2 5" xfId="17712"/>
    <cellStyle name="Финансовый 37 3" xfId="49909"/>
    <cellStyle name="Финансовый 37 3 2" xfId="49910"/>
    <cellStyle name="Финансовый 37 4" xfId="49911"/>
    <cellStyle name="Финансовый 38" xfId="15626"/>
    <cellStyle name="Финансовый 38 2" xfId="15627"/>
    <cellStyle name="Финансовый 38 2 2" xfId="15976"/>
    <cellStyle name="Финансовый 38 2 2 2" xfId="16453"/>
    <cellStyle name="Финансовый 38 2 2 3" xfId="16904"/>
    <cellStyle name="Финансовый 38 2 2 4" xfId="17354"/>
    <cellStyle name="Финансовый 38 2 2 5" xfId="17803"/>
    <cellStyle name="Финансовый 38 2 3" xfId="16359"/>
    <cellStyle name="Финансовый 38 2 4" xfId="16813"/>
    <cellStyle name="Финансовый 38 2 5" xfId="17264"/>
    <cellStyle name="Финансовый 38 2 6" xfId="17713"/>
    <cellStyle name="Финансовый 38 2 7" xfId="23739"/>
    <cellStyle name="Финансовый 38 3" xfId="49912"/>
    <cellStyle name="Финансовый 38 3 2" xfId="49913"/>
    <cellStyle name="Финансовый 38 4" xfId="49914"/>
    <cellStyle name="Финансовый 39" xfId="15628"/>
    <cellStyle name="Финансовый 39 2" xfId="15629"/>
    <cellStyle name="Финансовый 39 2 2" xfId="16360"/>
    <cellStyle name="Финансовый 39 2 3" xfId="16814"/>
    <cellStyle name="Финансовый 39 2 4" xfId="17265"/>
    <cellStyle name="Финансовый 39 2 5" xfId="17714"/>
    <cellStyle name="Финансовый 39 2 6" xfId="23741"/>
    <cellStyle name="Финансовый 39 3" xfId="23740"/>
    <cellStyle name="Финансовый 4" xfId="614"/>
    <cellStyle name="Финансовый 4 10" xfId="16007"/>
    <cellStyle name="Финансовый 4 11" xfId="16472"/>
    <cellStyle name="Финансовый 4 12" xfId="16924"/>
    <cellStyle name="Финансовый 4 13" xfId="17373"/>
    <cellStyle name="Финансовый 4 2" xfId="1489"/>
    <cellStyle name="Финансовый 4 2 10" xfId="15630"/>
    <cellStyle name="Финансовый 4 2 10 2" xfId="15631"/>
    <cellStyle name="Финансовый 4 2 10 2 2" xfId="16361"/>
    <cellStyle name="Финансовый 4 2 10 2 3" xfId="16815"/>
    <cellStyle name="Финансовый 4 2 10 2 4" xfId="17266"/>
    <cellStyle name="Финансовый 4 2 10 2 5" xfId="17715"/>
    <cellStyle name="Финансовый 4 2 11" xfId="15632"/>
    <cellStyle name="Финансовый 4 2 11 2" xfId="49915"/>
    <cellStyle name="Финансовый 4 2 11 2 2" xfId="49916"/>
    <cellStyle name="Финансовый 4 2 11 3" xfId="49917"/>
    <cellStyle name="Финансовый 4 2 12" xfId="15633"/>
    <cellStyle name="Финансовый 4 2 12 2" xfId="15977"/>
    <cellStyle name="Финансовый 4 2 12 3" xfId="16362"/>
    <cellStyle name="Финансовый 4 2 13" xfId="15634"/>
    <cellStyle name="Финансовый 4 2 13 2" xfId="16363"/>
    <cellStyle name="Финансовый 4 2 13 3" xfId="16816"/>
    <cellStyle name="Финансовый 4 2 13 4" xfId="17267"/>
    <cellStyle name="Финансовый 4 2 13 5" xfId="17716"/>
    <cellStyle name="Финансовый 4 2 14" xfId="15635"/>
    <cellStyle name="Финансовый 4 2 15" xfId="16047"/>
    <cellStyle name="Финансовый 4 2 16" xfId="16511"/>
    <cellStyle name="Финансовый 4 2 17" xfId="16963"/>
    <cellStyle name="Финансовый 4 2 18" xfId="17412"/>
    <cellStyle name="Финансовый 4 2 19" xfId="23742"/>
    <cellStyle name="Финансовый 4 2 2" xfId="15636"/>
    <cellStyle name="Финансовый 4 2 2 2" xfId="15637"/>
    <cellStyle name="Финансовый 4 2 2 2 2" xfId="15978"/>
    <cellStyle name="Финансовый 4 2 2 2 3" xfId="16364"/>
    <cellStyle name="Финансовый 4 2 2 3" xfId="23743"/>
    <cellStyle name="Финансовый 4 2 3" xfId="15638"/>
    <cellStyle name="Финансовый 4 2 3 2" xfId="15639"/>
    <cellStyle name="Финансовый 4 2 3 2 2" xfId="15640"/>
    <cellStyle name="Финансовый 4 2 3 2 2 2" xfId="16365"/>
    <cellStyle name="Финансовый 4 2 3 2 2 2 2" xfId="49918"/>
    <cellStyle name="Финансовый 4 2 3 2 2 3" xfId="16817"/>
    <cellStyle name="Финансовый 4 2 3 2 2 4" xfId="17268"/>
    <cellStyle name="Финансовый 4 2 3 2 2 5" xfId="17717"/>
    <cellStyle name="Финансовый 4 2 3 2 3" xfId="49919"/>
    <cellStyle name="Финансовый 4 2 3 2 3 2" xfId="49920"/>
    <cellStyle name="Финансовый 4 2 3 2 4" xfId="49921"/>
    <cellStyle name="Финансовый 4 2 3 3" xfId="15641"/>
    <cellStyle name="Финансовый 4 2 3 3 2" xfId="15642"/>
    <cellStyle name="Финансовый 4 2 3 3 2 2" xfId="16366"/>
    <cellStyle name="Финансовый 4 2 3 3 2 2 2" xfId="49922"/>
    <cellStyle name="Финансовый 4 2 3 3 2 3" xfId="16818"/>
    <cellStyle name="Финансовый 4 2 3 3 2 4" xfId="17269"/>
    <cellStyle name="Финансовый 4 2 3 3 2 5" xfId="17718"/>
    <cellStyle name="Финансовый 4 2 3 3 3" xfId="49923"/>
    <cellStyle name="Финансовый 4 2 3 3 3 2" xfId="49924"/>
    <cellStyle name="Финансовый 4 2 3 3 4" xfId="49925"/>
    <cellStyle name="Финансовый 4 2 3 4" xfId="15643"/>
    <cellStyle name="Финансовый 4 2 3 4 2" xfId="15644"/>
    <cellStyle name="Финансовый 4 2 3 4 2 2" xfId="16367"/>
    <cellStyle name="Финансовый 4 2 3 4 2 2 2" xfId="49926"/>
    <cellStyle name="Финансовый 4 2 3 4 2 3" xfId="16819"/>
    <cellStyle name="Финансовый 4 2 3 4 2 4" xfId="17270"/>
    <cellStyle name="Финансовый 4 2 3 4 2 5" xfId="17719"/>
    <cellStyle name="Финансовый 4 2 3 4 3" xfId="49927"/>
    <cellStyle name="Финансовый 4 2 3 4 3 2" xfId="49928"/>
    <cellStyle name="Финансовый 4 2 3 4 4" xfId="49929"/>
    <cellStyle name="Финансовый 4 2 3 5" xfId="15645"/>
    <cellStyle name="Финансовый 4 2 3 5 2" xfId="16368"/>
    <cellStyle name="Финансовый 4 2 3 5 2 2" xfId="49930"/>
    <cellStyle name="Финансовый 4 2 3 5 3" xfId="16820"/>
    <cellStyle name="Финансовый 4 2 3 5 4" xfId="17271"/>
    <cellStyle name="Финансовый 4 2 3 5 5" xfId="17720"/>
    <cellStyle name="Финансовый 4 2 3 5 6" xfId="23744"/>
    <cellStyle name="Финансовый 4 2 3 6" xfId="23745"/>
    <cellStyle name="Финансовый 4 2 3 6 2" xfId="49931"/>
    <cellStyle name="Финансовый 4 2 3 7" xfId="49932"/>
    <cellStyle name="Финансовый 4 2 3 7 2" xfId="49933"/>
    <cellStyle name="Финансовый 4 2 3 8" xfId="49934"/>
    <cellStyle name="Финансовый 4 2 4" xfId="15646"/>
    <cellStyle name="Финансовый 4 2 4 2" xfId="15647"/>
    <cellStyle name="Финансовый 4 2 4 2 2" xfId="15648"/>
    <cellStyle name="Финансовый 4 2 4 2 2 2" xfId="16369"/>
    <cellStyle name="Финансовый 4 2 4 2 2 2 2" xfId="49935"/>
    <cellStyle name="Финансовый 4 2 4 2 2 3" xfId="16821"/>
    <cellStyle name="Финансовый 4 2 4 2 2 4" xfId="17272"/>
    <cellStyle name="Финансовый 4 2 4 2 2 5" xfId="17721"/>
    <cellStyle name="Финансовый 4 2 4 2 3" xfId="49936"/>
    <cellStyle name="Финансовый 4 2 4 2 3 2" xfId="49937"/>
    <cellStyle name="Финансовый 4 2 4 2 4" xfId="49938"/>
    <cellStyle name="Финансовый 4 2 4 3" xfId="15649"/>
    <cellStyle name="Финансовый 4 2 4 3 2" xfId="15650"/>
    <cellStyle name="Финансовый 4 2 4 3 2 2" xfId="16370"/>
    <cellStyle name="Финансовый 4 2 4 3 2 2 2" xfId="49939"/>
    <cellStyle name="Финансовый 4 2 4 3 2 3" xfId="16822"/>
    <cellStyle name="Финансовый 4 2 4 3 2 4" xfId="17273"/>
    <cellStyle name="Финансовый 4 2 4 3 2 5" xfId="17722"/>
    <cellStyle name="Финансовый 4 2 4 3 3" xfId="49940"/>
    <cellStyle name="Финансовый 4 2 4 3 3 2" xfId="49941"/>
    <cellStyle name="Финансовый 4 2 4 3 4" xfId="49942"/>
    <cellStyle name="Финансовый 4 2 4 4" xfId="15651"/>
    <cellStyle name="Финансовый 4 2 4 4 2" xfId="15652"/>
    <cellStyle name="Финансовый 4 2 4 4 2 2" xfId="16371"/>
    <cellStyle name="Финансовый 4 2 4 4 2 2 2" xfId="49943"/>
    <cellStyle name="Финансовый 4 2 4 4 2 3" xfId="16823"/>
    <cellStyle name="Финансовый 4 2 4 4 2 4" xfId="17274"/>
    <cellStyle name="Финансовый 4 2 4 4 2 5" xfId="17723"/>
    <cellStyle name="Финансовый 4 2 4 4 3" xfId="49944"/>
    <cellStyle name="Финансовый 4 2 4 4 3 2" xfId="49945"/>
    <cellStyle name="Финансовый 4 2 4 4 4" xfId="49946"/>
    <cellStyle name="Финансовый 4 2 4 5" xfId="15653"/>
    <cellStyle name="Финансовый 4 2 4 5 2" xfId="16372"/>
    <cellStyle name="Финансовый 4 2 4 5 2 2" xfId="49947"/>
    <cellStyle name="Финансовый 4 2 4 5 3" xfId="16824"/>
    <cellStyle name="Финансовый 4 2 4 5 4" xfId="17275"/>
    <cellStyle name="Финансовый 4 2 4 5 5" xfId="17724"/>
    <cellStyle name="Финансовый 4 2 4 5 6" xfId="23746"/>
    <cellStyle name="Финансовый 4 2 4 6" xfId="23747"/>
    <cellStyle name="Финансовый 4 2 4 6 2" xfId="49948"/>
    <cellStyle name="Финансовый 4 2 4 7" xfId="49949"/>
    <cellStyle name="Финансовый 4 2 4 7 2" xfId="49950"/>
    <cellStyle name="Финансовый 4 2 4 8" xfId="49951"/>
    <cellStyle name="Финансовый 4 2 5" xfId="15654"/>
    <cellStyle name="Финансовый 4 2 5 2" xfId="15655"/>
    <cellStyle name="Финансовый 4 2 5 2 2" xfId="15656"/>
    <cellStyle name="Финансовый 4 2 5 2 2 2" xfId="16373"/>
    <cellStyle name="Финансовый 4 2 5 2 2 2 2" xfId="49952"/>
    <cellStyle name="Финансовый 4 2 5 2 2 3" xfId="16825"/>
    <cellStyle name="Финансовый 4 2 5 2 2 4" xfId="17276"/>
    <cellStyle name="Финансовый 4 2 5 2 2 5" xfId="17725"/>
    <cellStyle name="Финансовый 4 2 5 2 3" xfId="49953"/>
    <cellStyle name="Финансовый 4 2 5 2 3 2" xfId="49954"/>
    <cellStyle name="Финансовый 4 2 5 2 4" xfId="49955"/>
    <cellStyle name="Финансовый 4 2 5 3" xfId="15657"/>
    <cellStyle name="Финансовый 4 2 5 3 2" xfId="15658"/>
    <cellStyle name="Финансовый 4 2 5 3 2 2" xfId="16374"/>
    <cellStyle name="Финансовый 4 2 5 3 2 2 2" xfId="49956"/>
    <cellStyle name="Финансовый 4 2 5 3 2 3" xfId="16826"/>
    <cellStyle name="Финансовый 4 2 5 3 2 4" xfId="17277"/>
    <cellStyle name="Финансовый 4 2 5 3 2 5" xfId="17726"/>
    <cellStyle name="Финансовый 4 2 5 3 3" xfId="49957"/>
    <cellStyle name="Финансовый 4 2 5 3 3 2" xfId="49958"/>
    <cellStyle name="Финансовый 4 2 5 3 4" xfId="49959"/>
    <cellStyle name="Финансовый 4 2 5 4" xfId="15659"/>
    <cellStyle name="Финансовый 4 2 5 4 2" xfId="15660"/>
    <cellStyle name="Финансовый 4 2 5 4 2 2" xfId="16375"/>
    <cellStyle name="Финансовый 4 2 5 4 2 2 2" xfId="49960"/>
    <cellStyle name="Финансовый 4 2 5 4 2 3" xfId="16827"/>
    <cellStyle name="Финансовый 4 2 5 4 2 4" xfId="17278"/>
    <cellStyle name="Финансовый 4 2 5 4 2 5" xfId="17727"/>
    <cellStyle name="Финансовый 4 2 5 4 3" xfId="49961"/>
    <cellStyle name="Финансовый 4 2 5 4 3 2" xfId="49962"/>
    <cellStyle name="Финансовый 4 2 5 4 4" xfId="49963"/>
    <cellStyle name="Финансовый 4 2 5 5" xfId="15661"/>
    <cellStyle name="Финансовый 4 2 5 5 2" xfId="16376"/>
    <cellStyle name="Финансовый 4 2 5 5 2 2" xfId="49964"/>
    <cellStyle name="Финансовый 4 2 5 5 3" xfId="16828"/>
    <cellStyle name="Финансовый 4 2 5 5 4" xfId="17279"/>
    <cellStyle name="Финансовый 4 2 5 5 5" xfId="17728"/>
    <cellStyle name="Финансовый 4 2 5 5 6" xfId="23748"/>
    <cellStyle name="Финансовый 4 2 5 6" xfId="49965"/>
    <cellStyle name="Финансовый 4 2 5 6 2" xfId="49966"/>
    <cellStyle name="Финансовый 4 2 5 7" xfId="49967"/>
    <cellStyle name="Финансовый 4 2 6" xfId="15662"/>
    <cellStyle name="Финансовый 4 2 6 2" xfId="15663"/>
    <cellStyle name="Финансовый 4 2 6 2 2" xfId="16377"/>
    <cellStyle name="Финансовый 4 2 6 2 2 2" xfId="49968"/>
    <cellStyle name="Финансовый 4 2 6 2 3" xfId="16829"/>
    <cellStyle name="Финансовый 4 2 6 2 4" xfId="17280"/>
    <cellStyle name="Финансовый 4 2 6 2 5" xfId="17729"/>
    <cellStyle name="Финансовый 4 2 6 3" xfId="49969"/>
    <cellStyle name="Финансовый 4 2 6 3 2" xfId="49970"/>
    <cellStyle name="Финансовый 4 2 6 4" xfId="49971"/>
    <cellStyle name="Финансовый 4 2 7" xfId="15664"/>
    <cellStyle name="Финансовый 4 2 7 2" xfId="15665"/>
    <cellStyle name="Финансовый 4 2 8" xfId="15666"/>
    <cellStyle name="Финансовый 4 2 8 2" xfId="15667"/>
    <cellStyle name="Финансовый 4 2 8 2 2" xfId="16378"/>
    <cellStyle name="Финансовый 4 2 8 2 2 2" xfId="49972"/>
    <cellStyle name="Финансовый 4 2 8 2 3" xfId="16830"/>
    <cellStyle name="Финансовый 4 2 8 2 4" xfId="17281"/>
    <cellStyle name="Финансовый 4 2 8 2 5" xfId="17730"/>
    <cellStyle name="Финансовый 4 2 8 3" xfId="49973"/>
    <cellStyle name="Финансовый 4 2 8 3 2" xfId="49974"/>
    <cellStyle name="Финансовый 4 2 8 4" xfId="49975"/>
    <cellStyle name="Финансовый 4 2 9" xfId="15668"/>
    <cellStyle name="Финансовый 4 2 9 2" xfId="15669"/>
    <cellStyle name="Финансовый 4 2 9 2 2" xfId="16379"/>
    <cellStyle name="Финансовый 4 2 9 2 2 2" xfId="49976"/>
    <cellStyle name="Финансовый 4 2 9 2 3" xfId="16831"/>
    <cellStyle name="Финансовый 4 2 9 2 4" xfId="17282"/>
    <cellStyle name="Финансовый 4 2 9 2 5" xfId="17731"/>
    <cellStyle name="Финансовый 4 2 9 3" xfId="49977"/>
    <cellStyle name="Финансовый 4 2 9 3 2" xfId="49978"/>
    <cellStyle name="Финансовый 4 2 9 4" xfId="49979"/>
    <cellStyle name="Финансовый 4 3" xfId="1490"/>
    <cellStyle name="Финансовый 4 3 10" xfId="16048"/>
    <cellStyle name="Финансовый 4 3 11" xfId="16512"/>
    <cellStyle name="Финансовый 4 3 12" xfId="16964"/>
    <cellStyle name="Финансовый 4 3 13" xfId="17413"/>
    <cellStyle name="Финансовый 4 3 2" xfId="15670"/>
    <cellStyle name="Финансовый 4 3 2 10" xfId="49980"/>
    <cellStyle name="Финансовый 4 3 2 2" xfId="15671"/>
    <cellStyle name="Финансовый 4 3 2 2 2" xfId="15672"/>
    <cellStyle name="Финансовый 4 3 2 2 2 2" xfId="15673"/>
    <cellStyle name="Финансовый 4 3 2 2 2 2 2" xfId="16380"/>
    <cellStyle name="Финансовый 4 3 2 2 2 2 2 2" xfId="49981"/>
    <cellStyle name="Финансовый 4 3 2 2 2 2 3" xfId="16832"/>
    <cellStyle name="Финансовый 4 3 2 2 2 2 4" xfId="17283"/>
    <cellStyle name="Финансовый 4 3 2 2 2 2 5" xfId="17732"/>
    <cellStyle name="Финансовый 4 3 2 2 2 3" xfId="49982"/>
    <cellStyle name="Финансовый 4 3 2 2 2 3 2" xfId="49983"/>
    <cellStyle name="Финансовый 4 3 2 2 2 4" xfId="49984"/>
    <cellStyle name="Финансовый 4 3 2 2 3" xfId="15674"/>
    <cellStyle name="Финансовый 4 3 2 2 3 2" xfId="15675"/>
    <cellStyle name="Финансовый 4 3 2 2 3 2 2" xfId="16381"/>
    <cellStyle name="Финансовый 4 3 2 2 3 2 2 2" xfId="49985"/>
    <cellStyle name="Финансовый 4 3 2 2 3 2 3" xfId="16833"/>
    <cellStyle name="Финансовый 4 3 2 2 3 2 4" xfId="17284"/>
    <cellStyle name="Финансовый 4 3 2 2 3 2 5" xfId="17733"/>
    <cellStyle name="Финансовый 4 3 2 2 3 3" xfId="49986"/>
    <cellStyle name="Финансовый 4 3 2 2 3 3 2" xfId="49987"/>
    <cellStyle name="Финансовый 4 3 2 2 3 4" xfId="49988"/>
    <cellStyle name="Финансовый 4 3 2 2 4" xfId="15676"/>
    <cellStyle name="Финансовый 4 3 2 2 4 2" xfId="15677"/>
    <cellStyle name="Финансовый 4 3 2 2 4 2 2" xfId="16382"/>
    <cellStyle name="Финансовый 4 3 2 2 4 2 2 2" xfId="49989"/>
    <cellStyle name="Финансовый 4 3 2 2 4 2 3" xfId="16834"/>
    <cellStyle name="Финансовый 4 3 2 2 4 2 4" xfId="17285"/>
    <cellStyle name="Финансовый 4 3 2 2 4 2 5" xfId="17734"/>
    <cellStyle name="Финансовый 4 3 2 2 4 3" xfId="49990"/>
    <cellStyle name="Финансовый 4 3 2 2 4 3 2" xfId="49991"/>
    <cellStyle name="Финансовый 4 3 2 2 4 4" xfId="49992"/>
    <cellStyle name="Финансовый 4 3 2 2 5" xfId="15678"/>
    <cellStyle name="Финансовый 4 3 2 2 5 2" xfId="16383"/>
    <cellStyle name="Финансовый 4 3 2 2 5 2 2" xfId="49993"/>
    <cellStyle name="Финансовый 4 3 2 2 5 3" xfId="16835"/>
    <cellStyle name="Финансовый 4 3 2 2 5 4" xfId="17286"/>
    <cellStyle name="Финансовый 4 3 2 2 5 5" xfId="17735"/>
    <cellStyle name="Финансовый 4 3 2 2 5 6" xfId="23749"/>
    <cellStyle name="Финансовый 4 3 2 2 6" xfId="23750"/>
    <cellStyle name="Финансовый 4 3 2 2 6 2" xfId="49994"/>
    <cellStyle name="Финансовый 4 3 2 2 7" xfId="49995"/>
    <cellStyle name="Финансовый 4 3 2 2 7 2" xfId="49996"/>
    <cellStyle name="Финансовый 4 3 2 2 8" xfId="49997"/>
    <cellStyle name="Финансовый 4 3 2 3" xfId="15679"/>
    <cellStyle name="Финансовый 4 3 2 3 2" xfId="15680"/>
    <cellStyle name="Финансовый 4 3 2 3 2 2" xfId="15681"/>
    <cellStyle name="Финансовый 4 3 2 3 2 2 2" xfId="16384"/>
    <cellStyle name="Финансовый 4 3 2 3 2 2 2 2" xfId="49998"/>
    <cellStyle name="Финансовый 4 3 2 3 2 2 3" xfId="16836"/>
    <cellStyle name="Финансовый 4 3 2 3 2 2 4" xfId="17287"/>
    <cellStyle name="Финансовый 4 3 2 3 2 2 5" xfId="17736"/>
    <cellStyle name="Финансовый 4 3 2 3 2 3" xfId="49999"/>
    <cellStyle name="Финансовый 4 3 2 3 2 3 2" xfId="50000"/>
    <cellStyle name="Финансовый 4 3 2 3 2 4" xfId="50001"/>
    <cellStyle name="Финансовый 4 3 2 3 3" xfId="15682"/>
    <cellStyle name="Финансовый 4 3 2 3 3 2" xfId="15683"/>
    <cellStyle name="Финансовый 4 3 2 3 3 2 2" xfId="16385"/>
    <cellStyle name="Финансовый 4 3 2 3 3 2 2 2" xfId="50002"/>
    <cellStyle name="Финансовый 4 3 2 3 3 2 3" xfId="16837"/>
    <cellStyle name="Финансовый 4 3 2 3 3 2 4" xfId="17288"/>
    <cellStyle name="Финансовый 4 3 2 3 3 2 5" xfId="17737"/>
    <cellStyle name="Финансовый 4 3 2 3 3 3" xfId="50003"/>
    <cellStyle name="Финансовый 4 3 2 3 3 3 2" xfId="50004"/>
    <cellStyle name="Финансовый 4 3 2 3 3 4" xfId="50005"/>
    <cellStyle name="Финансовый 4 3 2 3 4" xfId="15684"/>
    <cellStyle name="Финансовый 4 3 2 3 4 2" xfId="15685"/>
    <cellStyle name="Финансовый 4 3 2 3 4 2 2" xfId="16386"/>
    <cellStyle name="Финансовый 4 3 2 3 4 2 2 2" xfId="50006"/>
    <cellStyle name="Финансовый 4 3 2 3 4 2 3" xfId="16838"/>
    <cellStyle name="Финансовый 4 3 2 3 4 2 4" xfId="17289"/>
    <cellStyle name="Финансовый 4 3 2 3 4 2 5" xfId="17738"/>
    <cellStyle name="Финансовый 4 3 2 3 4 3" xfId="50007"/>
    <cellStyle name="Финансовый 4 3 2 3 4 3 2" xfId="50008"/>
    <cellStyle name="Финансовый 4 3 2 3 4 4" xfId="50009"/>
    <cellStyle name="Финансовый 4 3 2 3 5" xfId="15686"/>
    <cellStyle name="Финансовый 4 3 2 3 5 2" xfId="16387"/>
    <cellStyle name="Финансовый 4 3 2 3 5 2 2" xfId="50010"/>
    <cellStyle name="Финансовый 4 3 2 3 5 3" xfId="16839"/>
    <cellStyle name="Финансовый 4 3 2 3 5 4" xfId="17290"/>
    <cellStyle name="Финансовый 4 3 2 3 5 5" xfId="17739"/>
    <cellStyle name="Финансовый 4 3 2 3 5 6" xfId="23751"/>
    <cellStyle name="Финансовый 4 3 2 3 6" xfId="50011"/>
    <cellStyle name="Финансовый 4 3 2 3 6 2" xfId="50012"/>
    <cellStyle name="Финансовый 4 3 2 3 7" xfId="50013"/>
    <cellStyle name="Финансовый 4 3 2 4" xfId="15687"/>
    <cellStyle name="Финансовый 4 3 2 4 2" xfId="15688"/>
    <cellStyle name="Финансовый 4 3 2 4 2 2" xfId="16388"/>
    <cellStyle name="Финансовый 4 3 2 4 2 2 2" xfId="50014"/>
    <cellStyle name="Финансовый 4 3 2 4 2 3" xfId="16840"/>
    <cellStyle name="Финансовый 4 3 2 4 2 4" xfId="17291"/>
    <cellStyle name="Финансовый 4 3 2 4 2 5" xfId="17740"/>
    <cellStyle name="Финансовый 4 3 2 4 3" xfId="50015"/>
    <cellStyle name="Финансовый 4 3 2 4 3 2" xfId="50016"/>
    <cellStyle name="Финансовый 4 3 2 4 4" xfId="50017"/>
    <cellStyle name="Финансовый 4 3 2 5" xfId="15689"/>
    <cellStyle name="Финансовый 4 3 2 5 2" xfId="15690"/>
    <cellStyle name="Финансовый 4 3 2 5 2 2" xfId="16389"/>
    <cellStyle name="Финансовый 4 3 2 5 2 2 2" xfId="50018"/>
    <cellStyle name="Финансовый 4 3 2 5 2 3" xfId="16841"/>
    <cellStyle name="Финансовый 4 3 2 5 2 4" xfId="17292"/>
    <cellStyle name="Финансовый 4 3 2 5 2 5" xfId="17741"/>
    <cellStyle name="Финансовый 4 3 2 5 3" xfId="50019"/>
    <cellStyle name="Финансовый 4 3 2 5 3 2" xfId="50020"/>
    <cellStyle name="Финансовый 4 3 2 5 4" xfId="50021"/>
    <cellStyle name="Финансовый 4 3 2 6" xfId="15691"/>
    <cellStyle name="Финансовый 4 3 2 6 2" xfId="15692"/>
    <cellStyle name="Финансовый 4 3 2 6 2 2" xfId="16390"/>
    <cellStyle name="Финансовый 4 3 2 6 2 2 2" xfId="50022"/>
    <cellStyle name="Финансовый 4 3 2 6 2 3" xfId="16842"/>
    <cellStyle name="Финансовый 4 3 2 6 2 4" xfId="17293"/>
    <cellStyle name="Финансовый 4 3 2 6 2 5" xfId="17742"/>
    <cellStyle name="Финансовый 4 3 2 6 3" xfId="50023"/>
    <cellStyle name="Финансовый 4 3 2 6 3 2" xfId="50024"/>
    <cellStyle name="Финансовый 4 3 2 6 4" xfId="50025"/>
    <cellStyle name="Финансовый 4 3 2 7" xfId="15693"/>
    <cellStyle name="Финансовый 4 3 2 7 2" xfId="16391"/>
    <cellStyle name="Финансовый 4 3 2 7 2 2" xfId="50026"/>
    <cellStyle name="Финансовый 4 3 2 7 3" xfId="16843"/>
    <cellStyle name="Финансовый 4 3 2 7 4" xfId="17294"/>
    <cellStyle name="Финансовый 4 3 2 7 5" xfId="17743"/>
    <cellStyle name="Финансовый 4 3 2 7 6" xfId="23752"/>
    <cellStyle name="Финансовый 4 3 2 8" xfId="23753"/>
    <cellStyle name="Финансовый 4 3 2 8 2" xfId="50027"/>
    <cellStyle name="Финансовый 4 3 2 9" xfId="50028"/>
    <cellStyle name="Финансовый 4 3 2 9 2" xfId="50029"/>
    <cellStyle name="Финансовый 4 3 3" xfId="15694"/>
    <cellStyle name="Финансовый 4 3 3 2" xfId="15695"/>
    <cellStyle name="Финансовый 4 3 4" xfId="15696"/>
    <cellStyle name="Финансовый 4 3 4 2" xfId="15697"/>
    <cellStyle name="Финансовый 4 3 4 2 2" xfId="16392"/>
    <cellStyle name="Финансовый 4 3 4 2 3" xfId="16844"/>
    <cellStyle name="Финансовый 4 3 4 2 4" xfId="17295"/>
    <cellStyle name="Финансовый 4 3 4 2 5" xfId="17744"/>
    <cellStyle name="Финансовый 4 3 4 3" xfId="50030"/>
    <cellStyle name="Финансовый 4 3 5" xfId="15698"/>
    <cellStyle name="Финансовый 4 3 5 2" xfId="15699"/>
    <cellStyle name="Финансовый 4 3 5 2 2" xfId="16393"/>
    <cellStyle name="Финансовый 4 3 5 2 3" xfId="16845"/>
    <cellStyle name="Финансовый 4 3 5 2 4" xfId="17296"/>
    <cellStyle name="Финансовый 4 3 5 2 5" xfId="17745"/>
    <cellStyle name="Финансовый 4 3 5 3" xfId="50031"/>
    <cellStyle name="Финансовый 4 3 6" xfId="15700"/>
    <cellStyle name="Финансовый 4 3 7" xfId="15701"/>
    <cellStyle name="Финансовый 4 3 8" xfId="15702"/>
    <cellStyle name="Финансовый 4 3 8 2" xfId="16394"/>
    <cellStyle name="Финансовый 4 3 8 3" xfId="16846"/>
    <cellStyle name="Финансовый 4 3 8 4" xfId="17297"/>
    <cellStyle name="Финансовый 4 3 8 5" xfId="17746"/>
    <cellStyle name="Финансовый 4 3 9" xfId="15703"/>
    <cellStyle name="Финансовый 4 4" xfId="1491"/>
    <cellStyle name="Финансовый 4 4 10" xfId="23754"/>
    <cellStyle name="Финансовый 4 4 2" xfId="15704"/>
    <cellStyle name="Финансовый 4 4 2 2" xfId="50032"/>
    <cellStyle name="Финансовый 4 4 3" xfId="15705"/>
    <cellStyle name="Финансовый 4 4 3 2" xfId="15979"/>
    <cellStyle name="Финансовый 4 4 3 3" xfId="16395"/>
    <cellStyle name="Финансовый 4 4 4" xfId="15706"/>
    <cellStyle name="Финансовый 4 4 4 2" xfId="16396"/>
    <cellStyle name="Финансовый 4 4 4 3" xfId="16847"/>
    <cellStyle name="Финансовый 4 4 4 4" xfId="17298"/>
    <cellStyle name="Финансовый 4 4 4 5" xfId="17747"/>
    <cellStyle name="Финансовый 4 4 5" xfId="15707"/>
    <cellStyle name="Финансовый 4 4 6" xfId="16049"/>
    <cellStyle name="Финансовый 4 4 7" xfId="16513"/>
    <cellStyle name="Финансовый 4 4 8" xfId="16965"/>
    <cellStyle name="Финансовый 4 4 9" xfId="17414"/>
    <cellStyle name="Финансовый 4 5" xfId="1492"/>
    <cellStyle name="Финансовый 4 5 2" xfId="15708"/>
    <cellStyle name="Финансовый 4 5 3" xfId="15709"/>
    <cellStyle name="Финансовый 4 5 4" xfId="15710"/>
    <cellStyle name="Финансовый 4 5 4 2" xfId="16397"/>
    <cellStyle name="Финансовый 4 5 4 3" xfId="16848"/>
    <cellStyle name="Финансовый 4 5 4 4" xfId="17299"/>
    <cellStyle name="Финансовый 4 5 4 5" xfId="17748"/>
    <cellStyle name="Финансовый 4 5 5" xfId="15711"/>
    <cellStyle name="Финансовый 4 5 6" xfId="16050"/>
    <cellStyle name="Финансовый 4 5 7" xfId="16514"/>
    <cellStyle name="Финансовый 4 5 8" xfId="16966"/>
    <cellStyle name="Финансовый 4 5 9" xfId="17415"/>
    <cellStyle name="Финансовый 4 6" xfId="15712"/>
    <cellStyle name="Финансовый 4 6 2" xfId="15713"/>
    <cellStyle name="Финансовый 4 6 2 2" xfId="16398"/>
    <cellStyle name="Финансовый 4 6 2 2 2" xfId="50033"/>
    <cellStyle name="Финансовый 4 6 2 3" xfId="16849"/>
    <cellStyle name="Финансовый 4 6 2 4" xfId="17300"/>
    <cellStyle name="Финансовый 4 6 2 5" xfId="17749"/>
    <cellStyle name="Финансовый 4 6 3" xfId="50034"/>
    <cellStyle name="Финансовый 4 6 3 2" xfId="50035"/>
    <cellStyle name="Финансовый 4 6 4" xfId="50036"/>
    <cellStyle name="Финансовый 4 7" xfId="15714"/>
    <cellStyle name="Финансовый 4 7 2" xfId="15715"/>
    <cellStyle name="Финансовый 4 7 2 2" xfId="16399"/>
    <cellStyle name="Финансовый 4 7 2 3" xfId="16850"/>
    <cellStyle name="Финансовый 4 7 2 4" xfId="17301"/>
    <cellStyle name="Финансовый 4 7 2 5" xfId="17750"/>
    <cellStyle name="Финансовый 4 7 3" xfId="23755"/>
    <cellStyle name="Финансовый 4 8" xfId="15716"/>
    <cellStyle name="Финансовый 4 8 2" xfId="16400"/>
    <cellStyle name="Финансовый 4 8 3" xfId="16851"/>
    <cellStyle name="Финансовый 4 8 4" xfId="17302"/>
    <cellStyle name="Финансовый 4 8 5" xfId="17751"/>
    <cellStyle name="Финансовый 4 8 6" xfId="23756"/>
    <cellStyle name="Финансовый 4 9" xfId="15717"/>
    <cellStyle name="Финансовый 4 9 2" xfId="50037"/>
    <cellStyle name="Финансовый 4_UG Consolidated Budget 2010_Draft_5" xfId="15718"/>
    <cellStyle name="Финансовый 40" xfId="15719"/>
    <cellStyle name="Финансовый 40 2" xfId="15720"/>
    <cellStyle name="Финансовый 40 2 2" xfId="16401"/>
    <cellStyle name="Финансовый 40 2 3" xfId="16852"/>
    <cellStyle name="Финансовый 40 2 4" xfId="17303"/>
    <cellStyle name="Финансовый 40 2 5" xfId="17752"/>
    <cellStyle name="Финансовый 40 2 6" xfId="23758"/>
    <cellStyle name="Финансовый 40 3" xfId="23757"/>
    <cellStyle name="Финансовый 41" xfId="15721"/>
    <cellStyle name="Финансовый 41 2" xfId="15722"/>
    <cellStyle name="Финансовый 41 2 2" xfId="16402"/>
    <cellStyle name="Финансовый 41 2 3" xfId="16853"/>
    <cellStyle name="Финансовый 41 2 4" xfId="17304"/>
    <cellStyle name="Финансовый 41 2 5" xfId="17753"/>
    <cellStyle name="Финансовый 41 2 6" xfId="23760"/>
    <cellStyle name="Финансовый 41 3" xfId="23759"/>
    <cellStyle name="Финансовый 42" xfId="15723"/>
    <cellStyle name="Финансовый 42 2" xfId="15724"/>
    <cellStyle name="Финансовый 42 2 2" xfId="16403"/>
    <cellStyle name="Финансовый 42 2 3" xfId="16854"/>
    <cellStyle name="Финансовый 42 2 4" xfId="17305"/>
    <cellStyle name="Финансовый 42 2 5" xfId="17754"/>
    <cellStyle name="Финансовый 42 2 6" xfId="23762"/>
    <cellStyle name="Финансовый 42 3" xfId="23761"/>
    <cellStyle name="Финансовый 43" xfId="15725"/>
    <cellStyle name="Финансовый 43 2" xfId="23764"/>
    <cellStyle name="Финансовый 43 2 2" xfId="50038"/>
    <cellStyle name="Финансовый 43 3" xfId="23763"/>
    <cellStyle name="Финансовый 44" xfId="15726"/>
    <cellStyle name="Финансовый 44 2" xfId="23766"/>
    <cellStyle name="Финансовый 44 2 2" xfId="50039"/>
    <cellStyle name="Финансовый 44 3" xfId="23765"/>
    <cellStyle name="Финансовый 45" xfId="15727"/>
    <cellStyle name="Финансовый 45 2" xfId="23768"/>
    <cellStyle name="Финансовый 45 2 2" xfId="50040"/>
    <cellStyle name="Финансовый 45 3" xfId="23767"/>
    <cellStyle name="Финансовый 46" xfId="15728"/>
    <cellStyle name="Финансовый 46 2" xfId="23770"/>
    <cellStyle name="Финансовый 46 2 2" xfId="50041"/>
    <cellStyle name="Финансовый 46 3" xfId="23769"/>
    <cellStyle name="Финансовый 47" xfId="15729"/>
    <cellStyle name="Финансовый 47 2" xfId="23771"/>
    <cellStyle name="Финансовый 48" xfId="15730"/>
    <cellStyle name="Финансовый 48 2" xfId="23772"/>
    <cellStyle name="Финансовый 49" xfId="15731"/>
    <cellStyle name="Финансовый 49 2" xfId="23773"/>
    <cellStyle name="Финансовый 5" xfId="643"/>
    <cellStyle name="Финансовый 5 10" xfId="16473"/>
    <cellStyle name="Финансовый 5 11" xfId="16925"/>
    <cellStyle name="Финансовый 5 12" xfId="17374"/>
    <cellStyle name="Финансовый 5 13" xfId="23774"/>
    <cellStyle name="Финансовый 5 2" xfId="1493"/>
    <cellStyle name="Финансовый 5 2 10" xfId="23775"/>
    <cellStyle name="Финансовый 5 2 2" xfId="15732"/>
    <cellStyle name="Финансовый 5 2 2 2" xfId="50042"/>
    <cellStyle name="Финансовый 5 2 3" xfId="15733"/>
    <cellStyle name="Финансовый 5 2 3 2" xfId="15980"/>
    <cellStyle name="Финансовый 5 2 3 3" xfId="16404"/>
    <cellStyle name="Финансовый 5 2 4" xfId="15734"/>
    <cellStyle name="Финансовый 5 2 4 2" xfId="16405"/>
    <cellStyle name="Финансовый 5 2 4 3" xfId="16855"/>
    <cellStyle name="Финансовый 5 2 4 4" xfId="17306"/>
    <cellStyle name="Финансовый 5 2 4 5" xfId="17755"/>
    <cellStyle name="Финансовый 5 2 5" xfId="15735"/>
    <cellStyle name="Финансовый 5 2 6" xfId="16051"/>
    <cellStyle name="Финансовый 5 2 7" xfId="16515"/>
    <cellStyle name="Финансовый 5 2 8" xfId="16967"/>
    <cellStyle name="Финансовый 5 2 9" xfId="17416"/>
    <cellStyle name="Финансовый 5 3" xfId="1494"/>
    <cellStyle name="Финансовый 5 3 10" xfId="16516"/>
    <cellStyle name="Финансовый 5 3 11" xfId="16968"/>
    <cellStyle name="Финансовый 5 3 12" xfId="17417"/>
    <cellStyle name="Финансовый 5 3 2" xfId="15736"/>
    <cellStyle name="Финансовый 5 3 2 2" xfId="15737"/>
    <cellStyle name="Финансовый 5 3 2 2 2" xfId="16406"/>
    <cellStyle name="Финансовый 5 3 2 2 3" xfId="16856"/>
    <cellStyle name="Финансовый 5 3 2 2 4" xfId="17307"/>
    <cellStyle name="Финансовый 5 3 2 2 5" xfId="17756"/>
    <cellStyle name="Финансовый 5 3 2 3" xfId="50043"/>
    <cellStyle name="Финансовый 5 3 3" xfId="15738"/>
    <cellStyle name="Финансовый 5 3 3 2" xfId="15739"/>
    <cellStyle name="Финансовый 5 3 3 2 2" xfId="16407"/>
    <cellStyle name="Финансовый 5 3 3 2 3" xfId="16857"/>
    <cellStyle name="Финансовый 5 3 3 2 4" xfId="17308"/>
    <cellStyle name="Финансовый 5 3 3 2 5" xfId="17757"/>
    <cellStyle name="Финансовый 5 3 3 3" xfId="50044"/>
    <cellStyle name="Финансовый 5 3 4" xfId="15740"/>
    <cellStyle name="Финансовый 5 3 4 2" xfId="15741"/>
    <cellStyle name="Финансовый 5 3 4 2 2" xfId="16408"/>
    <cellStyle name="Финансовый 5 3 4 2 3" xfId="16858"/>
    <cellStyle name="Финансовый 5 3 4 2 4" xfId="17309"/>
    <cellStyle name="Финансовый 5 3 4 2 5" xfId="17758"/>
    <cellStyle name="Финансовый 5 3 4 3" xfId="23776"/>
    <cellStyle name="Финансовый 5 3 5" xfId="15742"/>
    <cellStyle name="Финансовый 5 3 5 2" xfId="50045"/>
    <cellStyle name="Финансовый 5 3 6" xfId="15743"/>
    <cellStyle name="Финансовый 5 3 6 2" xfId="16409"/>
    <cellStyle name="Финансовый 5 3 6 3" xfId="16859"/>
    <cellStyle name="Финансовый 5 3 6 4" xfId="17310"/>
    <cellStyle name="Финансовый 5 3 6 5" xfId="17759"/>
    <cellStyle name="Финансовый 5 3 7" xfId="15744"/>
    <cellStyle name="Финансовый 5 3 7 2" xfId="16410"/>
    <cellStyle name="Финансовый 5 3 7 3" xfId="16860"/>
    <cellStyle name="Финансовый 5 3 7 4" xfId="17311"/>
    <cellStyle name="Финансовый 5 3 7 5" xfId="17760"/>
    <cellStyle name="Финансовый 5 3 8" xfId="15745"/>
    <cellStyle name="Финансовый 5 3 9" xfId="16052"/>
    <cellStyle name="Финансовый 5 4" xfId="1495"/>
    <cellStyle name="Финансовый 5 4 2" xfId="15746"/>
    <cellStyle name="Финансовый 5 4 2 2" xfId="23777"/>
    <cellStyle name="Финансовый 5 4 3" xfId="15747"/>
    <cellStyle name="Финансовый 5 4 3 2" xfId="16411"/>
    <cellStyle name="Финансовый 5 4 3 3" xfId="16861"/>
    <cellStyle name="Финансовый 5 4 3 4" xfId="17312"/>
    <cellStyle name="Финансовый 5 4 3 5" xfId="17761"/>
    <cellStyle name="Финансовый 5 4 4" xfId="15748"/>
    <cellStyle name="Финансовый 5 4 4 2" xfId="16412"/>
    <cellStyle name="Финансовый 5 4 4 3" xfId="16862"/>
    <cellStyle name="Финансовый 5 4 4 4" xfId="17313"/>
    <cellStyle name="Финансовый 5 4 4 5" xfId="17762"/>
    <cellStyle name="Финансовый 5 4 5" xfId="15749"/>
    <cellStyle name="Финансовый 5 4 6" xfId="16053"/>
    <cellStyle name="Финансовый 5 4 7" xfId="16517"/>
    <cellStyle name="Финансовый 5 4 8" xfId="16969"/>
    <cellStyle name="Финансовый 5 4 9" xfId="17418"/>
    <cellStyle name="Финансовый 5 5" xfId="1496"/>
    <cellStyle name="Финансовый 5 5 2" xfId="15750"/>
    <cellStyle name="Финансовый 5 5 2 2" xfId="50046"/>
    <cellStyle name="Финансовый 5 5 3" xfId="15751"/>
    <cellStyle name="Финансовый 5 5 3 2" xfId="16413"/>
    <cellStyle name="Финансовый 5 5 3 3" xfId="16863"/>
    <cellStyle name="Финансовый 5 5 3 4" xfId="17314"/>
    <cellStyle name="Финансовый 5 5 3 5" xfId="17763"/>
    <cellStyle name="Финансовый 5 5 4" xfId="15752"/>
    <cellStyle name="Финансовый 5 5 4 2" xfId="16414"/>
    <cellStyle name="Финансовый 5 5 4 3" xfId="16864"/>
    <cellStyle name="Финансовый 5 5 4 4" xfId="17315"/>
    <cellStyle name="Финансовый 5 5 4 5" xfId="17764"/>
    <cellStyle name="Финансовый 5 5 5" xfId="15753"/>
    <cellStyle name="Финансовый 5 5 6" xfId="16054"/>
    <cellStyle name="Финансовый 5 5 7" xfId="16518"/>
    <cellStyle name="Финансовый 5 5 8" xfId="16970"/>
    <cellStyle name="Финансовый 5 5 9" xfId="17419"/>
    <cellStyle name="Финансовый 5 6" xfId="15754"/>
    <cellStyle name="Финансовый 5 6 2" xfId="15755"/>
    <cellStyle name="Финансовый 5 6 2 2" xfId="16415"/>
    <cellStyle name="Финансовый 5 6 2 3" xfId="16865"/>
    <cellStyle name="Финансовый 5 6 2 4" xfId="17316"/>
    <cellStyle name="Финансовый 5 6 2 5" xfId="17765"/>
    <cellStyle name="Финансовый 5 6 3" xfId="50047"/>
    <cellStyle name="Финансовый 5 7" xfId="15756"/>
    <cellStyle name="Финансовый 5 7 2" xfId="16416"/>
    <cellStyle name="Финансовый 5 7 3" xfId="16866"/>
    <cellStyle name="Финансовый 5 7 4" xfId="17317"/>
    <cellStyle name="Финансовый 5 7 5" xfId="17766"/>
    <cellStyle name="Финансовый 5 8" xfId="15757"/>
    <cellStyle name="Финансовый 5 9" xfId="16008"/>
    <cellStyle name="Финансовый 5_UG Consolidated Budget 2010_Draft_5" xfId="15758"/>
    <cellStyle name="Финансовый 50" xfId="15759"/>
    <cellStyle name="Финансовый 50 2" xfId="23778"/>
    <cellStyle name="Финансовый 51" xfId="15760"/>
    <cellStyle name="Финансовый 51 2" xfId="23779"/>
    <cellStyle name="Финансовый 52" xfId="15761"/>
    <cellStyle name="Финансовый 52 2" xfId="23780"/>
    <cellStyle name="Финансовый 53" xfId="15762"/>
    <cellStyle name="Финансовый 53 2" xfId="16417"/>
    <cellStyle name="Финансовый 53 3" xfId="16867"/>
    <cellStyle name="Финансовый 53 4" xfId="17318"/>
    <cellStyle name="Финансовый 53 5" xfId="17767"/>
    <cellStyle name="Финансовый 53 6" xfId="23781"/>
    <cellStyle name="Финансовый 54" xfId="15763"/>
    <cellStyle name="Финансовый 54 2" xfId="16418"/>
    <cellStyle name="Финансовый 54 3" xfId="16868"/>
    <cellStyle name="Финансовый 54 4" xfId="17319"/>
    <cellStyle name="Финансовый 54 5" xfId="17768"/>
    <cellStyle name="Финансовый 54 6" xfId="23782"/>
    <cellStyle name="Финансовый 55" xfId="15764"/>
    <cellStyle name="Финансовый 55 2" xfId="16419"/>
    <cellStyle name="Финансовый 55 3" xfId="16869"/>
    <cellStyle name="Финансовый 55 4" xfId="17320"/>
    <cellStyle name="Финансовый 55 5" xfId="17769"/>
    <cellStyle name="Финансовый 55 6" xfId="23783"/>
    <cellStyle name="Финансовый 56" xfId="15765"/>
    <cellStyle name="Финансовый 56 2" xfId="16420"/>
    <cellStyle name="Финансовый 56 3" xfId="16870"/>
    <cellStyle name="Финансовый 56 4" xfId="17321"/>
    <cellStyle name="Финансовый 56 5" xfId="17770"/>
    <cellStyle name="Финансовый 56 6" xfId="23784"/>
    <cellStyle name="Финансовый 57" xfId="15766"/>
    <cellStyle name="Финансовый 57 2" xfId="16421"/>
    <cellStyle name="Финансовый 57 3" xfId="16871"/>
    <cellStyle name="Финансовый 57 4" xfId="17322"/>
    <cellStyle name="Финансовый 57 5" xfId="17771"/>
    <cellStyle name="Финансовый 57 6" xfId="23785"/>
    <cellStyle name="Финансовый 58" xfId="15767"/>
    <cellStyle name="Финансовый 58 2" xfId="16422"/>
    <cellStyle name="Финансовый 58 3" xfId="16872"/>
    <cellStyle name="Финансовый 58 4" xfId="17323"/>
    <cellStyle name="Финансовый 58 5" xfId="17772"/>
    <cellStyle name="Финансовый 58 6" xfId="23786"/>
    <cellStyle name="Финансовый 59" xfId="15768"/>
    <cellStyle name="Финансовый 59 2" xfId="16423"/>
    <cellStyle name="Финансовый 59 3" xfId="16873"/>
    <cellStyle name="Финансовый 59 4" xfId="17324"/>
    <cellStyle name="Финансовый 59 5" xfId="17773"/>
    <cellStyle name="Финансовый 59 6" xfId="23787"/>
    <cellStyle name="Финансовый 6" xfId="1497"/>
    <cellStyle name="Финансовый 6 2" xfId="1498"/>
    <cellStyle name="Финансовый 6 2 2" xfId="15769"/>
    <cellStyle name="Финансовый 6 2 2 2" xfId="15770"/>
    <cellStyle name="Финансовый 6 2 2 2 2" xfId="16424"/>
    <cellStyle name="Финансовый 6 2 2 2 3" xfId="16874"/>
    <cellStyle name="Финансовый 6 2 2 2 4" xfId="17325"/>
    <cellStyle name="Финансовый 6 2 2 2 5" xfId="17774"/>
    <cellStyle name="Финансовый 6 2 2 3" xfId="50048"/>
    <cellStyle name="Финансовый 6 2 3" xfId="15771"/>
    <cellStyle name="Финансовый 6 2 3 2" xfId="15772"/>
    <cellStyle name="Финансовый 6 2 4" xfId="15773"/>
    <cellStyle name="Финансовый 6 2 4 2" xfId="16425"/>
    <cellStyle name="Финансовый 6 2 4 3" xfId="16875"/>
    <cellStyle name="Финансовый 6 2 4 4" xfId="17326"/>
    <cellStyle name="Финансовый 6 2 4 5" xfId="17775"/>
    <cellStyle name="Финансовый 6 2 5" xfId="15774"/>
    <cellStyle name="Финансовый 6 2 6" xfId="16056"/>
    <cellStyle name="Финансовый 6 2 7" xfId="16520"/>
    <cellStyle name="Финансовый 6 2 8" xfId="16972"/>
    <cellStyle name="Финансовый 6 2 9" xfId="17421"/>
    <cellStyle name="Финансовый 6 3" xfId="15775"/>
    <cellStyle name="Финансовый 6 3 2" xfId="15776"/>
    <cellStyle name="Финансовый 6 3 2 2" xfId="15777"/>
    <cellStyle name="Финансовый 6 3 2 2 2" xfId="15981"/>
    <cellStyle name="Финансовый 6 3 2 2 2 2" xfId="16454"/>
    <cellStyle name="Финансовый 6 3 2 2 2 3" xfId="16905"/>
    <cellStyle name="Финансовый 6 3 2 2 2 4" xfId="17355"/>
    <cellStyle name="Финансовый 6 3 2 2 2 5" xfId="17804"/>
    <cellStyle name="Финансовый 6 3 2 2 3" xfId="16426"/>
    <cellStyle name="Финансовый 6 3 2 2 4" xfId="16876"/>
    <cellStyle name="Финансовый 6 3 2 2 5" xfId="17327"/>
    <cellStyle name="Финансовый 6 3 2 2 6" xfId="17776"/>
    <cellStyle name="Финансовый 6 3 2 3" xfId="50049"/>
    <cellStyle name="Финансовый 6 3 3" xfId="15778"/>
    <cellStyle name="Финансовый 6 3 3 2" xfId="15779"/>
    <cellStyle name="Финансовый 6 3 3 2 2" xfId="16427"/>
    <cellStyle name="Финансовый 6 3 3 2 3" xfId="16877"/>
    <cellStyle name="Финансовый 6 3 3 2 4" xfId="17328"/>
    <cellStyle name="Финансовый 6 3 3 2 5" xfId="17777"/>
    <cellStyle name="Финансовый 6 3 3 3" xfId="50050"/>
    <cellStyle name="Финансовый 6 3 4" xfId="15780"/>
    <cellStyle name="Финансовый 6 3 4 2" xfId="15982"/>
    <cellStyle name="Финансовый 6 3 4 2 2" xfId="16455"/>
    <cellStyle name="Финансовый 6 3 4 2 3" xfId="16906"/>
    <cellStyle name="Финансовый 6 3 4 2 4" xfId="17356"/>
    <cellStyle name="Финансовый 6 3 4 2 5" xfId="17805"/>
    <cellStyle name="Финансовый 6 3 4 3" xfId="16428"/>
    <cellStyle name="Финансовый 6 3 4 4" xfId="16878"/>
    <cellStyle name="Финансовый 6 3 4 5" xfId="17329"/>
    <cellStyle name="Финансовый 6 3 4 6" xfId="17778"/>
    <cellStyle name="Финансовый 6 3 5" xfId="50051"/>
    <cellStyle name="Финансовый 6 4" xfId="15781"/>
    <cellStyle name="Финансовый 6 4 2" xfId="16429"/>
    <cellStyle name="Финансовый 6 4 3" xfId="16879"/>
    <cellStyle name="Финансовый 6 4 4" xfId="17330"/>
    <cellStyle name="Финансовый 6 4 5" xfId="17779"/>
    <cellStyle name="Финансовый 6 4 6" xfId="23788"/>
    <cellStyle name="Финансовый 6 5" xfId="15782"/>
    <cellStyle name="Финансовый 6 5 2" xfId="50052"/>
    <cellStyle name="Финансовый 6 6" xfId="16055"/>
    <cellStyle name="Финансовый 6 7" xfId="16519"/>
    <cellStyle name="Финансовый 6 8" xfId="16971"/>
    <cellStyle name="Финансовый 6 9" xfId="17420"/>
    <cellStyle name="Финансовый 6_UG Consolidated Budget 2010_Draft_5" xfId="15783"/>
    <cellStyle name="Финансовый 60" xfId="15784"/>
    <cellStyle name="Финансовый 60 2" xfId="16430"/>
    <cellStyle name="Финансовый 60 3" xfId="16880"/>
    <cellStyle name="Финансовый 60 4" xfId="17331"/>
    <cellStyle name="Финансовый 60 5" xfId="17780"/>
    <cellStyle name="Финансовый 60 6" xfId="23796"/>
    <cellStyle name="Финансовый 61" xfId="15785"/>
    <cellStyle name="Финансовый 61 2" xfId="16431"/>
    <cellStyle name="Финансовый 61 3" xfId="16881"/>
    <cellStyle name="Финансовый 61 4" xfId="17332"/>
    <cellStyle name="Финансовый 61 5" xfId="17781"/>
    <cellStyle name="Финансовый 62" xfId="15786"/>
    <cellStyle name="Финансовый 62 2" xfId="16432"/>
    <cellStyle name="Финансовый 62 3" xfId="16882"/>
    <cellStyle name="Финансовый 62 4" xfId="17333"/>
    <cellStyle name="Финансовый 62 5" xfId="17782"/>
    <cellStyle name="Финансовый 63" xfId="15787"/>
    <cellStyle name="Финансовый 63 2" xfId="16433"/>
    <cellStyle name="Финансовый 63 3" xfId="16883"/>
    <cellStyle name="Финансовый 63 4" xfId="17334"/>
    <cellStyle name="Финансовый 63 5" xfId="17783"/>
    <cellStyle name="Финансовый 64" xfId="15788"/>
    <cellStyle name="Финансовый 64 2" xfId="16434"/>
    <cellStyle name="Финансовый 64 3" xfId="16884"/>
    <cellStyle name="Финансовый 64 4" xfId="17335"/>
    <cellStyle name="Финансовый 64 5" xfId="17784"/>
    <cellStyle name="Финансовый 65" xfId="15789"/>
    <cellStyle name="Финансовый 65 2" xfId="16435"/>
    <cellStyle name="Финансовый 65 3" xfId="16885"/>
    <cellStyle name="Финансовый 65 4" xfId="17336"/>
    <cellStyle name="Финансовый 65 5" xfId="17785"/>
    <cellStyle name="Финансовый 66" xfId="15790"/>
    <cellStyle name="Финансовый 66 2" xfId="16436"/>
    <cellStyle name="Финансовый 66 3" xfId="16886"/>
    <cellStyle name="Финансовый 66 4" xfId="17337"/>
    <cellStyle name="Финансовый 66 5" xfId="17786"/>
    <cellStyle name="Финансовый 67" xfId="15791"/>
    <cellStyle name="Финансовый 67 2" xfId="16437"/>
    <cellStyle name="Финансовый 67 3" xfId="16887"/>
    <cellStyle name="Финансовый 67 4" xfId="17338"/>
    <cellStyle name="Финансовый 67 5" xfId="17787"/>
    <cellStyle name="Финансовый 68" xfId="15792"/>
    <cellStyle name="Финансовый 68 2" xfId="16438"/>
    <cellStyle name="Финансовый 68 3" xfId="16888"/>
    <cellStyle name="Финансовый 68 4" xfId="17339"/>
    <cellStyle name="Финансовый 68 5" xfId="17788"/>
    <cellStyle name="Финансовый 69" xfId="15793"/>
    <cellStyle name="Финансовый 69 2" xfId="16439"/>
    <cellStyle name="Финансовый 69 3" xfId="16889"/>
    <cellStyle name="Финансовый 69 4" xfId="17340"/>
    <cellStyle name="Финансовый 69 5" xfId="17789"/>
    <cellStyle name="Финансовый 7" xfId="1499"/>
    <cellStyle name="Финансовый 7 2" xfId="1500"/>
    <cellStyle name="Финансовый 7 2 2" xfId="15794"/>
    <cellStyle name="Финансовый 7 2 2 2" xfId="16440"/>
    <cellStyle name="Финансовый 7 2 2 3" xfId="16890"/>
    <cellStyle name="Финансовый 7 2 2 4" xfId="17341"/>
    <cellStyle name="Финансовый 7 2 2 5" xfId="17790"/>
    <cellStyle name="Финансовый 7 2 3" xfId="15795"/>
    <cellStyle name="Финансовый 7 2 4" xfId="16058"/>
    <cellStyle name="Финансовый 7 2 5" xfId="16522"/>
    <cellStyle name="Финансовый 7 2 6" xfId="16974"/>
    <cellStyle name="Финансовый 7 2 7" xfId="17423"/>
    <cellStyle name="Финансовый 7 3" xfId="15796"/>
    <cellStyle name="Финансовый 7 3 2" xfId="16441"/>
    <cellStyle name="Финансовый 7 3 3" xfId="16891"/>
    <cellStyle name="Финансовый 7 3 4" xfId="17342"/>
    <cellStyle name="Финансовый 7 3 5" xfId="17791"/>
    <cellStyle name="Финансовый 7 3 6" xfId="23789"/>
    <cellStyle name="Финансовый 7 4" xfId="15797"/>
    <cellStyle name="Финансовый 7 4 2" xfId="50053"/>
    <cellStyle name="Финансовый 7 5" xfId="16057"/>
    <cellStyle name="Финансовый 7 6" xfId="16521"/>
    <cellStyle name="Финансовый 7 7" xfId="16973"/>
    <cellStyle name="Финансовый 7 8" xfId="17422"/>
    <cellStyle name="Финансовый 70" xfId="15798"/>
    <cellStyle name="Финансовый 70 2" xfId="16442"/>
    <cellStyle name="Финансовый 70 3" xfId="16892"/>
    <cellStyle name="Финансовый 70 4" xfId="17343"/>
    <cellStyle name="Финансовый 70 5" xfId="17792"/>
    <cellStyle name="Финансовый 71" xfId="15799"/>
    <cellStyle name="Финансовый 71 2" xfId="16443"/>
    <cellStyle name="Финансовый 71 3" xfId="16893"/>
    <cellStyle name="Финансовый 71 4" xfId="17344"/>
    <cellStyle name="Финансовый 71 5" xfId="17793"/>
    <cellStyle name="Финансовый 72" xfId="15991"/>
    <cellStyle name="Финансовый 73" xfId="16456"/>
    <cellStyle name="Финансовый 74" xfId="16898"/>
    <cellStyle name="Финансовый 75" xfId="16907"/>
    <cellStyle name="Финансовый 76" xfId="16546"/>
    <cellStyle name="Финансовый 77" xfId="16908"/>
    <cellStyle name="Финансовый 78" xfId="17357"/>
    <cellStyle name="Финансовый 79" xfId="17806"/>
    <cellStyle name="Финансовый 8" xfId="1501"/>
    <cellStyle name="Финансовый 8 2" xfId="1502"/>
    <cellStyle name="Финансовый 8 2 2" xfId="15800"/>
    <cellStyle name="Финансовый 8 2 2 2" xfId="16444"/>
    <cellStyle name="Финансовый 8 2 2 3" xfId="16894"/>
    <cellStyle name="Финансовый 8 2 2 4" xfId="17345"/>
    <cellStyle name="Финансовый 8 2 2 5" xfId="17794"/>
    <cellStyle name="Финансовый 8 2 3" xfId="15801"/>
    <cellStyle name="Финансовый 8 2 4" xfId="16060"/>
    <cellStyle name="Финансовый 8 2 5" xfId="16524"/>
    <cellStyle name="Финансовый 8 2 6" xfId="16976"/>
    <cellStyle name="Финансовый 8 2 7" xfId="17425"/>
    <cellStyle name="Финансовый 8 3" xfId="15802"/>
    <cellStyle name="Финансовый 8 3 2" xfId="16445"/>
    <cellStyle name="Финансовый 8 3 3" xfId="16895"/>
    <cellStyle name="Финансовый 8 3 4" xfId="17346"/>
    <cellStyle name="Финансовый 8 3 5" xfId="17795"/>
    <cellStyle name="Финансовый 8 3 6" xfId="23790"/>
    <cellStyle name="Финансовый 8 4" xfId="15803"/>
    <cellStyle name="Финансовый 8 4 2" xfId="50054"/>
    <cellStyle name="Финансовый 8 5" xfId="16059"/>
    <cellStyle name="Финансовый 8 6" xfId="16523"/>
    <cellStyle name="Финансовый 8 7" xfId="16975"/>
    <cellStyle name="Финансовый 8 8" xfId="17424"/>
    <cellStyle name="Финансовый 80" xfId="17820"/>
    <cellStyle name="Финансовый 81" xfId="17821"/>
    <cellStyle name="Финансовый 82" xfId="17818"/>
    <cellStyle name="Финансовый 83" xfId="17822"/>
    <cellStyle name="Финансовый 84" xfId="17819"/>
    <cellStyle name="Финансовый 85" xfId="17823"/>
    <cellStyle name="Финансовый 86" xfId="17824"/>
    <cellStyle name="Финансовый 87" xfId="17854"/>
    <cellStyle name="Финансовый 88" xfId="50093"/>
    <cellStyle name="Финансовый 9" xfId="1503"/>
    <cellStyle name="Финансовый 9 2" xfId="1504"/>
    <cellStyle name="Финансовый 9 2 2" xfId="15804"/>
    <cellStyle name="Финансовый 9 2 2 2" xfId="16446"/>
    <cellStyle name="Финансовый 9 2 2 3" xfId="16896"/>
    <cellStyle name="Финансовый 9 2 2 4" xfId="17347"/>
    <cellStyle name="Финансовый 9 2 2 5" xfId="17796"/>
    <cellStyle name="Финансовый 9 2 3" xfId="15805"/>
    <cellStyle name="Финансовый 9 2 4" xfId="16062"/>
    <cellStyle name="Финансовый 9 2 5" xfId="16526"/>
    <cellStyle name="Финансовый 9 2 6" xfId="16978"/>
    <cellStyle name="Финансовый 9 2 7" xfId="17427"/>
    <cellStyle name="Финансовый 9 3" xfId="15806"/>
    <cellStyle name="Финансовый 9 3 2" xfId="16447"/>
    <cellStyle name="Финансовый 9 3 3" xfId="16897"/>
    <cellStyle name="Финансовый 9 3 4" xfId="17348"/>
    <cellStyle name="Финансовый 9 3 5" xfId="17797"/>
    <cellStyle name="Финансовый 9 3 6" xfId="23791"/>
    <cellStyle name="Финансовый 9 4" xfId="15807"/>
    <cellStyle name="Финансовый 9 4 2" xfId="50055"/>
    <cellStyle name="Финансовый 9 5" xfId="16061"/>
    <cellStyle name="Финансовый 9 6" xfId="16525"/>
    <cellStyle name="Финансовый 9 7" xfId="16977"/>
    <cellStyle name="Финансовый 9 8" xfId="17426"/>
    <cellStyle name="ФинАнсовый K0]_гов.ьай_пл.фшнинс." xfId="50056"/>
    <cellStyle name="ФинансоТ" xfId="50057"/>
    <cellStyle name="ФинансоТ 2" xfId="50058"/>
    <cellStyle name="ФинансоТ 2 2" xfId="50059"/>
    <cellStyle name="ФинансоТый" xfId="50060"/>
    <cellStyle name="ФинансоТый [0]_Гов.май_Н-к" xfId="50061"/>
    <cellStyle name="ФинансоТый 10" xfId="50062"/>
    <cellStyle name="ФинансоТый 10 2" xfId="50063"/>
    <cellStyle name="ФинансоТый 11" xfId="50064"/>
    <cellStyle name="ФинансоТый 11 2" xfId="50065"/>
    <cellStyle name="ФинансоТый 12" xfId="50066"/>
    <cellStyle name="ФинансоТый 2" xfId="50067"/>
    <cellStyle name="ФинансоТый 2 2" xfId="50068"/>
    <cellStyle name="ФинансоТый 3" xfId="50069"/>
    <cellStyle name="ФинансоТый 3 2" xfId="50070"/>
    <cellStyle name="ФинансоТый 4" xfId="50071"/>
    <cellStyle name="ФинансоТый 4 2" xfId="50072"/>
    <cellStyle name="ФинансоТый 5" xfId="50073"/>
    <cellStyle name="ФинансоТый 5 2" xfId="50074"/>
    <cellStyle name="ФинансоТый 6" xfId="50075"/>
    <cellStyle name="ФинансоТый 6 2" xfId="50076"/>
    <cellStyle name="ФинансоТый 7" xfId="50077"/>
    <cellStyle name="ФинансоТый 7 2" xfId="50078"/>
    <cellStyle name="ФинансоТый 8" xfId="50079"/>
    <cellStyle name="ФинансоТый 8 2" xfId="50080"/>
    <cellStyle name="ФинансоТый 9" xfId="50081"/>
    <cellStyle name="ФинансоТый 9 2" xfId="50082"/>
    <cellStyle name="ФинансоТый_~4075699" xfId="50083"/>
    <cellStyle name="ФинРнсовый [0]_ПДР Январь" xfId="50084"/>
    <cellStyle name="ФинРнсовый K0]_гов.май_фин.ЧМПЗ" xfId="50085"/>
    <cellStyle name="Хвост" xfId="15808"/>
    <cellStyle name="Хвост 2" xfId="15809"/>
    <cellStyle name="Хвост 3" xfId="23792"/>
    <cellStyle name="Хороший 10" xfId="15810"/>
    <cellStyle name="Хороший 10 2" xfId="15811"/>
    <cellStyle name="Хороший 11" xfId="15812"/>
    <cellStyle name="Хороший 11 2" xfId="15813"/>
    <cellStyle name="Хороший 12" xfId="15814"/>
    <cellStyle name="Хороший 12 2" xfId="15815"/>
    <cellStyle name="Хороший 13" xfId="15816"/>
    <cellStyle name="Хороший 13 2" xfId="15817"/>
    <cellStyle name="Хороший 14" xfId="15818"/>
    <cellStyle name="Хороший 14 2" xfId="15819"/>
    <cellStyle name="Хороший 15" xfId="15820"/>
    <cellStyle name="Хороший 15 2" xfId="15821"/>
    <cellStyle name="Хороший 16" xfId="15822"/>
    <cellStyle name="Хороший 16 2" xfId="15823"/>
    <cellStyle name="Хороший 17" xfId="15824"/>
    <cellStyle name="Хороший 17 2" xfId="15825"/>
    <cellStyle name="Хороший 18" xfId="15826"/>
    <cellStyle name="Хороший 18 2" xfId="15827"/>
    <cellStyle name="Хороший 19" xfId="15828"/>
    <cellStyle name="Хороший 19 2" xfId="15829"/>
    <cellStyle name="Хороший 2" xfId="1505"/>
    <cellStyle name="Хороший 2 2" xfId="15830"/>
    <cellStyle name="Хороший 2 2 2" xfId="15831"/>
    <cellStyle name="Хороший 2 3" xfId="15832"/>
    <cellStyle name="Хороший 2 3 2" xfId="23793"/>
    <cellStyle name="Хороший 2 4" xfId="15833"/>
    <cellStyle name="Хороший 20" xfId="15834"/>
    <cellStyle name="Хороший 20 2" xfId="15835"/>
    <cellStyle name="Хороший 21" xfId="15836"/>
    <cellStyle name="Хороший 21 2" xfId="15837"/>
    <cellStyle name="Хороший 22" xfId="15838"/>
    <cellStyle name="Хороший 22 2" xfId="15839"/>
    <cellStyle name="Хороший 23" xfId="15840"/>
    <cellStyle name="Хороший 23 2" xfId="15841"/>
    <cellStyle name="Хороший 3" xfId="1506"/>
    <cellStyle name="Хороший 3 2" xfId="15842"/>
    <cellStyle name="Хороший 3 3" xfId="15843"/>
    <cellStyle name="Хороший 4" xfId="15844"/>
    <cellStyle name="Хороший 4 2" xfId="15845"/>
    <cellStyle name="Хороший 5" xfId="15846"/>
    <cellStyle name="Хороший 5 2" xfId="15847"/>
    <cellStyle name="Хороший 6" xfId="15848"/>
    <cellStyle name="Хороший 6 2" xfId="15849"/>
    <cellStyle name="Хороший 7" xfId="15850"/>
    <cellStyle name="Хороший 7 2" xfId="15851"/>
    <cellStyle name="Хороший 8" xfId="15852"/>
    <cellStyle name="Хороший 8 2" xfId="15853"/>
    <cellStyle name="Хороший 9" xfId="15854"/>
    <cellStyle name="Хороший 9 2" xfId="15855"/>
    <cellStyle name="Числовой" xfId="50086"/>
    <cellStyle name="Џђћ–…ќ’ќ›‰" xfId="615"/>
    <cellStyle name="Џђћ–…ќ’ќ›‰ 10" xfId="15856"/>
    <cellStyle name="Џђћ–…ќ’ќ›‰ 10 2" xfId="15857"/>
    <cellStyle name="Џђћ–…ќ’ќ›‰ 11" xfId="15858"/>
    <cellStyle name="Џђћ–…ќ’ќ›‰ 11 2" xfId="15859"/>
    <cellStyle name="Џђћ–…ќ’ќ›‰ 12" xfId="15860"/>
    <cellStyle name="Џђћ–…ќ’ќ›‰ 2" xfId="616"/>
    <cellStyle name="Џђћ–…ќ’ќ›‰ 2 2" xfId="15861"/>
    <cellStyle name="Џђћ–…ќ’ќ›‰ 2 2 2" xfId="15862"/>
    <cellStyle name="Џђћ–…ќ’ќ›‰ 2 3" xfId="15863"/>
    <cellStyle name="Џђћ–…ќ’ќ›‰ 2 3 2" xfId="15864"/>
    <cellStyle name="Џђћ–…ќ’ќ›‰ 2 4" xfId="15865"/>
    <cellStyle name="Џђћ–…ќ’ќ›‰ 2_ЗКМ" xfId="15866"/>
    <cellStyle name="Џђћ–…ќ’ќ›‰ 3" xfId="617"/>
    <cellStyle name="Џђћ–…ќ’ќ›‰ 3 2" xfId="15867"/>
    <cellStyle name="Џђћ–…ќ’ќ›‰ 3 2 2" xfId="15868"/>
    <cellStyle name="Џђћ–…ќ’ќ›‰ 3 3" xfId="15869"/>
    <cellStyle name="Џђћ–…ќ’ќ›‰ 4" xfId="618"/>
    <cellStyle name="Џђћ–…ќ’ќ›‰ 4 2" xfId="15870"/>
    <cellStyle name="Џђћ–…ќ’ќ›‰ 4 2 2" xfId="15871"/>
    <cellStyle name="Џђћ–…ќ’ќ›‰ 4 3" xfId="15872"/>
    <cellStyle name="Џђћ–…ќ’ќ›‰ 5" xfId="619"/>
    <cellStyle name="Џђћ–…ќ’ќ›‰ 5 2" xfId="15873"/>
    <cellStyle name="Џђћ–…ќ’ќ›‰ 5 2 2" xfId="15874"/>
    <cellStyle name="Џђћ–…ќ’ќ›‰ 5 3" xfId="15875"/>
    <cellStyle name="Џђћ–…ќ’ќ›‰ 6" xfId="620"/>
    <cellStyle name="Џђћ–…ќ’ќ›‰ 6 2" xfId="15876"/>
    <cellStyle name="Џђћ–…ќ’ќ›‰ 6 2 2" xfId="15877"/>
    <cellStyle name="Џђћ–…ќ’ќ›‰ 6 3" xfId="15878"/>
    <cellStyle name="Џђћ–…ќ’ќ›‰ 7" xfId="621"/>
    <cellStyle name="Џђћ–…ќ’ќ›‰ 7 2" xfId="15879"/>
    <cellStyle name="Џђћ–…ќ’ќ›‰ 7 2 2" xfId="15880"/>
    <cellStyle name="Џђћ–…ќ’ќ›‰ 7 3" xfId="15881"/>
    <cellStyle name="Џђћ–…ќ’ќ›‰ 8" xfId="622"/>
    <cellStyle name="Џђћ–…ќ’ќ›‰ 8 2" xfId="15882"/>
    <cellStyle name="Џђћ–…ќ’ќ›‰ 8 2 2" xfId="15883"/>
    <cellStyle name="Џђћ–…ќ’ќ›‰ 8 3" xfId="15884"/>
    <cellStyle name="Џђћ–…ќ’ќ›‰ 9" xfId="15885"/>
    <cellStyle name="Џђћ–…ќ’ќ›‰ 9 2" xfId="15886"/>
    <cellStyle name="Џђћ–…ќ’ќ›‰ 9 2 2" xfId="15887"/>
    <cellStyle name="Џђћ–…ќ’ќ›‰ 9 3" xfId="15888"/>
    <cellStyle name="Џђћ–…ќ’ќ›‰ 9 3 2" xfId="15889"/>
    <cellStyle name="Џђћ–…ќ’ќ›‰ 9 4" xfId="15890"/>
    <cellStyle name="Џђћ–…ќ’ќ›‰ 9 4 2" xfId="15891"/>
    <cellStyle name="Џђћ–…ќ’ќ›‰ 9 5" xfId="15892"/>
    <cellStyle name="Џђћ–…ќ’ќ›‰_COG согласован" xfId="1507"/>
    <cellStyle name="штаб" xfId="623"/>
    <cellStyle name="штаб 2" xfId="15893"/>
    <cellStyle name="штаб 3" xfId="15894"/>
    <cellStyle name="штаб 3 2" xfId="23794"/>
    <cellStyle name="Экспертиза" xfId="15895"/>
    <cellStyle name="Экспертиза 2" xfId="23795"/>
    <cellStyle name="千位分隔[0]_нов.классиф." xfId="50087"/>
    <cellStyle name="千位分隔_нов.классиф." xfId="50088"/>
    <cellStyle name="常规_2月" xfId="50089"/>
    <cellStyle name="货币[0]_нов.классиф." xfId="50090"/>
    <cellStyle name="货币_нов.классиф." xfId="50091"/>
  </cellStyles>
  <dxfs count="0"/>
  <tableStyles count="0" defaultTableStyle="TableStyleMedium9" defaultPivotStyle="PivotStyleLight16"/>
  <colors>
    <mruColors>
      <color rgb="FFDCE6F1"/>
      <color rgb="FFFFFF99"/>
      <color rgb="FFCCFFCC"/>
      <color rgb="FF00FF00"/>
      <color rgb="FFFFFFCC"/>
      <color rgb="FFD9D9D9"/>
      <color rgb="FFDDDDDD"/>
      <color rgb="FF6DE367"/>
      <color rgb="FF70BDD2"/>
      <color rgb="FFB6BA0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85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0.xml"/><Relationship Id="rId47" Type="http://schemas.openxmlformats.org/officeDocument/2006/relationships/externalLink" Target="externalLinks/externalLink15.xml"/><Relationship Id="rId63" Type="http://schemas.openxmlformats.org/officeDocument/2006/relationships/externalLink" Target="externalLinks/externalLink31.xml"/><Relationship Id="rId68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52.xml"/><Relationship Id="rId89" Type="http://schemas.openxmlformats.org/officeDocument/2006/relationships/externalLink" Target="externalLinks/externalLink57.xml"/><Relationship Id="rId112" Type="http://schemas.openxmlformats.org/officeDocument/2006/relationships/externalLink" Target="externalLinks/externalLink80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5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5.xml"/><Relationship Id="rId53" Type="http://schemas.openxmlformats.org/officeDocument/2006/relationships/externalLink" Target="externalLinks/externalLink21.xml"/><Relationship Id="rId58" Type="http://schemas.openxmlformats.org/officeDocument/2006/relationships/externalLink" Target="externalLinks/externalLink26.xml"/><Relationship Id="rId74" Type="http://schemas.openxmlformats.org/officeDocument/2006/relationships/externalLink" Target="externalLinks/externalLink42.xml"/><Relationship Id="rId79" Type="http://schemas.openxmlformats.org/officeDocument/2006/relationships/externalLink" Target="externalLinks/externalLink47.xml"/><Relationship Id="rId102" Type="http://schemas.openxmlformats.org/officeDocument/2006/relationships/externalLink" Target="externalLinks/externalLink70.xml"/><Relationship Id="rId123" Type="http://schemas.openxmlformats.org/officeDocument/2006/relationships/externalLink" Target="externalLinks/externalLink91.xml"/><Relationship Id="rId128" Type="http://schemas.openxmlformats.org/officeDocument/2006/relationships/styles" Target="styles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58.xml"/><Relationship Id="rId95" Type="http://schemas.openxmlformats.org/officeDocument/2006/relationships/externalLink" Target="externalLinks/externalLink63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3.xml"/><Relationship Id="rId43" Type="http://schemas.openxmlformats.org/officeDocument/2006/relationships/externalLink" Target="externalLinks/externalLink11.xml"/><Relationship Id="rId48" Type="http://schemas.openxmlformats.org/officeDocument/2006/relationships/externalLink" Target="externalLinks/externalLink16.xml"/><Relationship Id="rId56" Type="http://schemas.openxmlformats.org/officeDocument/2006/relationships/externalLink" Target="externalLinks/externalLink24.xml"/><Relationship Id="rId64" Type="http://schemas.openxmlformats.org/officeDocument/2006/relationships/externalLink" Target="externalLinks/externalLink32.xml"/><Relationship Id="rId69" Type="http://schemas.openxmlformats.org/officeDocument/2006/relationships/externalLink" Target="externalLinks/externalLink37.xml"/><Relationship Id="rId77" Type="http://schemas.openxmlformats.org/officeDocument/2006/relationships/externalLink" Target="externalLinks/externalLink45.xml"/><Relationship Id="rId100" Type="http://schemas.openxmlformats.org/officeDocument/2006/relationships/externalLink" Target="externalLinks/externalLink68.xml"/><Relationship Id="rId105" Type="http://schemas.openxmlformats.org/officeDocument/2006/relationships/externalLink" Target="externalLinks/externalLink73.xml"/><Relationship Id="rId113" Type="http://schemas.openxmlformats.org/officeDocument/2006/relationships/externalLink" Target="externalLinks/externalLink81.xml"/><Relationship Id="rId118" Type="http://schemas.openxmlformats.org/officeDocument/2006/relationships/externalLink" Target="externalLinks/externalLink86.xml"/><Relationship Id="rId126" Type="http://schemas.openxmlformats.org/officeDocument/2006/relationships/externalLink" Target="externalLinks/externalLink9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9.xml"/><Relationship Id="rId72" Type="http://schemas.openxmlformats.org/officeDocument/2006/relationships/externalLink" Target="externalLinks/externalLink40.xml"/><Relationship Id="rId80" Type="http://schemas.openxmlformats.org/officeDocument/2006/relationships/externalLink" Target="externalLinks/externalLink48.xml"/><Relationship Id="rId85" Type="http://schemas.openxmlformats.org/officeDocument/2006/relationships/externalLink" Target="externalLinks/externalLink53.xml"/><Relationship Id="rId93" Type="http://schemas.openxmlformats.org/officeDocument/2006/relationships/externalLink" Target="externalLinks/externalLink61.xml"/><Relationship Id="rId98" Type="http://schemas.openxmlformats.org/officeDocument/2006/relationships/externalLink" Target="externalLinks/externalLink66.xml"/><Relationship Id="rId121" Type="http://schemas.openxmlformats.org/officeDocument/2006/relationships/externalLink" Target="externalLinks/externalLink8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1.xml"/><Relationship Id="rId38" Type="http://schemas.openxmlformats.org/officeDocument/2006/relationships/externalLink" Target="externalLinks/externalLink6.xml"/><Relationship Id="rId46" Type="http://schemas.openxmlformats.org/officeDocument/2006/relationships/externalLink" Target="externalLinks/externalLink14.xml"/><Relationship Id="rId59" Type="http://schemas.openxmlformats.org/officeDocument/2006/relationships/externalLink" Target="externalLinks/externalLink27.xml"/><Relationship Id="rId67" Type="http://schemas.openxmlformats.org/officeDocument/2006/relationships/externalLink" Target="externalLinks/externalLink35.xml"/><Relationship Id="rId103" Type="http://schemas.openxmlformats.org/officeDocument/2006/relationships/externalLink" Target="externalLinks/externalLink71.xml"/><Relationship Id="rId108" Type="http://schemas.openxmlformats.org/officeDocument/2006/relationships/externalLink" Target="externalLinks/externalLink76.xml"/><Relationship Id="rId116" Type="http://schemas.openxmlformats.org/officeDocument/2006/relationships/externalLink" Target="externalLinks/externalLink84.xml"/><Relationship Id="rId124" Type="http://schemas.openxmlformats.org/officeDocument/2006/relationships/externalLink" Target="externalLinks/externalLink92.xml"/><Relationship Id="rId12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9.xml"/><Relationship Id="rId54" Type="http://schemas.openxmlformats.org/officeDocument/2006/relationships/externalLink" Target="externalLinks/externalLink22.xml"/><Relationship Id="rId62" Type="http://schemas.openxmlformats.org/officeDocument/2006/relationships/externalLink" Target="externalLinks/externalLink30.xml"/><Relationship Id="rId70" Type="http://schemas.openxmlformats.org/officeDocument/2006/relationships/externalLink" Target="externalLinks/externalLink38.xml"/><Relationship Id="rId75" Type="http://schemas.openxmlformats.org/officeDocument/2006/relationships/externalLink" Target="externalLinks/externalLink43.xml"/><Relationship Id="rId83" Type="http://schemas.openxmlformats.org/officeDocument/2006/relationships/externalLink" Target="externalLinks/externalLink51.xml"/><Relationship Id="rId88" Type="http://schemas.openxmlformats.org/officeDocument/2006/relationships/externalLink" Target="externalLinks/externalLink56.xml"/><Relationship Id="rId91" Type="http://schemas.openxmlformats.org/officeDocument/2006/relationships/externalLink" Target="externalLinks/externalLink59.xml"/><Relationship Id="rId96" Type="http://schemas.openxmlformats.org/officeDocument/2006/relationships/externalLink" Target="externalLinks/externalLink64.xml"/><Relationship Id="rId111" Type="http://schemas.openxmlformats.org/officeDocument/2006/relationships/externalLink" Target="externalLinks/externalLink7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4.xml"/><Relationship Id="rId49" Type="http://schemas.openxmlformats.org/officeDocument/2006/relationships/externalLink" Target="externalLinks/externalLink17.xml"/><Relationship Id="rId57" Type="http://schemas.openxmlformats.org/officeDocument/2006/relationships/externalLink" Target="externalLinks/externalLink25.xml"/><Relationship Id="rId106" Type="http://schemas.openxmlformats.org/officeDocument/2006/relationships/externalLink" Target="externalLinks/externalLink74.xml"/><Relationship Id="rId114" Type="http://schemas.openxmlformats.org/officeDocument/2006/relationships/externalLink" Target="externalLinks/externalLink82.xml"/><Relationship Id="rId119" Type="http://schemas.openxmlformats.org/officeDocument/2006/relationships/externalLink" Target="externalLinks/externalLink87.xml"/><Relationship Id="rId12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2.xml"/><Relationship Id="rId52" Type="http://schemas.openxmlformats.org/officeDocument/2006/relationships/externalLink" Target="externalLinks/externalLink20.xml"/><Relationship Id="rId60" Type="http://schemas.openxmlformats.org/officeDocument/2006/relationships/externalLink" Target="externalLinks/externalLink28.xml"/><Relationship Id="rId65" Type="http://schemas.openxmlformats.org/officeDocument/2006/relationships/externalLink" Target="externalLinks/externalLink33.xml"/><Relationship Id="rId73" Type="http://schemas.openxmlformats.org/officeDocument/2006/relationships/externalLink" Target="externalLinks/externalLink41.xml"/><Relationship Id="rId78" Type="http://schemas.openxmlformats.org/officeDocument/2006/relationships/externalLink" Target="externalLinks/externalLink46.xml"/><Relationship Id="rId81" Type="http://schemas.openxmlformats.org/officeDocument/2006/relationships/externalLink" Target="externalLinks/externalLink49.xml"/><Relationship Id="rId86" Type="http://schemas.openxmlformats.org/officeDocument/2006/relationships/externalLink" Target="externalLinks/externalLink54.xml"/><Relationship Id="rId94" Type="http://schemas.openxmlformats.org/officeDocument/2006/relationships/externalLink" Target="externalLinks/externalLink62.xml"/><Relationship Id="rId99" Type="http://schemas.openxmlformats.org/officeDocument/2006/relationships/externalLink" Target="externalLinks/externalLink67.xml"/><Relationship Id="rId101" Type="http://schemas.openxmlformats.org/officeDocument/2006/relationships/externalLink" Target="externalLinks/externalLink69.xml"/><Relationship Id="rId122" Type="http://schemas.openxmlformats.org/officeDocument/2006/relationships/externalLink" Target="externalLinks/externalLink90.xml"/><Relationship Id="rId13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77.xml"/><Relationship Id="rId34" Type="http://schemas.openxmlformats.org/officeDocument/2006/relationships/externalLink" Target="externalLinks/externalLink2.xml"/><Relationship Id="rId50" Type="http://schemas.openxmlformats.org/officeDocument/2006/relationships/externalLink" Target="externalLinks/externalLink18.xml"/><Relationship Id="rId55" Type="http://schemas.openxmlformats.org/officeDocument/2006/relationships/externalLink" Target="externalLinks/externalLink23.xml"/><Relationship Id="rId76" Type="http://schemas.openxmlformats.org/officeDocument/2006/relationships/externalLink" Target="externalLinks/externalLink44.xml"/><Relationship Id="rId97" Type="http://schemas.openxmlformats.org/officeDocument/2006/relationships/externalLink" Target="externalLinks/externalLink65.xml"/><Relationship Id="rId104" Type="http://schemas.openxmlformats.org/officeDocument/2006/relationships/externalLink" Target="externalLinks/externalLink72.xml"/><Relationship Id="rId120" Type="http://schemas.openxmlformats.org/officeDocument/2006/relationships/externalLink" Target="externalLinks/externalLink88.xml"/><Relationship Id="rId125" Type="http://schemas.openxmlformats.org/officeDocument/2006/relationships/externalLink" Target="externalLinks/externalLink9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9.xml"/><Relationship Id="rId92" Type="http://schemas.openxmlformats.org/officeDocument/2006/relationships/externalLink" Target="externalLinks/externalLink60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8.xml"/><Relationship Id="rId45" Type="http://schemas.openxmlformats.org/officeDocument/2006/relationships/externalLink" Target="externalLinks/externalLink13.xml"/><Relationship Id="rId66" Type="http://schemas.openxmlformats.org/officeDocument/2006/relationships/externalLink" Target="externalLinks/externalLink34.xml"/><Relationship Id="rId87" Type="http://schemas.openxmlformats.org/officeDocument/2006/relationships/externalLink" Target="externalLinks/externalLink55.xml"/><Relationship Id="rId110" Type="http://schemas.openxmlformats.org/officeDocument/2006/relationships/externalLink" Target="externalLinks/externalLink78.xml"/><Relationship Id="rId115" Type="http://schemas.openxmlformats.org/officeDocument/2006/relationships/externalLink" Target="externalLinks/externalLink83.xml"/><Relationship Id="rId61" Type="http://schemas.openxmlformats.org/officeDocument/2006/relationships/externalLink" Target="externalLinks/externalLink29.xml"/><Relationship Id="rId82" Type="http://schemas.openxmlformats.org/officeDocument/2006/relationships/externalLink" Target="externalLinks/externalLink50.xml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kanga\data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Home\berezkin\LOCALS~1\Temp\Rar$DI00.472\U1600\Data\From%20Site\Budget%202001\BUDGET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Home\berezkin\LOCALS~1\Temp\Rar$DI00.472\U1600\Data\From%20Site\Budget%202001\BUDGET20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Users\Etezova.ZSU\AppData\Local\Microsoft\Windows\Temporary%20Internet%20Files\Content.Outlook\YF5HGEHQ\&#1047;&#1057;&#1059;%20-%20&#1088;&#1072;&#1089;&#1087;&#1088;&#1077;&#1076;&#1077;&#1083;&#1077;&#1085;&#1080;&#1077;%20&#1091;&#1089;&#1083;&#1086;&#1074;&#1085;&#1099;&#1093;%20&#1058;&#1055;_&#1086;&#1089;&#1090;&#1072;&#1090;&#1082;&#1080;_&#1076;&#1074;&#1080;&#1078;&#1077;&#1085;&#1080;&#1077;%20%202014%20&#1086;&#1090;%2009.10.201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Vovsta\LOCALS~1\Temp\Rar$DI00.328\&#1047;&#1072;&#1093;&#1072;&#1088;&#1086;&#1074;\&#1054;&#1043;&#1043;&#1050;\&#1055;&#1083;&#1072;&#1085;&#1099;,&#1054;&#1090;&#1095;&#1077;&#1090;&#1099;%202008&#1075;\&#1041;&#1102;&#1076;&#1078;&#1077;&#1090;&#1085;&#1099;&#1077;%20&#1087;&#1086;&#1082;&#1072;&#1079;&#1072;&#1090;&#1077;&#1083;&#1080;\Apshtein\Hak-doc\&#1043;&#1088;&#1072;&#1092;-&#1088;&#1072;&#1079;&#107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Vovsta/LOCALS~1/Temp/Rar$DI00.328/&#1047;&#1072;&#1093;&#1072;&#1088;&#1086;&#1074;/&#1054;&#1043;&#1043;&#1050;/&#1055;&#1083;&#1072;&#1085;&#1099;,&#1054;&#1090;&#1095;&#1077;&#1090;&#1099;%202008&#1075;/&#1041;&#1102;&#1076;&#1078;&#1077;&#1090;&#1085;&#1099;&#1077;%20&#1087;&#1086;&#1082;&#1072;&#1079;&#1072;&#1090;&#1077;&#1083;&#1080;/Apshtein/Hak-doc/&#1043;&#1088;&#1072;&#1092;-&#1088;&#1072;&#1079;&#107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chmark\&#1089;&#1077;&#1090;&#1100;_&#1091;&#1095;&#1072;&#1089;&#1090;&#1082;&#1086;&#1074;&#1099;&#1077;_&#1084;&#1072;&#1088;&#1082;&#1096;&#1077;&#1081;&#1076;&#1077;&#1088;&#1072;\Apshtein\Hak-doc\&#1043;&#1088;&#1072;&#1092;-&#1088;&#1072;&#1079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chmark\&#1089;&#1077;&#1090;&#1100;_&#1091;&#1095;&#1072;&#1089;&#1090;&#1082;&#1086;&#1074;&#1099;&#1077;_&#1084;&#1072;&#1088;&#1082;&#1096;&#1077;&#1081;&#1076;&#1077;&#1088;&#1072;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33.9\documents\PROJEKT\Sopka_Kv\374\374mp5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Home\berezkin\LOCALS~1\Temp\Rar$DI00.472\Budget%202000\Old%20Vers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Home\berezkin\LOCALS~1\Temp\Rar$DI00.472\Budget%202000\Old%20Version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-dc1\ekonomi\&#1051;&#1080;&#1084;&#1080;&#1090;&#1099;%202003\&#1050;&#1091;&#1095;&#1085;&#1086;&#1077;%20&#1074;&#1099;&#1097;&#1077;&#1083;&#1072;&#1095;&#1080;&#1074;&#1072;&#1085;&#1080;&#1077;-20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Apshtein\Hak-doc\&#1043;&#1088;&#1072;&#1092;-&#1088;&#1072;&#1079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salmanov\LOCALS~1\Temp\Rar$DI11.97031\&#1041;&#1102;&#1076;&#1078;&#1077;&#1090;%20&#1057;&#1052;%20&#1053;&#1072;%20&#1087;&#1086;&#1076;&#1087;&#1080;&#1089;&#1100;\&#1057;&#1052;%20&#1087;&#1086;&#1076;&#1087;&#1080;&#1089;&#1100;%20171209%20(2)%20&#1087;&#1086;&#1089;&#1083;&#1077;&#1076;&#1085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ur\usr$\&#1055;&#1072;&#1087;&#1082;&#1080;&#1054;&#1090;&#1076;&#1077;&#1083;&#1086;&#1074;-&#1058;&#1099;&#1075;&#1076;&#1072;\DECWRK-PK_tgd\&#1054;&#1090;&#1095;&#1077;&#1090;&#1099;\&#1041;&#1077;&#1079;%20&#1072;&#1088;&#1093;&#1080;&#1074;&#1072;&#1094;&#1080;&#1080;\2004%20&#1075;&#1086;&#1076;\&#1043;&#1086;&#1088;&#1085;&#1099;&#1077;%20&#1088;&#1072;&#1073;&#1086;&#1090;&#1099;%202004%2070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-dc1\ekonomi\&#1051;&#1048;&#1052;&#1048;&#1058;&#1067;%202004\&#1052;&#1077;&#1089;&#1103;&#1094;&#1099;%202004\&#1043;&#1086;&#1076;&#1086;&#1074;&#1099;&#1077;%20&#1083;&#1080;&#1084;&#1080;&#1090;&#1099;%20&#1076;&#1083;&#1103;%20&#1084;&#1077;&#1089;&#1103;&#1094;&#1072;\&#1059;&#1043;&#1056;-2004%20481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57;&#1059;&#1069;&#1050;\&#1056;&#1072;&#1073;&#1086;&#1095;&#1080;&#1077;%20&#1084;&#1072;&#1090;&#1077;&#1088;&#1080;&#1072;&#1083;&#1099;\&#1052;&#1072;&#1090;&#1077;&#1088;&#1080;&#1072;&#1083;&#1099;%20&#1086;&#1090;%20&#1057;&#1059;&#1069;&#1050;\&#1044;&#1086;&#1082;&#1091;&#1084;&#1077;&#1085;&#1090;&#1099;%20&#1087;&#1086;%20&#1073;&#1102;&#1076;&#1078;&#1077;&#1090;&#1080;&#1088;&#1086;&#1074;&#1072;&#1085;&#1080;&#1102;\&#1041;&#1102;&#1076;&#1078;&#1077;&#1090;&#1085;&#1099;&#1077;%20&#1092;&#1086;&#1088;&#1084;&#1099;%20&#1057;&#1059;&#1069;&#1050;\&#1092;&#1086;&#1088;&#1084;&#1099;%20&#1050;&#1041;%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Sudakov.ZSU\LOCALS~1\Temp\Rar$DI00.985\&#1041;&#1102;&#1076;&#1078;&#1077;&#1090;%202009%20&#1074;&#1099;&#1075;&#1088;&#1091;&#1079;&#1082;&#1072;%201&#1057;%20(7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&#1070;&#1051;&#1071;\&#1050;&#1086;&#1084;&#1087;&#1083;.&#1072;&#1085;&#1072;&#1083;&#1080;&#1079;\&#1082;&#1086;&#1084;&#1087;&#1083;.&#1072;&#1085;.12.2000%2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udakov.ZSU\LOCALS~1\Temp\Rar$DI00.985\&#1041;&#1102;&#1076;&#1078;&#1077;&#1090;%202009%20&#1074;&#1099;&#1075;&#1088;&#1091;&#1079;&#1082;&#1072;%201&#1057;%20(7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ABELD~1\LOCALS~1\Temp\notesEA312D\AJE%20-%20ARO%20calculation%20KZT%20vs%20US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ABELD~1/LOCALS~1/Temp/notesEA312D/AJE%20-%20ARO%20calculation%20KZT%20vs%20US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Tax%20Rollforward%20%20testing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Tax%20Rollforward%20%20testing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%20my\&#1048;3\&#1052;&#1040;&#1070;\&#1056;&#1072;&#1073;&#1086;&#1095;&#1080;&#1077;%20&#1090;&#1072;&#1073;&#1083;&#1080;&#1094;&#1099;%20&#1076;&#1083;&#1103;%20&#1086;&#1090;&#1095;&#1077;&#1090;&#1085;&#1086;&#1089;&#1090;&#1080;%20&#1087;&#1086;%20&#1052;&#1057;&#1060;&#1054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%20my/&#1048;3/&#1052;&#1040;&#1070;/&#1056;&#1072;&#1073;&#1086;&#1095;&#1080;&#1077;%20&#1090;&#1072;&#1073;&#1083;&#1080;&#1094;&#1099;%20&#1076;&#1083;&#1103;%20&#1086;&#1090;&#1095;&#1077;&#1090;&#1085;&#1086;&#1089;&#1090;&#1080;%20&#1087;&#1086;%20&#1052;&#1057;&#1060;&#1054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4;&#1090;&#1095;&#1077;&#1090;&#1085;&#1086;&#1089;&#1090;&#1100;\2002%20&#1075;&#1086;&#1076;\&#1046;&#1091;&#1088;&#1058;&#1077;&#1093;%20II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20.2%20Investments%20-%20First%20Container%20Terminal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WINDOWS\&#1056;&#1072;&#1073;&#1086;&#1095;&#1080;&#1081;%20&#1089;&#1090;&#1086;&#1083;\&#1053;&#1054;&#1042;&#1043;&#1054;&#1056;&#1054;&#1044;\Financial\1999\0299\&#1069;&#1053;&#1045;&#1056;&#104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\documents\PROJEKT\Sopka_Kv\374\374mp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0762_ChMZ\Valuation\IAS\DCF_ChMZ_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5;&#1058;&#1059;\&#1054;&#1073;&#1097;&#1072;&#1103;%20&#1087;&#1072;&#1087;&#1082;&#1072;\&#1041;&#1102;&#1076;&#1078;&#1077;&#1090;&#1085;&#1099;&#1081;%20&#1087;&#1088;&#1086;&#1094;&#1077;&#1089;&#1089;\&#1056;&#1072;&#1073;&#1086;&#1090;&#1072;%20&#1085;&#1072;&#1076;%20&#1073;&#1102;&#1076;&#1078;&#1077;&#1090;&#1086;&#1084;%202009%20&#1075;\&#1057;&#1052;\&#1044;&#1091;&#1082;&#1072;&#1090;\KIR-ZAPISKA\&#1055;&#1088;&#1086;&#1077;&#1082;&#1090;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grp\change\DOCUME~1\kalaidin.000\LOCALS~1\Temp\Rar$DI00.797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Home\berezkin\LOCALS~1\Temp\Rar$DI00.983\&#1053;&#1086;&#1074;&#1072;&#1103;%20&#1087;&#1072;&#1087;&#1082;&#1072;\KIR-ZAPISKA\&#1055;&#1088;&#1086;&#1077;&#1082;&#1090;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mchenkoAS\AppData\Local\Microsoft\Windows\INetCache\Content.Outlook\1S3ZO305\Documents%20and%20Settings\garkach\Local%20Settings\Temporary%20Internet%20Files\OLK70\KIR-ZAPISKA\&#1055;&#1088;&#1086;&#1077;&#1082;&#1090;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em2\vol\Home\berezkin\LOCALS~1\Temp\Rar$DI00.983\&#1053;&#1086;&#1074;&#1072;&#1103;%20&#1087;&#1072;&#1087;&#1082;&#1072;\KIR-ZAPISKA\&#1055;&#1088;&#1086;&#1077;&#1082;&#1090;6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polyStorage\HOME\averin.OMSM1\Local%20Settings\Temporary%20Internet%20Files\Content.IE5\C56VK5YN\home\zinkov\LOCALS~1\Temp\Rar$DI00.593\KIR-ZAPISKA\&#1055;&#1088;&#1086;&#1077;&#1082;&#1090;6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grp\change\DOCUME~1\kalaidin.000\LOCALS~1\Temp\Rar$DI00.797\KIR-ZAPISKA\&#1055;&#1088;&#1086;&#1077;&#1082;&#1090;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KIR-ZAPISKA\&#1055;&#1088;&#1086;&#1077;&#1082;&#1090;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KIR-ZAPISKA\&#1055;&#1088;&#1086;&#1077;&#1082;&#1090;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khatZ\AppData\Local\Microsoft\Windows\Temporary%20Internet%20Files\Content.Outlook\K47LX3Z2\&#1055;&#1083;&#1072;&#1085;%202017%20(002)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G\Treasury\&#1055;&#1050;%20&#1085;&#1072;%202004-0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katrin\d$\Apshtein\Hak-doc\&#1043;&#1088;&#1072;&#1092;-&#1088;&#1072;&#1079;&#1074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teway\pto-docs\&#1054;&#1058;&#1063;&#1025;&#1058;&#1067;\&#1053;&#1057;&#1043;%20&#1076;&#1083;&#1103;%20&#1057;&#1052;\2008\&#1053;&#1057;&#1043;%20&#1089;%2025.01%20&#1087;&#1086;%2031.01.08%20&#1075;\&#1053;&#1057;&#1043;%20&#1089;%2025.01.08%20&#1087;&#1086;%2031.01.08%20&#1075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varnaeva\Local%20Settings\Temporary%20Internet%20Files\OLK6\&#1064;&#1056;_2010_0211200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Documents%20and%20Settings\larinp\&#1052;&#1086;&#1080;%20&#1076;&#1086;&#1082;&#1091;&#1084;&#1077;&#1085;&#1090;&#1099;\&#1045;&#1078;&#1077;&#1076;&#1085;&#1077;&#1074;&#1085;&#1099;&#1077;%20&#1088;&#1072;&#1087;&#1086;&#1088;&#1090;&#1099;\&#1087;&#1088;&#1086;&#1075;&#1088;&#1072;&#1084;&#1084;&#1072;%20&#1048;&#1083;&#1100;&#1076;&#1072;&#1088;&#1072;\&#1057;&#1087;&#1088;&#1072;&#1074;&#1086;&#1095;&#1085;&#1080;&#1082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40;&#1085;&#1076;&#1088;&#1077;&#1081;\&#1055;&#1083;&#1072;&#1090;&#1077;&#1078;&#1080;\&#1056;&#1072;&#1073;&#1086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it\PolyStorage\Home\berezkin\LOCALS~1\Temp\Rar$DI00.472\U1604\Models\Received%20Models\BanksModel-June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Home\berezkin\LOCALS~1\Temp\Rar$DI00.472\U1604\Models\Received%20Models\BanksModel-Ju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nachpeo\&#1056;&#1072;&#1073;&#1086;&#1095;&#1080;&#1081;%20&#1089;&#1090;&#1086;&#1083;\&#1054;&#1090;&#1095;&#1077;&#1090;%203&#1082;&#1074;.%209&#1084;&#1077;&#1089;\&#1069;&#1082;&#1086;&#1085;&#1086;&#1084;&#1080;&#1095;&#1077;&#1089;&#1082;&#1080;&#1081;%20&#1086;&#1090;&#1095;&#1077;&#1090;%20&#1054;&#1093;&#1043;&#1043;&#1050;%203%20&#1082;&#1074;&#1072;&#1088;&#1090;&#1072;&#1083;%202010\&#1055;&#1088;&#1080;&#1083;.%20&#8470;2%20&#1073;&#1102;&#1076;&#1078;&#1077;&#1090;%20&#1101;&#1082;&#1089;&#1087;&#1083;.%20&#1079;&#1072;&#1090;&#1088;&#1072;&#1090;%203%20&#1082;&#1074;.%202010%20&#1054;&#1093;&#1043;&#1043;&#1050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69;&#1082;&#1089;&#1087;&#1083;&#1086;&#1088;&#1072;&#1079;&#1074;&#1077;&#1076;&#1082;&#1072;%20&#1056;&#1058;-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olotovAA\Desktop\&#1052;&#1086;&#1080;%20&#1076;&#1086;&#1082;&#1091;&#1084;&#1077;&#1085;&#1090;&#1099;\&#1057;&#1048;&#1057;&#1058;&#1045;&#1052;&#1067;\&#1050;&#1086;&#1087;&#1080;&#1103;%20&#1041;&#1043;&#1055;%20-%20&#1059;&#1089;&#1083;&#1091;&#1075;&#1080;_&#1089;&#1090;&#1086;&#1088;&#1086;&#1085;&#1085;&#1080;&#1077;_2017_&#1089;&#1074;&#1086;&#1076;%20&#1086;&#1090;%2019.09.2016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Documents%20and%20Settings\nigmatylin\&#1052;&#1086;&#1080;%20&#1076;&#1086;&#1082;&#1091;&#1084;&#1077;&#1085;&#1090;&#1099;\&#1041;&#1102;&#1076;&#1078;&#1077;&#1090;&#1099;\&#1054;&#1082;&#1090;&#1103;&#1073;&#1088;&#1100;\&#1041;&#1102;&#1076;&#1078;&#1077;&#1090;%20&#1086;&#1082;&#1090;&#1103;&#1073;&#1088;&#1100;%20&#1056;&#1059;&#1057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&#1044;&#1086;&#1082;&#1091;&#1084;&#1077;&#1085;&#1090;&#1099;\&#1054;&#1090;&#1095;&#1105;&#1090;&#1099;%202006&#1075;\1%20&#1082;&#1074;&#1072;&#1088;&#1090;&#1072;&#1083;\&#1054;&#1090;&#1095;&#1077;&#1090;%20&#1087;&#1086;%20&#1101;&#1083;%20%20&#1101;&#1085;&#1077;&#1088;&#1075;&#1080;&#1080;%20&#1079;&#1072;%201%20&#1082;&#1074;&#1072;&#1088;&#1090;&#1072;&#1083;%202006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RA1\LOCALS~1\Temp\Rar$DI01.906\&#1063;&#1080;&#1089;&#1083;&#1077;&#1085;&#1085;&#1086;&#1089;&#1090;&#1100;_2010_&#1056;&#1040;_29_09_0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lymetal.ru\Poly\Storage\25-&#1055;&#1044;\04-&#1054;&#1073;&#1097;&#1072;&#1103;\&#1041;&#1102;&#1076;&#1078;&#1077;&#1090;&#1085;&#1099;&#1081;%20&#1087;&#1088;&#1086;&#1094;&#1077;&#1089;&#1089;\&#1055;&#1083;&#1072;&#1085;&#1099;%20&#1087;&#1088;&#1077;&#1076;&#1087;&#1088;&#1080;&#1103;&#1090;&#1080;&#1081;%202017&#1075;\&#1055;&#1088;&#1086;&#1080;&#1079;&#1074;&#1086;&#1076;&#1089;&#1090;&#1074;&#1077;&#1085;&#1085;&#1099;&#1077;%20&#1087;&#1088;&#1086;&#1075;&#1088;&#1072;&#1084;&#1084;&#1099;%20&#1085;&#1072;%202017%20&#1075;&#1086;&#1076;%20(&#1091;&#1090;&#1074;&#1077;&#1088;&#1078;&#1076;&#1077;&#1085;&#1085;&#1099;&#1077;)\&#1055;&#1088;&#1077;&#1076;&#1074;&#1072;&#1088;&#1080;&#1090;&#1077;&#1083;&#1100;&#1085;&#1099;&#1077;%20&#1073;&#1102;&#1076;&#1078;&#1077;&#1090;&#1099;\&#1041;&#1043;&#1055;%20-%20&#1055;&#1056;&#1054;&#1045;&#1050;%20&#1041;&#1070;&#1044;&#1046;&#1045;&#1058;&#1040;%20&#1086;&#1090;%2022.11.16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eksandrov\Local%20Settings\Temporary%20Internet%20Files\Content.Outlook\X5A48S18\&#1052;&#1054;&#1044;&#1045;&#1051;&#1068;%20&#1040;&#1083;&#1073;&#1072;&#1079;&#1080;&#1085;&#1086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G\Treasury\&#1055;&#1050;%20&#1085;&#1072;%202004%20-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eldeshevM\Desktop\&#1053;&#1072;&#1088;&#1103;&#1076;&#1099;\1&#1057;&#1087;&#1080;&#1089;&#1086;&#1082;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&#1087;&#1088;&#1086;&#1075;&#1088;&#1072;&#1084;&#1084;&#1072;%20&#1048;&#1083;&#1100;&#1076;&#1072;&#1088;&#1072;\&#1057;&#1077;&#1085;&#1090;&#1103;&#1073;&#1088;&#1100;%202002\&#1057;&#1077;&#1085;&#1090;&#1103;&#1073;&#1088;&#1100;%20&#1088;&#1072;&#1073;&#1086;&#1095;&#1080;&#1081;%20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8;&#1069;&#1054;%20&#1082;&#1086;&#1085;&#1076;&#1080;&#1094;&#1080;&#1081;%20&#1044;&#1091;&#1082;&#1072;&#1090;%20(&#1101;&#1082;&#1086;&#1085;&#1086;&#1084;&#1080;&#1082;&#1072;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1;&#1091;&#1085;&#1072;-&#1079;&#1072;&#1087;&#1080;&#1089;&#1082;&#1072;-&#1072;&#1088;&#1093;&#1080;&#1074;\TOM2\GRAFIC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1;&#1091;&#1085;&#1072;-&#1079;&#1072;&#1087;&#1080;&#1089;&#1082;&#1072;-&#1072;&#1088;&#1093;&#1080;&#1074;\TOM2\GRAFIC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1;&#1091;&#1085;&#1072;-&#1079;&#1072;&#1087;&#1080;&#1089;&#1082;&#1072;-&#1072;&#1088;&#1093;&#1080;&#1074;\TOM2\GRAFIC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\Users\&#1069;&#1052;&#1057;\Searches\Desktop\&#1054;&#1090;&#1095;&#1105;&#1090;%2005.12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\Users\&#1069;&#1052;&#1057;\Searches\Desktop\&#1054;&#1090;&#1095;&#1105;&#1090;%2005.12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SergeyL\AppData\Local\Microsoft\Windows\Temporary%20Internet%20Files\Content.Outlook\2TNWVFHL\20141012_&#1055;&#1088;&#1086;&#1075;&#1088;&#1072;&#1084;&#1084;&#1072;%20&#1090;&#1077;&#1093;&#1085;&#1086;&#1083;&#1086;&#1075;&#1080;&#1095;&#1077;&#1089;&#1082;&#1080;&#1093;%20&#1087;&#1088;&#1086;&#1094;&#1077;&#1089;&#1089;&#1086;&#1074;%20&#1085;&#1072;%202015%20&#1075;&#1086;&#1076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56;&#1072;&#1089;&#1095;&#1077;&#1090;&#1099;%20&#1087;&#1086;%20&#1082;&#1072;&#1088;&#1100;&#1077;&#1088;&#1091;%20&#1056;&#1058;-6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Vovsta\LOCALS~1\Temp\Rar$DI00.328\&#1047;&#1072;&#1093;&#1072;&#1088;&#1086;&#1074;\&#1054;&#1043;&#1043;&#1050;\&#1055;&#1083;&#1072;&#1085;&#1099;,&#1054;&#1090;&#1095;&#1077;&#1090;&#1099;%202008&#1075;\&#1041;&#1102;&#1076;&#1078;&#1077;&#1090;&#1085;&#1099;&#1077;%20&#1087;&#1086;&#1082;&#1072;&#1079;&#1072;&#1090;&#1077;&#1083;&#1080;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TZSRV\EXCH\&#1060;&#1080;&#1085;&#1072;&#1085;&#1089;&#1086;&#1074;&#1086;-&#1072;&#1085;&#1072;&#1083;&#1080;&#1090;&#1080;&#1095;&#1077;&#1089;&#1082;&#1080;&#1081;%20&#1086;&#1090;&#1076;&#1077;&#1083;\&#1054;&#1090;&#1095;&#1077;&#1090;&#1085;&#1086;&#1089;&#1090;&#1100;%20&#1044;&#1077;&#1087;&#1072;&#1088;&#1090;&#1072;&#1084;&#1077;&#1085;&#1090;&#1072;%20&#1057;&#1085;&#1072;&#1073;&#1078;&#1077;&#1085;&#1080;&#1103;\&#1051;&#1080;&#1094;&#1077;&#1074;&#1072;&#1103;&#1050;&#1072;&#1088;&#1090;&#1072;&#1064;&#1058;&#1056;&#1048;&#1055;&#1057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chmark\&#1089;&#1077;&#1090;&#1100;_&#1091;&#1095;&#1072;&#1089;&#1090;&#1082;&#1086;&#1074;&#1099;&#1077;_&#1084;&#1072;&#1088;&#1082;&#1096;&#1077;&#1081;&#1076;&#1077;&#1088;&#1072;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Vovsta/LOCALS~1/Temp/Rar$DI00.328/&#1047;&#1072;&#1093;&#1072;&#1088;&#1086;&#1074;/&#1054;&#1043;&#1043;&#1050;/&#1055;&#1083;&#1072;&#1085;&#1099;,&#1054;&#1090;&#1095;&#1077;&#1090;&#1099;%202008&#1075;/&#1041;&#1102;&#1076;&#1078;&#1077;&#1090;&#1085;&#1099;&#1077;%20&#1087;&#1086;&#1082;&#1072;&#1079;&#1072;&#1090;&#1077;&#1083;&#1080;/&#1052;&#1086;&#1080;%20&#1076;&#1086;&#1082;&#1091;&#1084;&#1077;&#1085;&#1090;&#1099;/&#1054;&#1058;&#1080;&#1047;/2004/IV%20&#1082;&#1074;&#1072;&#1088;&#1090;&#1072;&#1083;/&#1054;&#1090;&#1095;&#1077;&#1090;%20&#1074;&#1090;&#1086;&#1088;&#1086;&#1077;%20&#1087;&#1086;&#1083;&#1091;&#1075;&#1086;&#1076;&#1080;&#1077;/&#1040;&#1085;&#1072;&#1083;&#1080;&#1079;%20&#1058;&#1056;%20&#1054;&#1043;&#1043;&#1050;%202%20&#1087;.&#1075;.%20200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!!!%20&#1042;&#1085;&#1091;&#1090;&#1088;&#1077;&#1085;&#1085;&#1103;&#1103;%20&#1087;&#1086;&#1095;&#1090;&#1072;\%23%23%23&#1050;&#1088;&#1080;&#1079;&#1080;&#1089;\&#1042;&#1085;&#1091;&#1090;&#1088;&#1077;&#1085;&#1085;&#1103;&#1103;%20&#1087;&#1086;&#1095;&#1090;&#1072;\&#1055;&#1077;&#1083;&#1100;&#1084;&#1077;&#1085;&#1077;&#1074;%20&#1057;&#1077;&#1088;&#1075;&#1077;&#1081;\&#1057;&#1077;&#1085;&#1090;&#1103;&#1073;&#1088;&#1100;&#1089;&#1082;&#1080;&#1077;%20&#1087;&#1083;&#1072;&#1085;&#1099;%20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polyStorage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5;&#1044;\&#1059;&#1087;&#1088;&#1072;&#1074;&#1083;&#1077;&#1085;&#1080;&#1077;%20&#1075;&#1086;&#1088;&#1085;&#1086;&#1075;&#1086;%20&#1087;&#1083;&#1072;&#1085;&#1080;&#1088;&#1086;&#1074;&#1072;&#1085;&#1080;&#1103;\&#1044;&#1057;&#1055;\06.%20&#1057;&#1052;\&#1052;&#1086;&#1076;&#1077;&#1083;&#1100;_01_04_13%20(&#1057;&#1052;%20&#1076;&#1083;&#1103;%20&#1055;&#1044;)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polymetal.ru/DATA/Docs/&#1056;&#1040;&#1041;&#1054;&#1058;&#1040;/&#1057;&#1086;&#1075;&#1083;&#1072;&#1096;&#1077;&#1085;&#1080;&#1103;%20&#1080;%20&#1090;&#1088;&#1091;&#1076;&#1086;&#1074;&#1099;&#1077;%20&#1076;&#1086;&#1075;&#1086;&#1074;&#1086;&#1088;&#1072;/Documents%20and%20Settings/kuzemchenko/&#1052;&#1086;&#1080;%20&#1076;&#1086;&#1082;&#1091;&#1084;&#1077;&#1085;&#1090;&#1099;/&#1040;&#1088;&#1093;&#1080;&#1074;/&#1041;&#1072;&#1083;&#1090;&#1080;&#1081;&#1089;&#1082;&#1080;&#1081;%20&#1079;&#1072;&#1074;&#1086;&#1076;/&#1041;&#1072;&#1083;&#1090;&#1080;&#1081;&#1089;&#1082;&#1080;&#1081;%20&#1079;&#1072;&#1074;&#1086;&#1076;/&#1040;&#1088;&#1093;&#1080;&#1074;/Castle%20Finance/&#1044;&#1077;&#1087;&#1072;&#1088;&#1090;&#1072;&#1084;&#1077;&#1085;&#1090;/FPMD_Projects_23.05.0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5;&#1041;&#1059;\&#1059;&#1041;&#1080;&#1054;\&#1059;&#1055;&#1056;&#1040;&#1042;&#1051;&#1071;&#1045;&#1052;&#1067;&#1045;%20&#1055;&#1056;&#1045;&#1044;&#1055;&#1056;&#1048;&#1071;&#1058;&#1048;&#1071;%202011\&#1052;&#1077;&#1089;&#1103;&#1095;&#1085;&#1072;&#1103;%20&#1086;&#1090;&#1095;&#1077;&#1090;&#1085;&#1086;&#1089;&#1090;&#1100;%20&#1044;&#1077;&#1083;&#1086;&#1081;&#1090;\&#1052;&#1086;&#1076;&#1077;&#1083;&#1080;\&#1052;&#1054;&#1044;&#1045;&#1051;&#1068;%20&#1086;&#1073;&#1097;&#1072;&#1103;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kanga\data\1PEO\&#1041;&#1070;&#1044;&#1046;&#1045;&#1058;\&#1055;&#1088;&#1086;&#1077;&#1082;&#1090;%20&#1073;&#1102;&#1076;&#1078;&#1077;&#1090;&#1072;%20&#1085;&#1072;%2005-06\&#1048;&#1058;&#1054;&#1043;&#1054;&#1042;&#1040;&#1071;\End\&#1055;&#1041;&#1059;\_&#1041;&#1102;&#1076;&#1078;&#1077;&#1090;&#1099;\&#1056;&#1072;&#1073;&#1086;&#1095;&#1080;&#1077;%20&#1073;&#1102;&#1076;&#1078;&#1077;&#1090;&#1099;%202005\&#1056;&#1040;&#1041;&#1054;&#1063;&#1048;&#1049;%20&#1041;&#1070;&#1044;&#1046;&#1045;&#1058;%202005%20&#1047;&#1057;&#1059;\&#1041;&#1070;&#1044;&#1046;&#1045;&#1058;%20&#1047;&#1057;&#1059;%202005%20(&#1056;&#1040;&#1041;&#1054;&#1063;&#1040;&#1071;%20&#1042;&#1045;&#1056;&#1057;&#1048;&#1071;%2023.12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PEO\&#1041;&#1070;&#1044;&#1046;&#1045;&#1058;\&#1055;&#1088;&#1086;&#1077;&#1082;&#1090;%20&#1073;&#1102;&#1076;&#1078;&#1077;&#1090;&#1072;%20&#1085;&#1072;%2005-06\&#1048;&#1058;&#1054;&#1043;&#1054;&#1042;&#1040;&#1071;\End\&#1055;&#1041;&#1059;\_&#1041;&#1102;&#1076;&#1078;&#1077;&#1090;&#1099;\&#1056;&#1072;&#1073;&#1086;&#1095;&#1080;&#1077;%20&#1073;&#1102;&#1076;&#1078;&#1077;&#1090;&#1099;%202005\&#1056;&#1040;&#1041;&#1054;&#1063;&#1048;&#1049;%20&#1041;&#1070;&#1044;&#1046;&#1045;&#1058;%202005%20&#1047;&#1057;&#1059;\&#1041;&#1070;&#1044;&#1046;&#1045;&#1058;%20&#1047;&#1057;&#1059;%202005%20(&#1056;&#1040;&#1041;&#1054;&#1063;&#1040;&#1071;%20&#1042;&#1045;&#1056;&#1057;&#1048;&#1071;%2023.12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foninSS\Desktop\&#1087;&#1088;&#1080;&#1083;&#1086;&#1078;&#1077;&#1085;&#1080;&#1077;%20&#1082;%20&#1055;&#1056;&#1043;&#1056;_2014_&#1054;&#1043;&#1055;%20-%20&#1082;&#1086;&#1087;&#1080;&#1103;%20&#1074;&#1077;&#1088;&#1089;&#1080;&#1103;%2024.09.xlsx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em2\vol\&#1052;&#1086;&#1080;%20&#1076;&#1086;&#1082;&#1091;&#1084;&#1077;&#1085;&#1090;&#1099;\&#1057;&#1077;&#1073;&#1077;&#1089;&#1090;&#1086;&#1080;&#1084;&#1086;&#1089;&#1090;&#1100;\&#1054;&#1089;&#1085;&#1086;&#1074;&#1085;&#1086;&#1077;%20&#1087;&#1088;&#1086;&#1080;&#1079;&#1074;&#1086;&#1076;&#1089;&#1090;&#1074;&#1086;\&#1054;&#1089;&#1085;&#1086;&#1074;&#1085;&#1099;&#1077;%20&#1084;&#1072;&#1090;&#1077;&#1088;&#1080;&#1072;&#1083;&#1099;%20&#1058;&#1077;&#1087;&#1083;&#1086;&#1089;&#1080;&#1083;&#1086;&#1074;&#1086;&#1081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\share\Users\nach_fabriki\AppData\Local\Microsoft\Windows\Temporary%20Internet%20Files\Content.Outlook\AIALD5HC\&#1076;&#1080;&#1076;&#1077;&#1085;&#1082;&#1086;\&#1055;&#1083;&#1072;&#1085;%20&#1043;&#1054;&#1050;%20&#1051;&#1091;&#1085;&#1085;&#1086;&#1077;%20&#1085;&#1072;%20&#1044;&#1077;&#1082;&#1072;&#1073;&#1088;&#1100;%202010\&#1055;&#1083;&#1072;&#1085;%20&#1043;&#1054;&#1050;%20&#1051;&#1091;&#1085;&#1085;&#1086;&#1077;%20&#1085;&#1072;%20&#1044;&#1077;&#1082;&#1072;&#1073;&#1088;&#1100;%202010.%20&#1054;&#1090;&#1087;&#1088;&#1072;&#1074;&#1082;&#1072;\&#1055;&#1083;&#1072;&#1085;%20&#1085;&#1072;%20&#1044;&#1077;&#1082;&#1072;&#1073;&#1088;&#1100;%20&#1043;&#1054;&#1050;%20&#1051;&#1091;&#1085;&#1085;&#1086;&#1077;%202010%20&#1075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2_2023_&#1055;&#1088;&#1080;&#1083;&#1086;&#1078;&#1077;&#1085;&#1080;&#1077;%201.1%20&#1055;&#1088;&#1086;&#1080;&#1079;&#1074;&#1086;&#1076;&#1080;&#1090;&#1077;&#1083;&#1100;&#1085;&#1086;&#1089;&#1090;&#1100;%20&#1054;&#1043;&#1056;_17_12_22%20&#1072;&#1083;&#1100;&#1090;&#1077;&#1088;&#1085;&#1072;&#1090;&#1080;&#1074;&#1072;_8_2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2021/&#1055;&#1063;&#1041;_2021/&#1044;&#1072;&#1085;&#1085;&#1099;&#1077;%20&#1086;&#1090;%20&#1054;&#1043;&#1055;%20&#1086;&#1090;%2020.08.2020/&#1054;&#1090;&#1082;&#1072;&#1090;&#1082;&#1072;&#1057;&#1057;&#1055;_2021-22_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2023/&#1055;&#1063;&#1041;_2023/&#1053;&#1086;&#1088;&#1084;&#1099;_&#1088;&#1072;&#1089;&#1093;&#1086;&#1076;&#1072;_&#1050;&#1043;&#1055;_2022_10-13_fin%20&#8212;%20&#1082;&#1086;&#1087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ИТОГОВАЯ"/>
      <sheetName val="Лист_2"/>
      <sheetName val="Проект2002"/>
      <sheetName val="KAR10"/>
      <sheetName val="Контакты"/>
      <sheetName val="Рез-т"/>
      <sheetName val="Лист1"/>
      <sheetName val="E&amp;PM"/>
      <sheetName val="CapX"/>
      <sheetName val="Exploration"/>
      <sheetName val="Maint"/>
      <sheetName val="SiteConstr"/>
      <sheetName val="Processing"/>
      <sheetName val="SiteGen"/>
      <sheetName val="SurfaceMine"/>
      <sheetName val="UGMine"/>
      <sheetName val="СДМ"/>
      <sheetName val="грузовой тр"/>
      <sheetName val="Факт"/>
      <sheetName val="Sheet1"/>
      <sheetName val="Варианты обеспечения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Варианты размещение оборудован."/>
      <sheetName val="Источник энергии"/>
      <sheetName val="Склады"/>
      <sheetName val="Выработки"/>
      <sheetName val="УКТ"/>
      <sheetName val="Данные"/>
      <sheetName val="Анализ ТР ОГГК 2 п.г. 2004"/>
      <sheetName val="П-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Maint"/>
      <sheetName val="Незав_пр_во "/>
      <sheetName val="вводные"/>
      <sheetName val="#ССЫЛКА"/>
      <sheetName val="Индексы инфляции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Закупки"/>
      <sheetName val="FM IFRS2013"/>
      <sheetName val="КТГ и КИО КО 2011"/>
      <sheetName val="самосвалы"/>
      <sheetName val="Справочники"/>
      <sheetName val="Vocab"/>
      <sheetName val="МЭП"/>
      <sheetName val="Для подстановки"/>
      <sheetName val="Технический лист"/>
      <sheetName val="Сводн. с расшир. ОВ и ОС"/>
      <sheetName val="Taxes"/>
      <sheetName val="COGS CUR"/>
      <sheetName val="импортеры99"/>
      <sheetName val="импортеры96"/>
      <sheetName val="импортеры97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Варианты обеспечения"/>
      <sheetName val="Расход ВВ в 2001 г."/>
      <sheetName val="протокол КВ (С) печать"/>
      <sheetName val="Рабочий журнал"/>
      <sheetName val="Плотность"/>
      <sheetName val="Договор_авиа"/>
      <sheetName val="Подразделения"/>
      <sheetName val="ЛюдиСВ"/>
      <sheetName val="ЛюдиОх"/>
      <sheetName val="Договоры"/>
      <sheetName val="Оглавление"/>
      <sheetName val="Справочник_ПФА"/>
      <sheetName val="Справочник ЦФО"/>
      <sheetName val="Справочник  ЦФО для ВПР"/>
      <sheetName val="Бюджетная"/>
      <sheetName val="Комплексная"/>
      <sheetName val="Дирекции"/>
      <sheetName val="ЦФО"/>
      <sheetName val="_Ф3"/>
      <sheetName val="Список компаний"/>
      <sheetName val="Прил 1 Функц-ые направлен.  (3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mapping"/>
      <sheetName val="ЛУ"/>
      <sheetName val="перемещение"/>
      <sheetName val="Цель"/>
      <sheetName val="Груз_СВ"/>
      <sheetName val="Легенда"/>
      <sheetName val="Table"/>
      <sheetName val="Case_Input"/>
      <sheetName val="TCC"/>
      <sheetName val="Добыча"/>
      <sheetName val="Реализация"/>
      <sheetName val="PL 04"/>
      <sheetName val="Слайд PL"/>
      <sheetName val="Слайд PL общий"/>
      <sheetName val="Свод СС произв."/>
      <sheetName val="04 PL (Юб.)"/>
      <sheetName val="04 Слайд Юбил."/>
      <sheetName val="04 PL (Перевальный)"/>
      <sheetName val="04 Слайд Перевальный"/>
      <sheetName val="04 PL (Улахан)"/>
      <sheetName val="04 Слайд Улахан"/>
      <sheetName val="04 PL (Буор)"/>
      <sheetName val="04 Слайд Буор "/>
      <sheetName val="СпрВспом общ"/>
      <sheetName val="Договоры (2)"/>
      <sheetName val="Цель поездки"/>
      <sheetName val="Lists"/>
      <sheetName val="Data"/>
      <sheetName val="Данные"/>
      <sheetName val="БП_2018_ненорм.ТМЦ"/>
      <sheetName val="Оборудование БП_2018"/>
      <sheetName val="БП_2018_ремонты оборудования"/>
      <sheetName val="БП_2018_прочие УСО "/>
      <sheetName val="ВЗ"/>
      <sheetName val="2.1. Heat map INDEXES"/>
      <sheetName val="справочник статей"/>
      <sheetName val="Назначение закупки"/>
      <sheetName val="Свод"/>
      <sheetName val="TECH"/>
      <sheetName val="ЗВЕДЕНА"/>
      <sheetName val="directory"/>
      <sheetName val="Назва обладнання"/>
      <sheetName val="исходники"/>
      <sheetName val="технич. лист"/>
      <sheetName val="J02-1_31.12.2012"/>
      <sheetName val="WC new"/>
      <sheetName val="Major counterparties"/>
      <sheetName val="_Ф2"/>
      <sheetName val="Справочник 2"/>
      <sheetName val="Справочник 1"/>
      <sheetName val="Расчёт простоя по площадкам"/>
      <sheetName val="Служебное"/>
      <sheetName val="Загл"/>
      <sheetName val="Бюджетные статьи"/>
      <sheetName val="справочники 1С"/>
      <sheetName val="БП услуги прочие"/>
      <sheetName val="сводная РП"/>
      <sheetName val="#¡REF"/>
      <sheetName val="5э"/>
      <sheetName val="Формат"/>
      <sheetName val="ИТР"/>
      <sheetName val="справочник для мп_ДТЭК"/>
      <sheetName val="узелSAP"/>
      <sheetName val="СПИСОК-"/>
      <sheetName val="Титул"/>
      <sheetName val="СПР"/>
      <sheetName val="БДР"/>
      <sheetName val="ОПР"/>
      <sheetName val="ГСМ ОПЗ"/>
      <sheetName val="ГСМ ИТР"/>
      <sheetName val="5.Справочник"/>
      <sheetName val="4-kpi's"/>
      <sheetName val="19-BS"/>
      <sheetName val="2-Index"/>
      <sheetName val="18-CSize"/>
      <sheetName val="10-fc"/>
      <sheetName val="12-taxes"/>
      <sheetName val="13-fa"/>
      <sheetName val="14-wc"/>
      <sheetName val="8-sales"/>
      <sheetName val="11-financing"/>
      <sheetName val="17-Sens"/>
      <sheetName val="1-Index"/>
      <sheetName val="main"/>
      <sheetName val="На проверку УЛИС"/>
      <sheetName val="Лист3"/>
      <sheetName val="OPEX 2019 Прогноз"/>
      <sheetName val="1.ФЦО_инвест_статья"/>
      <sheetName val="ФЦО"/>
      <sheetName val="МВЗ"/>
      <sheetName val="МВЗ_выгрузка"/>
      <sheetName val="ГП и внутренние услуги"/>
      <sheetName val="Группы МЦ_Группы Услуг_новый"/>
      <sheetName val="Статьи расх"/>
      <sheetName val="Справочник статусов"/>
      <sheetName val="Приоритет проектов"/>
      <sheetName val="Категория"/>
      <sheetName val="list"/>
      <sheetName val="dll"/>
      <sheetName val="Catalog"/>
      <sheetName val="Каталог цен"/>
      <sheetName val="предприятия"/>
      <sheetName val="Service_list"/>
      <sheetName val="Справочник2"/>
      <sheetName val="Описание и классификаторы"/>
      <sheetName val="УРНАТ 2019"/>
      <sheetName val="УРНАТ 2018"/>
      <sheetName val="COSTS"/>
      <sheetName val="description dep"/>
      <sheetName val="1. Лист согласования"/>
      <sheetName val="группы"/>
      <sheetName val="Группы (2)"/>
      <sheetName val="список статей"/>
      <sheetName val="Исходные"/>
      <sheetName val="Склады"/>
      <sheetName val="Variables 2"/>
      <sheetName val="Block Upload"/>
      <sheetName val="Variables"/>
      <sheetName val="165"/>
      <sheetName val="презент ВРТ"/>
      <sheetName val="Ф 01-2020"/>
      <sheetName val="Ф 02-2020"/>
      <sheetName val="Ф 03-2020"/>
      <sheetName val="Ф 04-2020"/>
      <sheetName val="Ф 05-2020"/>
      <sheetName val="Ф 06-2020"/>
      <sheetName val="Ф 07-2020"/>
      <sheetName val="Ф 08-2020"/>
      <sheetName val="Ф 09-2020"/>
      <sheetName val="Ф 10-2020"/>
      <sheetName val="Ф 11-2020"/>
      <sheetName val="Ф 12-2020"/>
      <sheetName val="Ф 2020"/>
      <sheetName val="Комм."/>
      <sheetName val="Управл."/>
      <sheetName val="Колич.показ."/>
      <sheetName val="KPI 2 АВА-Казань"/>
      <sheetName val="для презентации"/>
      <sheetName val="P&amp;L Полик"/>
      <sheetName val="P&amp;L Роддом"/>
      <sheetName val="P&amp;L Стационар"/>
      <sheetName val="P&amp;L ВРТ"/>
      <sheetName val="P&amp;L Косм"/>
      <sheetName val="P&amp;L Лаб"/>
      <sheetName val="P&amp;L Медадм"/>
      <sheetName val="P&amp;L АДМ"/>
      <sheetName val="Доходы и материалы"/>
      <sheetName val="Казанский филиал"/>
      <sheetName val="МБП"/>
      <sheetName val="ТО МО"/>
      <sheetName val="ИТС"/>
      <sheetName val="Гл.Бух"/>
      <sheetName val="ИТ"/>
      <sheetName val="Обучение"/>
      <sheetName val="ФОТ Полик"/>
      <sheetName val="ФОТ Роддом"/>
      <sheetName val="ФОТ Хир.Стац."/>
      <sheetName val="ФОТ ВРТ"/>
      <sheetName val="ФОТ Косм"/>
      <sheetName val="ФОТ Лаб"/>
      <sheetName val="ФОТ АДМ"/>
      <sheetName val="ШР"/>
      <sheetName val="Юбиляры АВА-К"/>
      <sheetName val="ФОТ КФ"/>
      <sheetName val="ШР КФ"/>
      <sheetName val="юбиляры КФ"/>
      <sheetName val="Обучение КФ"/>
      <sheetName val="ТО МО КФ"/>
      <sheetName val="ИТС КФ"/>
      <sheetName val="ИТ КФ"/>
      <sheetName val="МБП КФ"/>
      <sheetName val="15"/>
      <sheetName val="ОпКоррк"/>
      <sheetName val="23"/>
      <sheetName val="отпуск"/>
      <sheetName val="Unicredit"/>
      <sheetName val="2014"/>
      <sheetName val="2015"/>
      <sheetName val="P&amp;L"/>
      <sheetName val="BS"/>
      <sheetName val="def tax"/>
      <sheetName val="2016"/>
      <sheetName val="2017"/>
      <sheetName val="2018"/>
      <sheetName val="Nordea"/>
      <sheetName val="2019"/>
      <sheetName val="Доп по Юникред"/>
      <sheetName val="Стоимость здания"/>
      <sheetName val="2020 до изм"/>
      <sheetName val="2020"/>
      <sheetName val="IAS 10"/>
      <sheetName val="Здание"/>
      <sheetName val="МБП сч 20 2012"/>
      <sheetName val="МБП Сч 25 2012"/>
      <sheetName val="Модернизация Косм"/>
      <sheetName val="сч 25 МБП 2013"/>
      <sheetName val="сч. 20 МБП 2013"/>
      <sheetName val="амортизация здания РСБУ"/>
      <sheetName val="НДС"/>
      <sheetName val="котлы"/>
      <sheetName val="Альфа"/>
      <sheetName val="лифты"/>
      <sheetName val="ооциты"/>
      <sheetName val="Leasing"/>
      <sheetName val="Leasing new"/>
      <sheetName val="НМА"/>
      <sheetName val="Other"/>
      <sheetName val="Агентские"/>
      <sheetName val="Капитал.%% на космо"/>
      <sheetName val="Обесценение"/>
      <sheetName val="Accruals 2017"/>
      <sheetName val="Незав_пр-во_10"/>
      <sheetName val="1_кв_9"/>
      <sheetName val="2__кв_9"/>
      <sheetName val="3_кв_9"/>
      <sheetName val="4_кв_9"/>
      <sheetName val="Расход_за_м-ц9"/>
      <sheetName val="Отчёт_склада9"/>
      <sheetName val="Незав_пр_во_9"/>
      <sheetName val="COGS_CUR9"/>
      <sheetName val="КТГ_и_КИО_КО_2011"/>
      <sheetName val="Индексы_инфляции"/>
      <sheetName val="FM_IFRS2013"/>
      <sheetName val="мощность_нч_год_в15"/>
      <sheetName val="Функциональное_направление5"/>
      <sheetName val="не_удалять"/>
      <sheetName val="ЦФО_и_МВЗ"/>
      <sheetName val="Анализ_деньги_"/>
      <sheetName val="Справочник_ЦФО"/>
      <sheetName val="Справочник__ЦФО_для_ВПР"/>
      <sheetName val="Список_компаний"/>
      <sheetName val="Прил_1_Функц-ые_направлен___(3"/>
      <sheetName val="Служебные_таблицы"/>
      <sheetName val="Справочник_провайдеров"/>
      <sheetName val="Сводн__с_расшир__ОВ_и_ОС"/>
      <sheetName val="Для_подстановки"/>
      <sheetName val="Технический_лист"/>
      <sheetName val="БП_2018_ненорм_ТМЦ"/>
      <sheetName val="Оборудование_БП_2018"/>
      <sheetName val="БП_2018_ремонты_оборудования"/>
      <sheetName val="БП_2018_прочие_УСО_"/>
      <sheetName val="презент_ВРТ"/>
      <sheetName val="Ф_01-2020"/>
      <sheetName val="Ф_02-2020"/>
      <sheetName val="Ф_03-2020"/>
      <sheetName val="Ф_04-2020"/>
      <sheetName val="Ф_05-2020"/>
      <sheetName val="Ф_06-2020"/>
      <sheetName val="Ф_07-2020"/>
      <sheetName val="Ф_08-2020"/>
      <sheetName val="Ф_09-2020"/>
      <sheetName val="Ф_10-2020"/>
      <sheetName val="Ф_11-2020"/>
      <sheetName val="Ф_12-2020"/>
      <sheetName val="Ф_2020"/>
      <sheetName val="Комм_"/>
      <sheetName val="Управл_"/>
      <sheetName val="Колич_показ_"/>
      <sheetName val="KPI_2_АВА-Казань"/>
      <sheetName val="для_презентации"/>
      <sheetName val="P&amp;L_Полик"/>
      <sheetName val="P&amp;L_Роддом"/>
      <sheetName val="P&amp;L_Стационар"/>
      <sheetName val="P&amp;L_ВРТ"/>
      <sheetName val="P&amp;L_Косм"/>
      <sheetName val="P&amp;L_Лаб"/>
      <sheetName val="P&amp;L_Медадм"/>
      <sheetName val="P&amp;L_АДМ"/>
      <sheetName val="Доходы_и_материалы"/>
      <sheetName val="Казанский_филиал"/>
      <sheetName val="ТО_МО"/>
      <sheetName val="Гл_Бух"/>
      <sheetName val="ФОТ_Полик"/>
      <sheetName val="ФОТ_Роддом"/>
      <sheetName val="ФОТ_Хир_Стац_"/>
      <sheetName val="ФОТ_ВРТ"/>
      <sheetName val="ФОТ_Косм"/>
      <sheetName val="ФОТ_Лаб"/>
      <sheetName val="ФОТ_АДМ"/>
      <sheetName val="Юбиляры_АВА-К"/>
      <sheetName val="ФОТ_КФ"/>
      <sheetName val="ШР_КФ"/>
      <sheetName val="юбиляры_КФ"/>
      <sheetName val="Обучение_КФ"/>
      <sheetName val="ТО_МО_КФ"/>
      <sheetName val="ИТС_КФ"/>
      <sheetName val="ИТ_КФ"/>
      <sheetName val="МБП_КФ"/>
      <sheetName val="2_1__Heat_map_INDEXES"/>
      <sheetName val="справочник_статей"/>
      <sheetName val="Назначение_закупки"/>
      <sheetName val="Назва_обладнання"/>
      <sheetName val="Справочник_2"/>
      <sheetName val="Справочник_1"/>
      <sheetName val="технич__лист"/>
      <sheetName val="J02-1_31_12_2012"/>
      <sheetName val="WC_new"/>
      <sheetName val="Major_counterparties"/>
      <sheetName val="Расчёт_простоя_по_площадкам"/>
      <sheetName val="Бюджетные_статьи"/>
      <sheetName val="справочники_1С"/>
      <sheetName val="БП_услуги_прочие"/>
      <sheetName val="сводная_РП"/>
      <sheetName val="справочник_для_мп_ДТЭК"/>
      <sheetName val="ГСМ_ОПЗ"/>
      <sheetName val="ГСМ_ИТР"/>
      <sheetName val="5_Справочник"/>
      <sheetName val="Варианты_обеспечения"/>
      <sheetName val="Расход_ВВ_в_2001_г_"/>
      <sheetName val="протокол_КВ_(С)_печать"/>
      <sheetName val="PL_04"/>
      <sheetName val="Слайд_PL"/>
      <sheetName val="Слайд_PL_общий"/>
      <sheetName val="Свод_СС_произв_"/>
      <sheetName val="04_PL_(Юб_)"/>
      <sheetName val="04_Слайд_Юбил_"/>
      <sheetName val="04_PL_(Перевальный)"/>
      <sheetName val="04_Слайд_Перевальный"/>
      <sheetName val="04_PL_(Улахан)"/>
      <sheetName val="04_Слайд_Улахан"/>
      <sheetName val="04_PL_(Буор)"/>
      <sheetName val="04_Слайд_Буор_"/>
      <sheetName val="ETC"/>
      <sheetName val="Company"/>
      <sheetName val="Supporting data"/>
      <sheetName val="assumptions"/>
      <sheetName val="ev_ebitda"/>
      <sheetName val="dcf"/>
      <sheetName val="summary financials"/>
      <sheetName val="Рабочий_журнал"/>
      <sheetName val="На_проверку_УЛИС"/>
      <sheetName val="OPEX_2019_Прогноз"/>
      <sheetName val="1_ФЦО_инвест_статья"/>
      <sheetName val="ГП_и_внутренние_услуги"/>
      <sheetName val="Группы_МЦ_Группы_Услуг_новый"/>
      <sheetName val="Статьи_расх"/>
      <sheetName val="Справочник_статусов"/>
      <sheetName val="Приоритет_проектов"/>
      <sheetName val="инструкции"/>
      <sheetName val="Классиф"/>
      <sheetName val="ОСВ"/>
      <sheetName val="Escalated Budget"/>
      <sheetName val="Персоналии"/>
      <sheetName val="Сравнение"/>
      <sheetName val="WM"/>
      <sheetName val="Упр Ф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  <row r="513">
          <cell r="AA513">
            <v>0</v>
          </cell>
          <cell r="AE513">
            <v>0</v>
          </cell>
          <cell r="AI513">
            <v>0</v>
          </cell>
          <cell r="AM51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K1" t="str">
            <v>Утверждаю: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>
        <row r="1">
          <cell r="K1" t="str">
            <v>Утверждаю:</v>
          </cell>
        </row>
      </sheetData>
      <sheetData sheetId="65">
        <row r="1">
          <cell r="K1" t="str">
            <v>Утверждаю:</v>
          </cell>
        </row>
      </sheetData>
      <sheetData sheetId="66">
        <row r="1">
          <cell r="K1" t="str">
            <v>Утверждаю:</v>
          </cell>
        </row>
      </sheetData>
      <sheetData sheetId="67">
        <row r="1">
          <cell r="K1" t="str">
            <v>Утверждаю:</v>
          </cell>
        </row>
      </sheetData>
      <sheetData sheetId="68">
        <row r="1">
          <cell r="K1" t="str">
            <v>Утверждаю:</v>
          </cell>
        </row>
      </sheetData>
      <sheetData sheetId="69">
        <row r="1">
          <cell r="K1" t="str">
            <v>Утверждаю:</v>
          </cell>
        </row>
      </sheetData>
      <sheetData sheetId="70">
        <row r="1">
          <cell r="K1" t="str">
            <v>Утверждаю:</v>
          </cell>
        </row>
      </sheetData>
      <sheetData sheetId="71">
        <row r="1">
          <cell r="K1" t="str">
            <v>Утверждаю:</v>
          </cell>
        </row>
      </sheetData>
      <sheetData sheetId="72">
        <row r="1">
          <cell r="K1" t="str">
            <v>Утверждаю:</v>
          </cell>
        </row>
      </sheetData>
      <sheetData sheetId="73">
        <row r="1">
          <cell r="K1" t="str">
            <v>Утверждаю: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1">
          <cell r="K1" t="str">
            <v>Утверждаю:</v>
          </cell>
        </row>
      </sheetData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>
        <row r="1">
          <cell r="K1" t="str">
            <v>Утверждаю:</v>
          </cell>
        </row>
      </sheetData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>
        <row r="1">
          <cell r="K1" t="str">
            <v>Утверждаю:</v>
          </cell>
        </row>
      </sheetData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>
        <row r="1">
          <cell r="K1" t="str">
            <v>Утверждаю:</v>
          </cell>
        </row>
      </sheetData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>
        <row r="1">
          <cell r="K1" t="str">
            <v>Утверждаю:</v>
          </cell>
        </row>
      </sheetData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>
        <row r="1">
          <cell r="K1" t="str">
            <v>Утверждаю:</v>
          </cell>
        </row>
      </sheetData>
      <sheetData sheetId="115">
        <row r="1">
          <cell r="K1" t="str">
            <v>Утверждаю:</v>
          </cell>
        </row>
      </sheetData>
      <sheetData sheetId="116">
        <row r="1">
          <cell r="K1" t="str">
            <v>Утверждаю:</v>
          </cell>
        </row>
      </sheetData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>
        <row r="1">
          <cell r="K1" t="str">
            <v>Утверждаю:</v>
          </cell>
        </row>
      </sheetData>
      <sheetData sheetId="120">
        <row r="1">
          <cell r="K1" t="str">
            <v>Утверждаю:</v>
          </cell>
        </row>
      </sheetData>
      <sheetData sheetId="121">
        <row r="1">
          <cell r="K1" t="str">
            <v>Утверждаю:</v>
          </cell>
        </row>
      </sheetData>
      <sheetData sheetId="122">
        <row r="1">
          <cell r="K1" t="str">
            <v>Утверждаю:</v>
          </cell>
        </row>
      </sheetData>
      <sheetData sheetId="123">
        <row r="1">
          <cell r="K1" t="str">
            <v>Утверждаю:</v>
          </cell>
        </row>
      </sheetData>
      <sheetData sheetId="124">
        <row r="1">
          <cell r="K1" t="str">
            <v>Утверждаю:</v>
          </cell>
        </row>
      </sheetData>
      <sheetData sheetId="125">
        <row r="1">
          <cell r="K1" t="str">
            <v>Утверждаю:</v>
          </cell>
        </row>
      </sheetData>
      <sheetData sheetId="126">
        <row r="1">
          <cell r="K1" t="str">
            <v>Утверждаю:</v>
          </cell>
        </row>
      </sheetData>
      <sheetData sheetId="127">
        <row r="1">
          <cell r="K1" t="str">
            <v>Утверждаю:</v>
          </cell>
        </row>
      </sheetData>
      <sheetData sheetId="128">
        <row r="1">
          <cell r="K1" t="str">
            <v>Утверждаю: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 refreshError="1"/>
      <sheetData sheetId="269">
        <row r="3">
          <cell r="C3" t="str">
            <v>в долл. США</v>
          </cell>
        </row>
      </sheetData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2">
          <cell r="A2" t="str">
            <v>ВРТ</v>
          </cell>
        </row>
      </sheetData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>
        <row r="1">
          <cell r="A1">
            <v>15</v>
          </cell>
        </row>
      </sheetData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>
        <row r="1">
          <cell r="A1">
            <v>15</v>
          </cell>
        </row>
      </sheetData>
      <sheetData sheetId="355"/>
      <sheetData sheetId="356"/>
      <sheetData sheetId="357"/>
      <sheetData sheetId="358">
        <row r="1">
          <cell r="K1" t="str">
            <v>Утверждаю:</v>
          </cell>
        </row>
      </sheetData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>
        <row r="1">
          <cell r="K1" t="str">
            <v>Утверждаю:</v>
          </cell>
        </row>
      </sheetData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 Rates"/>
      <sheetName val="Forecast00"/>
      <sheetName val="Import Macro"/>
      <sheetName val="Unescalated Budget "/>
      <sheetName val="Act Elem vs 2000 Budget"/>
      <sheetName val="Sheet1"/>
      <sheetName val="Escalated Budget"/>
      <sheetName val="besc"/>
      <sheetName val="FORECAST BUDGET"/>
      <sheetName val="Forecast Activity"/>
      <sheetName val="BUDGET"/>
      <sheetName val="Закуп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T</v>
          </cell>
          <cell r="C1" t="str">
            <v>01</v>
          </cell>
          <cell r="E1" t="str">
            <v>F127</v>
          </cell>
        </row>
        <row r="2">
          <cell r="A2" t="str">
            <v>T</v>
          </cell>
          <cell r="C2" t="str">
            <v>01</v>
          </cell>
          <cell r="E2" t="str">
            <v>F049</v>
          </cell>
        </row>
        <row r="3">
          <cell r="A3" t="str">
            <v>T</v>
          </cell>
          <cell r="C3" t="str">
            <v>01</v>
          </cell>
          <cell r="E3" t="str">
            <v>F001</v>
          </cell>
        </row>
        <row r="4">
          <cell r="A4" t="str">
            <v>T</v>
          </cell>
          <cell r="C4" t="str">
            <v>01</v>
          </cell>
          <cell r="E4" t="str">
            <v>G001</v>
          </cell>
        </row>
        <row r="5">
          <cell r="A5" t="str">
            <v>T</v>
          </cell>
          <cell r="C5" t="str">
            <v>01</v>
          </cell>
          <cell r="E5" t="str">
            <v>G002</v>
          </cell>
        </row>
        <row r="6">
          <cell r="A6" t="str">
            <v>T</v>
          </cell>
          <cell r="C6" t="str">
            <v>01</v>
          </cell>
          <cell r="E6" t="str">
            <v>G017</v>
          </cell>
        </row>
        <row r="7">
          <cell r="A7" t="str">
            <v>T</v>
          </cell>
          <cell r="C7" t="str">
            <v>01</v>
          </cell>
          <cell r="E7" t="str">
            <v>G026</v>
          </cell>
        </row>
        <row r="8">
          <cell r="A8" t="str">
            <v>T</v>
          </cell>
          <cell r="C8" t="str">
            <v>01</v>
          </cell>
          <cell r="E8" t="str">
            <v>G022</v>
          </cell>
        </row>
        <row r="9">
          <cell r="A9" t="str">
            <v>T</v>
          </cell>
          <cell r="C9" t="str">
            <v>01</v>
          </cell>
          <cell r="E9" t="str">
            <v>H024</v>
          </cell>
        </row>
        <row r="10">
          <cell r="A10" t="str">
            <v>T</v>
          </cell>
          <cell r="C10" t="str">
            <v>01</v>
          </cell>
          <cell r="E10" t="str">
            <v>L000</v>
          </cell>
        </row>
        <row r="11">
          <cell r="A11" t="str">
            <v>T</v>
          </cell>
          <cell r="C11" t="str">
            <v>01</v>
          </cell>
          <cell r="E11" t="str">
            <v>L003</v>
          </cell>
        </row>
        <row r="12">
          <cell r="A12" t="str">
            <v>T</v>
          </cell>
          <cell r="C12" t="str">
            <v>01</v>
          </cell>
          <cell r="E12" t="str">
            <v>L005</v>
          </cell>
        </row>
        <row r="13">
          <cell r="A13" t="str">
            <v>T</v>
          </cell>
          <cell r="C13" t="str">
            <v>01</v>
          </cell>
          <cell r="E13" t="str">
            <v>L006</v>
          </cell>
        </row>
        <row r="14">
          <cell r="A14" t="str">
            <v>T</v>
          </cell>
          <cell r="C14" t="str">
            <v>01</v>
          </cell>
          <cell r="E14" t="str">
            <v>L007</v>
          </cell>
        </row>
        <row r="15">
          <cell r="A15" t="str">
            <v>T</v>
          </cell>
          <cell r="C15" t="str">
            <v>01</v>
          </cell>
          <cell r="E15" t="str">
            <v>L021</v>
          </cell>
        </row>
        <row r="16">
          <cell r="A16" t="str">
            <v>T</v>
          </cell>
          <cell r="C16" t="str">
            <v>01</v>
          </cell>
          <cell r="E16" t="str">
            <v>L010</v>
          </cell>
        </row>
        <row r="17">
          <cell r="A17" t="str">
            <v>T</v>
          </cell>
          <cell r="C17" t="str">
            <v>01</v>
          </cell>
          <cell r="E17" t="str">
            <v>L150</v>
          </cell>
        </row>
        <row r="18">
          <cell r="A18" t="str">
            <v>T</v>
          </cell>
          <cell r="C18" t="str">
            <v>01</v>
          </cell>
          <cell r="E18" t="str">
            <v>L151</v>
          </cell>
        </row>
        <row r="19">
          <cell r="A19" t="str">
            <v>T</v>
          </cell>
          <cell r="C19" t="str">
            <v>01</v>
          </cell>
          <cell r="E19" t="str">
            <v>J001</v>
          </cell>
        </row>
        <row r="20">
          <cell r="A20" t="str">
            <v>T</v>
          </cell>
          <cell r="C20" t="str">
            <v>01</v>
          </cell>
          <cell r="E20" t="str">
            <v>J002</v>
          </cell>
        </row>
        <row r="21">
          <cell r="A21" t="str">
            <v>T</v>
          </cell>
          <cell r="C21" t="str">
            <v>01</v>
          </cell>
          <cell r="E21" t="str">
            <v>J003</v>
          </cell>
        </row>
        <row r="22">
          <cell r="A22" t="str">
            <v>T</v>
          </cell>
          <cell r="C22" t="str">
            <v>01</v>
          </cell>
          <cell r="E22" t="str">
            <v>J004</v>
          </cell>
        </row>
        <row r="23">
          <cell r="A23" t="str">
            <v>T</v>
          </cell>
          <cell r="C23" t="str">
            <v>02</v>
          </cell>
          <cell r="E23" t="str">
            <v>G002</v>
          </cell>
        </row>
        <row r="24">
          <cell r="A24" t="str">
            <v>T</v>
          </cell>
          <cell r="C24" t="str">
            <v>02</v>
          </cell>
          <cell r="E24" t="str">
            <v>G017</v>
          </cell>
        </row>
        <row r="25">
          <cell r="A25" t="str">
            <v>T</v>
          </cell>
          <cell r="C25" t="str">
            <v>02</v>
          </cell>
          <cell r="E25" t="str">
            <v>G022</v>
          </cell>
        </row>
        <row r="26">
          <cell r="A26" t="str">
            <v>T</v>
          </cell>
          <cell r="C26" t="str">
            <v>02</v>
          </cell>
          <cell r="E26" t="str">
            <v>G024</v>
          </cell>
        </row>
        <row r="27">
          <cell r="A27" t="str">
            <v>T</v>
          </cell>
          <cell r="C27" t="str">
            <v>02</v>
          </cell>
          <cell r="E27" t="str">
            <v>G026</v>
          </cell>
        </row>
        <row r="28">
          <cell r="A28" t="str">
            <v>T</v>
          </cell>
          <cell r="C28" t="str">
            <v>02</v>
          </cell>
          <cell r="E28" t="str">
            <v>H024</v>
          </cell>
        </row>
        <row r="29">
          <cell r="A29" t="str">
            <v>T</v>
          </cell>
          <cell r="C29" t="str">
            <v>02</v>
          </cell>
          <cell r="E29" t="str">
            <v>H002</v>
          </cell>
        </row>
        <row r="30">
          <cell r="A30" t="str">
            <v>T</v>
          </cell>
          <cell r="C30" t="str">
            <v>02</v>
          </cell>
          <cell r="E30" t="str">
            <v>J001</v>
          </cell>
        </row>
        <row r="31">
          <cell r="A31" t="str">
            <v>T</v>
          </cell>
          <cell r="C31" t="str">
            <v>02</v>
          </cell>
          <cell r="E31" t="str">
            <v>J002</v>
          </cell>
        </row>
        <row r="32">
          <cell r="A32" t="str">
            <v>T</v>
          </cell>
          <cell r="C32" t="str">
            <v>02</v>
          </cell>
          <cell r="E32" t="str">
            <v>J003</v>
          </cell>
        </row>
        <row r="33">
          <cell r="A33" t="str">
            <v>T</v>
          </cell>
          <cell r="C33" t="str">
            <v>02</v>
          </cell>
          <cell r="E33" t="str">
            <v>J004</v>
          </cell>
        </row>
        <row r="34">
          <cell r="A34" t="str">
            <v>T</v>
          </cell>
          <cell r="C34" t="str">
            <v>02</v>
          </cell>
          <cell r="E34" t="str">
            <v>L000</v>
          </cell>
        </row>
        <row r="35">
          <cell r="A35" t="str">
            <v>T</v>
          </cell>
          <cell r="C35" t="str">
            <v>02</v>
          </cell>
          <cell r="E35" t="str">
            <v>L003</v>
          </cell>
        </row>
        <row r="36">
          <cell r="A36" t="str">
            <v>T</v>
          </cell>
          <cell r="C36" t="str">
            <v>02</v>
          </cell>
          <cell r="E36" t="str">
            <v>L005</v>
          </cell>
        </row>
        <row r="37">
          <cell r="A37" t="str">
            <v>T</v>
          </cell>
          <cell r="C37" t="str">
            <v>02</v>
          </cell>
          <cell r="E37" t="str">
            <v>L006</v>
          </cell>
        </row>
        <row r="38">
          <cell r="A38" t="str">
            <v>T</v>
          </cell>
          <cell r="C38" t="str">
            <v>02</v>
          </cell>
          <cell r="E38" t="str">
            <v>L007</v>
          </cell>
        </row>
        <row r="39">
          <cell r="A39" t="str">
            <v>T</v>
          </cell>
          <cell r="C39" t="str">
            <v>02</v>
          </cell>
          <cell r="E39" t="str">
            <v>L021</v>
          </cell>
        </row>
        <row r="40">
          <cell r="A40" t="str">
            <v>T</v>
          </cell>
          <cell r="C40" t="str">
            <v>02</v>
          </cell>
          <cell r="E40" t="str">
            <v>L010</v>
          </cell>
        </row>
        <row r="41">
          <cell r="A41" t="str">
            <v>T</v>
          </cell>
          <cell r="C41" t="str">
            <v>02</v>
          </cell>
          <cell r="E41" t="str">
            <v>L150</v>
          </cell>
        </row>
        <row r="42">
          <cell r="A42" t="str">
            <v>T</v>
          </cell>
          <cell r="C42" t="str">
            <v>02</v>
          </cell>
          <cell r="E42" t="str">
            <v>L151</v>
          </cell>
        </row>
        <row r="43">
          <cell r="A43" t="str">
            <v>T</v>
          </cell>
          <cell r="C43" t="str">
            <v>02</v>
          </cell>
          <cell r="E43" t="str">
            <v>F049</v>
          </cell>
        </row>
        <row r="44">
          <cell r="A44" t="str">
            <v>T</v>
          </cell>
          <cell r="C44" t="str">
            <v>02</v>
          </cell>
          <cell r="E44" t="str">
            <v>F127</v>
          </cell>
        </row>
        <row r="45">
          <cell r="A45" t="str">
            <v>T</v>
          </cell>
          <cell r="C45" t="str">
            <v>02</v>
          </cell>
          <cell r="E45" t="str">
            <v>F001</v>
          </cell>
        </row>
        <row r="46">
          <cell r="A46" t="str">
            <v>T</v>
          </cell>
          <cell r="C46" t="str">
            <v>03</v>
          </cell>
          <cell r="E46" t="str">
            <v>G002</v>
          </cell>
        </row>
        <row r="47">
          <cell r="A47" t="str">
            <v>T</v>
          </cell>
          <cell r="C47" t="str">
            <v>03</v>
          </cell>
          <cell r="E47" t="str">
            <v>C001</v>
          </cell>
        </row>
        <row r="48">
          <cell r="A48" t="str">
            <v>T</v>
          </cell>
          <cell r="C48" t="str">
            <v>03</v>
          </cell>
          <cell r="E48" t="str">
            <v>C002</v>
          </cell>
        </row>
        <row r="49">
          <cell r="A49" t="str">
            <v>T</v>
          </cell>
          <cell r="C49" t="str">
            <v>03</v>
          </cell>
          <cell r="E49" t="str">
            <v>C003</v>
          </cell>
        </row>
        <row r="50">
          <cell r="A50" t="str">
            <v>T</v>
          </cell>
          <cell r="C50" t="str">
            <v>03</v>
          </cell>
          <cell r="E50" t="str">
            <v>C004</v>
          </cell>
        </row>
        <row r="51">
          <cell r="A51" t="str">
            <v>T</v>
          </cell>
          <cell r="C51" t="str">
            <v>03</v>
          </cell>
          <cell r="E51" t="str">
            <v>C005</v>
          </cell>
        </row>
        <row r="52">
          <cell r="A52" t="str">
            <v>T</v>
          </cell>
          <cell r="C52" t="str">
            <v>03</v>
          </cell>
          <cell r="E52" t="str">
            <v>C006</v>
          </cell>
        </row>
        <row r="53">
          <cell r="A53" t="str">
            <v>T</v>
          </cell>
          <cell r="C53" t="str">
            <v>03</v>
          </cell>
          <cell r="E53" t="str">
            <v>C007</v>
          </cell>
        </row>
        <row r="54">
          <cell r="A54" t="str">
            <v>T</v>
          </cell>
          <cell r="C54" t="str">
            <v>03</v>
          </cell>
          <cell r="E54" t="str">
            <v>C008</v>
          </cell>
        </row>
        <row r="55">
          <cell r="A55" t="str">
            <v>T</v>
          </cell>
          <cell r="C55" t="str">
            <v>03</v>
          </cell>
          <cell r="E55" t="str">
            <v>C009</v>
          </cell>
        </row>
        <row r="56">
          <cell r="A56" t="str">
            <v>T</v>
          </cell>
          <cell r="C56" t="str">
            <v>03</v>
          </cell>
          <cell r="E56" t="str">
            <v>C010</v>
          </cell>
        </row>
        <row r="57">
          <cell r="A57" t="str">
            <v>T</v>
          </cell>
          <cell r="C57" t="str">
            <v>03</v>
          </cell>
          <cell r="E57" t="str">
            <v>C011</v>
          </cell>
        </row>
        <row r="58">
          <cell r="A58" t="str">
            <v>T</v>
          </cell>
          <cell r="C58" t="str">
            <v>03</v>
          </cell>
          <cell r="E58" t="str">
            <v>C100</v>
          </cell>
        </row>
        <row r="59">
          <cell r="A59" t="str">
            <v>T</v>
          </cell>
          <cell r="C59" t="str">
            <v>03</v>
          </cell>
          <cell r="E59" t="str">
            <v>C101</v>
          </cell>
        </row>
        <row r="60">
          <cell r="A60" t="str">
            <v>T</v>
          </cell>
          <cell r="C60" t="str">
            <v>03</v>
          </cell>
          <cell r="E60" t="str">
            <v>C102</v>
          </cell>
        </row>
        <row r="61">
          <cell r="A61" t="str">
            <v>T</v>
          </cell>
          <cell r="C61" t="str">
            <v>03</v>
          </cell>
          <cell r="E61" t="str">
            <v>C103</v>
          </cell>
        </row>
        <row r="62">
          <cell r="A62" t="str">
            <v>T</v>
          </cell>
          <cell r="C62" t="str">
            <v>03</v>
          </cell>
          <cell r="E62" t="str">
            <v>C104</v>
          </cell>
        </row>
        <row r="63">
          <cell r="A63" t="str">
            <v>T</v>
          </cell>
          <cell r="C63" t="str">
            <v>03</v>
          </cell>
          <cell r="E63" t="str">
            <v>C105</v>
          </cell>
        </row>
        <row r="64">
          <cell r="A64" t="str">
            <v>T</v>
          </cell>
          <cell r="C64" t="str">
            <v>03</v>
          </cell>
          <cell r="E64" t="str">
            <v>C106</v>
          </cell>
        </row>
        <row r="65">
          <cell r="A65" t="str">
            <v>T</v>
          </cell>
          <cell r="C65" t="str">
            <v>03</v>
          </cell>
          <cell r="E65" t="str">
            <v>C107</v>
          </cell>
        </row>
        <row r="66">
          <cell r="A66" t="str">
            <v>T</v>
          </cell>
          <cell r="C66" t="str">
            <v>03</v>
          </cell>
          <cell r="E66" t="str">
            <v>C108</v>
          </cell>
        </row>
        <row r="67">
          <cell r="A67" t="str">
            <v>T</v>
          </cell>
          <cell r="C67" t="str">
            <v>03</v>
          </cell>
          <cell r="E67" t="str">
            <v>C109</v>
          </cell>
        </row>
        <row r="68">
          <cell r="A68" t="str">
            <v>G</v>
          </cell>
          <cell r="C68" t="str">
            <v>05</v>
          </cell>
          <cell r="E68" t="str">
            <v>G003</v>
          </cell>
        </row>
        <row r="69">
          <cell r="A69" t="str">
            <v>G</v>
          </cell>
          <cell r="C69" t="str">
            <v>05</v>
          </cell>
          <cell r="E69" t="str">
            <v>G005</v>
          </cell>
        </row>
        <row r="70">
          <cell r="A70" t="str">
            <v>G</v>
          </cell>
          <cell r="C70" t="str">
            <v>05</v>
          </cell>
          <cell r="E70" t="str">
            <v>G026</v>
          </cell>
        </row>
        <row r="71">
          <cell r="A71" t="str">
            <v>G</v>
          </cell>
          <cell r="C71" t="str">
            <v>05</v>
          </cell>
          <cell r="E71" t="str">
            <v>G024</v>
          </cell>
        </row>
        <row r="72">
          <cell r="A72" t="str">
            <v>G</v>
          </cell>
          <cell r="C72" t="str">
            <v>05</v>
          </cell>
          <cell r="E72" t="str">
            <v>H001</v>
          </cell>
        </row>
        <row r="73">
          <cell r="A73" t="str">
            <v>G</v>
          </cell>
          <cell r="C73" t="str">
            <v>05</v>
          </cell>
          <cell r="E73" t="str">
            <v>H003</v>
          </cell>
        </row>
        <row r="74">
          <cell r="A74" t="str">
            <v>G</v>
          </cell>
          <cell r="C74" t="str">
            <v>05</v>
          </cell>
          <cell r="E74" t="str">
            <v>H008</v>
          </cell>
        </row>
        <row r="75">
          <cell r="A75" t="str">
            <v>G</v>
          </cell>
          <cell r="C75" t="str">
            <v>04</v>
          </cell>
          <cell r="E75" t="str">
            <v>G001</v>
          </cell>
        </row>
        <row r="76">
          <cell r="A76" t="str">
            <v>G</v>
          </cell>
          <cell r="C76" t="str">
            <v>04</v>
          </cell>
          <cell r="E76" t="str">
            <v>G002</v>
          </cell>
        </row>
        <row r="77">
          <cell r="A77" t="str">
            <v>G</v>
          </cell>
          <cell r="C77" t="str">
            <v>04</v>
          </cell>
          <cell r="E77" t="str">
            <v>G022</v>
          </cell>
        </row>
        <row r="78">
          <cell r="A78" t="str">
            <v>G</v>
          </cell>
          <cell r="C78" t="str">
            <v>04</v>
          </cell>
          <cell r="E78" t="str">
            <v>G024</v>
          </cell>
        </row>
        <row r="79">
          <cell r="A79" t="str">
            <v>G</v>
          </cell>
          <cell r="C79" t="str">
            <v>04</v>
          </cell>
          <cell r="E79" t="str">
            <v>L000</v>
          </cell>
        </row>
        <row r="80">
          <cell r="A80" t="str">
            <v>G</v>
          </cell>
          <cell r="C80" t="str">
            <v>04</v>
          </cell>
          <cell r="E80" t="str">
            <v>L003</v>
          </cell>
        </row>
        <row r="81">
          <cell r="A81" t="str">
            <v>G</v>
          </cell>
          <cell r="C81" t="str">
            <v>04</v>
          </cell>
          <cell r="E81" t="str">
            <v>L005</v>
          </cell>
        </row>
        <row r="82">
          <cell r="A82" t="str">
            <v>G</v>
          </cell>
          <cell r="C82" t="str">
            <v>04</v>
          </cell>
          <cell r="E82" t="str">
            <v>L006</v>
          </cell>
        </row>
        <row r="83">
          <cell r="A83" t="str">
            <v>G</v>
          </cell>
          <cell r="C83" t="str">
            <v>04</v>
          </cell>
          <cell r="E83" t="str">
            <v>L007</v>
          </cell>
        </row>
        <row r="84">
          <cell r="A84" t="str">
            <v>G</v>
          </cell>
          <cell r="C84" t="str">
            <v>04</v>
          </cell>
          <cell r="E84" t="str">
            <v>L010</v>
          </cell>
        </row>
        <row r="85">
          <cell r="A85" t="str">
            <v>G</v>
          </cell>
          <cell r="C85" t="str">
            <v>04</v>
          </cell>
          <cell r="E85" t="str">
            <v>L021</v>
          </cell>
        </row>
        <row r="86">
          <cell r="A86" t="str">
            <v>G</v>
          </cell>
          <cell r="C86" t="str">
            <v>04</v>
          </cell>
          <cell r="E86" t="str">
            <v>L150</v>
          </cell>
        </row>
        <row r="87">
          <cell r="A87" t="str">
            <v>G</v>
          </cell>
          <cell r="C87" t="str">
            <v>04</v>
          </cell>
          <cell r="E87" t="str">
            <v>L151</v>
          </cell>
        </row>
        <row r="88">
          <cell r="A88" t="str">
            <v>G</v>
          </cell>
          <cell r="C88" t="str">
            <v>04</v>
          </cell>
          <cell r="E88" t="str">
            <v>L100</v>
          </cell>
        </row>
        <row r="89">
          <cell r="A89" t="str">
            <v>G</v>
          </cell>
          <cell r="C89" t="str">
            <v>04</v>
          </cell>
          <cell r="E89" t="str">
            <v>L103</v>
          </cell>
        </row>
        <row r="90">
          <cell r="A90" t="str">
            <v>G</v>
          </cell>
          <cell r="C90" t="str">
            <v>04</v>
          </cell>
          <cell r="E90" t="str">
            <v>L105</v>
          </cell>
        </row>
        <row r="91">
          <cell r="A91" t="str">
            <v>G</v>
          </cell>
          <cell r="C91" t="str">
            <v>04</v>
          </cell>
          <cell r="E91" t="str">
            <v>L106</v>
          </cell>
        </row>
        <row r="92">
          <cell r="A92" t="str">
            <v>G</v>
          </cell>
          <cell r="C92" t="str">
            <v>04</v>
          </cell>
          <cell r="E92" t="str">
            <v>L121</v>
          </cell>
        </row>
        <row r="93">
          <cell r="A93" t="str">
            <v>G</v>
          </cell>
          <cell r="C93" t="str">
            <v>04</v>
          </cell>
          <cell r="E93" t="str">
            <v>F049</v>
          </cell>
        </row>
        <row r="94">
          <cell r="A94" t="str">
            <v>G</v>
          </cell>
          <cell r="C94" t="str">
            <v>04</v>
          </cell>
          <cell r="E94" t="str">
            <v>F166</v>
          </cell>
        </row>
        <row r="95">
          <cell r="A95" t="str">
            <v>G</v>
          </cell>
          <cell r="C95" t="str">
            <v>04</v>
          </cell>
          <cell r="E95" t="str">
            <v>F001</v>
          </cell>
        </row>
        <row r="96">
          <cell r="A96" t="str">
            <v>G</v>
          </cell>
          <cell r="C96" t="str">
            <v>04</v>
          </cell>
          <cell r="E96" t="str">
            <v>H024</v>
          </cell>
        </row>
        <row r="97">
          <cell r="A97" t="str">
            <v>G</v>
          </cell>
          <cell r="C97" t="str">
            <v>04</v>
          </cell>
          <cell r="E97" t="str">
            <v>J001</v>
          </cell>
        </row>
        <row r="98">
          <cell r="A98" t="str">
            <v>G</v>
          </cell>
          <cell r="C98" t="str">
            <v>04</v>
          </cell>
          <cell r="E98" t="str">
            <v>J002</v>
          </cell>
        </row>
        <row r="99">
          <cell r="A99" t="str">
            <v>G</v>
          </cell>
          <cell r="C99" t="str">
            <v>04</v>
          </cell>
          <cell r="E99" t="str">
            <v>J004</v>
          </cell>
        </row>
        <row r="100">
          <cell r="A100" t="str">
            <v>G</v>
          </cell>
          <cell r="C100" t="str">
            <v>06</v>
          </cell>
          <cell r="E100" t="str">
            <v>G024</v>
          </cell>
        </row>
        <row r="101">
          <cell r="A101" t="str">
            <v>G</v>
          </cell>
          <cell r="C101" t="str">
            <v>06</v>
          </cell>
          <cell r="E101" t="str">
            <v>G026</v>
          </cell>
        </row>
        <row r="102">
          <cell r="A102" t="str">
            <v>G</v>
          </cell>
          <cell r="C102" t="str">
            <v>06</v>
          </cell>
          <cell r="E102" t="str">
            <v>H024</v>
          </cell>
        </row>
        <row r="103">
          <cell r="A103" t="str">
            <v>G</v>
          </cell>
          <cell r="C103" t="str">
            <v>07</v>
          </cell>
          <cell r="E103" t="str">
            <v>G024</v>
          </cell>
        </row>
        <row r="104">
          <cell r="A104" t="str">
            <v>G</v>
          </cell>
          <cell r="C104" t="str">
            <v>07</v>
          </cell>
          <cell r="E104" t="str">
            <v>G026</v>
          </cell>
        </row>
        <row r="105">
          <cell r="A105" t="str">
            <v>G</v>
          </cell>
          <cell r="C105" t="str">
            <v>07</v>
          </cell>
          <cell r="E105" t="str">
            <v>H005</v>
          </cell>
        </row>
        <row r="106">
          <cell r="A106" t="str">
            <v>G</v>
          </cell>
          <cell r="C106" t="str">
            <v>07</v>
          </cell>
          <cell r="E106" t="str">
            <v>H010</v>
          </cell>
        </row>
        <row r="107">
          <cell r="A107" t="str">
            <v>G</v>
          </cell>
          <cell r="C107" t="str">
            <v>07</v>
          </cell>
          <cell r="E107" t="str">
            <v>H001</v>
          </cell>
        </row>
        <row r="108">
          <cell r="A108" t="str">
            <v>E</v>
          </cell>
          <cell r="C108" t="str">
            <v>20</v>
          </cell>
          <cell r="E108" t="str">
            <v>E002</v>
          </cell>
        </row>
        <row r="109">
          <cell r="A109" t="str">
            <v>E</v>
          </cell>
          <cell r="C109" t="str">
            <v>20</v>
          </cell>
          <cell r="E109" t="str">
            <v>E043</v>
          </cell>
        </row>
        <row r="110">
          <cell r="A110" t="str">
            <v>E</v>
          </cell>
          <cell r="C110" t="str">
            <v>20</v>
          </cell>
          <cell r="E110" t="str">
            <v>E044</v>
          </cell>
        </row>
        <row r="111">
          <cell r="A111" t="str">
            <v>E</v>
          </cell>
          <cell r="C111" t="str">
            <v>20</v>
          </cell>
          <cell r="E111" t="str">
            <v>E005</v>
          </cell>
        </row>
        <row r="112">
          <cell r="A112" t="str">
            <v>E</v>
          </cell>
          <cell r="C112" t="str">
            <v>20</v>
          </cell>
          <cell r="E112" t="str">
            <v>E008</v>
          </cell>
        </row>
        <row r="113">
          <cell r="A113" t="str">
            <v>E</v>
          </cell>
          <cell r="C113" t="str">
            <v>20</v>
          </cell>
          <cell r="E113" t="str">
            <v>E016</v>
          </cell>
        </row>
        <row r="114">
          <cell r="A114" t="str">
            <v>E</v>
          </cell>
          <cell r="C114" t="str">
            <v>20</v>
          </cell>
          <cell r="E114" t="str">
            <v>E018</v>
          </cell>
        </row>
        <row r="115">
          <cell r="A115" t="str">
            <v>E</v>
          </cell>
          <cell r="C115" t="str">
            <v>20</v>
          </cell>
          <cell r="E115" t="str">
            <v>E019</v>
          </cell>
        </row>
        <row r="116">
          <cell r="A116" t="str">
            <v>E</v>
          </cell>
          <cell r="C116" t="str">
            <v>20</v>
          </cell>
          <cell r="E116" t="str">
            <v>E026</v>
          </cell>
        </row>
        <row r="117">
          <cell r="A117" t="str">
            <v>E</v>
          </cell>
          <cell r="C117" t="str">
            <v>20</v>
          </cell>
          <cell r="E117" t="str">
            <v>E028</v>
          </cell>
        </row>
        <row r="118">
          <cell r="A118" t="str">
            <v>E</v>
          </cell>
          <cell r="C118">
            <v>20</v>
          </cell>
          <cell r="E118" t="str">
            <v>E031</v>
          </cell>
        </row>
        <row r="119">
          <cell r="A119" t="str">
            <v>E</v>
          </cell>
          <cell r="C119" t="str">
            <v>20</v>
          </cell>
          <cell r="E119" t="str">
            <v>E032</v>
          </cell>
        </row>
        <row r="120">
          <cell r="A120" t="str">
            <v>E</v>
          </cell>
          <cell r="C120" t="str">
            <v>20</v>
          </cell>
          <cell r="E120" t="str">
            <v>E033</v>
          </cell>
        </row>
        <row r="121">
          <cell r="A121" t="str">
            <v>E</v>
          </cell>
          <cell r="C121" t="str">
            <v>20</v>
          </cell>
          <cell r="E121" t="str">
            <v>G004</v>
          </cell>
        </row>
        <row r="122">
          <cell r="A122" t="str">
            <v>E</v>
          </cell>
          <cell r="C122" t="str">
            <v>21</v>
          </cell>
          <cell r="E122" t="str">
            <v>E002</v>
          </cell>
        </row>
        <row r="123">
          <cell r="A123" t="str">
            <v>E</v>
          </cell>
          <cell r="C123" t="str">
            <v>21</v>
          </cell>
          <cell r="E123" t="str">
            <v>E013</v>
          </cell>
        </row>
        <row r="124">
          <cell r="A124" t="str">
            <v>E</v>
          </cell>
          <cell r="C124" t="str">
            <v>21</v>
          </cell>
          <cell r="E124" t="str">
            <v>E014</v>
          </cell>
        </row>
        <row r="125">
          <cell r="A125" t="str">
            <v>E</v>
          </cell>
          <cell r="C125" t="str">
            <v>21</v>
          </cell>
          <cell r="E125" t="str">
            <v>E044</v>
          </cell>
        </row>
        <row r="126">
          <cell r="A126" t="str">
            <v>E</v>
          </cell>
          <cell r="C126" t="str">
            <v>21</v>
          </cell>
          <cell r="E126" t="str">
            <v>E018</v>
          </cell>
        </row>
        <row r="127">
          <cell r="A127" t="str">
            <v>E</v>
          </cell>
          <cell r="C127" t="str">
            <v>21</v>
          </cell>
          <cell r="E127" t="str">
            <v>E019</v>
          </cell>
        </row>
        <row r="128">
          <cell r="A128" t="str">
            <v>E</v>
          </cell>
          <cell r="C128" t="str">
            <v>21</v>
          </cell>
          <cell r="E128" t="str">
            <v>E024</v>
          </cell>
        </row>
        <row r="129">
          <cell r="A129" t="str">
            <v>E</v>
          </cell>
          <cell r="C129" t="str">
            <v>21</v>
          </cell>
          <cell r="E129" t="str">
            <v>E026</v>
          </cell>
        </row>
        <row r="130">
          <cell r="A130" t="str">
            <v>E</v>
          </cell>
          <cell r="C130" t="str">
            <v>21</v>
          </cell>
          <cell r="E130" t="str">
            <v>E028</v>
          </cell>
        </row>
        <row r="131">
          <cell r="A131" t="str">
            <v>E</v>
          </cell>
          <cell r="C131" t="str">
            <v>21</v>
          </cell>
          <cell r="E131" t="str">
            <v>E031</v>
          </cell>
        </row>
        <row r="132">
          <cell r="A132" t="str">
            <v>E</v>
          </cell>
          <cell r="C132" t="str">
            <v>21</v>
          </cell>
          <cell r="E132" t="str">
            <v>E032</v>
          </cell>
        </row>
        <row r="133">
          <cell r="A133" t="str">
            <v>E</v>
          </cell>
          <cell r="C133" t="str">
            <v>21</v>
          </cell>
          <cell r="E133" t="str">
            <v>E033</v>
          </cell>
        </row>
        <row r="134">
          <cell r="A134" t="str">
            <v>E</v>
          </cell>
          <cell r="C134" t="str">
            <v>21</v>
          </cell>
          <cell r="E134" t="str">
            <v>E043</v>
          </cell>
        </row>
        <row r="135">
          <cell r="A135" t="str">
            <v>E</v>
          </cell>
          <cell r="C135" t="str">
            <v>21</v>
          </cell>
          <cell r="E135" t="str">
            <v>E021</v>
          </cell>
        </row>
        <row r="136">
          <cell r="A136" t="str">
            <v>E</v>
          </cell>
          <cell r="C136" t="str">
            <v>21</v>
          </cell>
          <cell r="E136" t="str">
            <v>E055</v>
          </cell>
        </row>
        <row r="137">
          <cell r="A137" t="str">
            <v>E</v>
          </cell>
          <cell r="C137" t="str">
            <v>21</v>
          </cell>
          <cell r="E137" t="str">
            <v>E056</v>
          </cell>
        </row>
        <row r="138">
          <cell r="A138" t="str">
            <v>E</v>
          </cell>
          <cell r="C138" t="str">
            <v>21</v>
          </cell>
          <cell r="E138" t="str">
            <v>G004</v>
          </cell>
        </row>
        <row r="139">
          <cell r="A139" t="str">
            <v>E</v>
          </cell>
          <cell r="C139" t="str">
            <v>21</v>
          </cell>
          <cell r="E139" t="str">
            <v>H006</v>
          </cell>
        </row>
        <row r="140">
          <cell r="A140" t="str">
            <v>M</v>
          </cell>
          <cell r="C140">
            <v>21</v>
          </cell>
          <cell r="E140" t="str">
            <v>G002</v>
          </cell>
        </row>
        <row r="141">
          <cell r="A141" t="str">
            <v>M</v>
          </cell>
          <cell r="C141">
            <v>21</v>
          </cell>
          <cell r="E141" t="str">
            <v>G009</v>
          </cell>
        </row>
        <row r="142">
          <cell r="A142" t="str">
            <v>M</v>
          </cell>
          <cell r="C142">
            <v>21</v>
          </cell>
          <cell r="E142" t="str">
            <v>G017</v>
          </cell>
        </row>
        <row r="143">
          <cell r="A143" t="str">
            <v>M</v>
          </cell>
          <cell r="C143">
            <v>21</v>
          </cell>
          <cell r="E143" t="str">
            <v>G022</v>
          </cell>
        </row>
        <row r="144">
          <cell r="A144" t="str">
            <v>M</v>
          </cell>
          <cell r="C144">
            <v>21</v>
          </cell>
          <cell r="E144" t="str">
            <v>G026</v>
          </cell>
        </row>
        <row r="145">
          <cell r="A145" t="str">
            <v>M</v>
          </cell>
          <cell r="C145" t="str">
            <v>21</v>
          </cell>
          <cell r="E145" t="str">
            <v>M002</v>
          </cell>
        </row>
        <row r="146">
          <cell r="A146" t="str">
            <v>M</v>
          </cell>
          <cell r="C146" t="str">
            <v>21</v>
          </cell>
          <cell r="E146" t="str">
            <v>M006</v>
          </cell>
        </row>
        <row r="147">
          <cell r="A147" t="str">
            <v>M</v>
          </cell>
          <cell r="C147" t="str">
            <v>21</v>
          </cell>
          <cell r="E147" t="str">
            <v>M007</v>
          </cell>
        </row>
        <row r="148">
          <cell r="A148" t="str">
            <v>M</v>
          </cell>
          <cell r="C148" t="str">
            <v>21</v>
          </cell>
          <cell r="E148" t="str">
            <v>R008</v>
          </cell>
        </row>
        <row r="149">
          <cell r="A149" t="str">
            <v>M</v>
          </cell>
          <cell r="C149" t="str">
            <v>21</v>
          </cell>
          <cell r="E149" t="str">
            <v>R013</v>
          </cell>
        </row>
        <row r="150">
          <cell r="A150" t="str">
            <v>M</v>
          </cell>
          <cell r="C150">
            <v>21</v>
          </cell>
          <cell r="E150" t="str">
            <v>H004</v>
          </cell>
        </row>
        <row r="151">
          <cell r="A151" t="str">
            <v>M</v>
          </cell>
          <cell r="C151">
            <v>21</v>
          </cell>
          <cell r="E151" t="str">
            <v>H006</v>
          </cell>
        </row>
        <row r="152">
          <cell r="A152" t="str">
            <v>M</v>
          </cell>
          <cell r="C152">
            <v>21</v>
          </cell>
          <cell r="E152" t="str">
            <v>H017</v>
          </cell>
        </row>
        <row r="153">
          <cell r="A153" t="str">
            <v>M</v>
          </cell>
          <cell r="C153">
            <v>21</v>
          </cell>
          <cell r="E153" t="str">
            <v>H024</v>
          </cell>
        </row>
        <row r="154">
          <cell r="A154" t="str">
            <v>M</v>
          </cell>
          <cell r="C154">
            <v>21</v>
          </cell>
          <cell r="E154" t="str">
            <v>H001</v>
          </cell>
        </row>
        <row r="155">
          <cell r="A155" t="str">
            <v>E</v>
          </cell>
          <cell r="C155" t="str">
            <v>23</v>
          </cell>
          <cell r="E155" t="str">
            <v>E002</v>
          </cell>
        </row>
        <row r="156">
          <cell r="A156" t="str">
            <v>E</v>
          </cell>
          <cell r="C156" t="str">
            <v>23</v>
          </cell>
          <cell r="E156" t="str">
            <v>E003</v>
          </cell>
        </row>
        <row r="157">
          <cell r="A157" t="str">
            <v>E</v>
          </cell>
          <cell r="C157" t="str">
            <v>23</v>
          </cell>
          <cell r="E157" t="str">
            <v>E044</v>
          </cell>
        </row>
        <row r="158">
          <cell r="A158" t="str">
            <v>E</v>
          </cell>
          <cell r="C158" t="str">
            <v>23</v>
          </cell>
          <cell r="E158" t="str">
            <v>E018</v>
          </cell>
        </row>
        <row r="159">
          <cell r="A159" t="str">
            <v>E</v>
          </cell>
          <cell r="C159" t="str">
            <v>23</v>
          </cell>
          <cell r="E159" t="str">
            <v>E045</v>
          </cell>
        </row>
        <row r="160">
          <cell r="A160" t="str">
            <v>E</v>
          </cell>
          <cell r="C160" t="str">
            <v>23</v>
          </cell>
          <cell r="E160" t="str">
            <v>E026</v>
          </cell>
        </row>
        <row r="161">
          <cell r="A161" t="str">
            <v>E</v>
          </cell>
          <cell r="C161" t="str">
            <v>23</v>
          </cell>
          <cell r="E161" t="str">
            <v>E028</v>
          </cell>
        </row>
        <row r="162">
          <cell r="A162" t="str">
            <v>E</v>
          </cell>
          <cell r="C162" t="str">
            <v>23</v>
          </cell>
          <cell r="E162" t="str">
            <v>E032</v>
          </cell>
        </row>
        <row r="163">
          <cell r="A163" t="str">
            <v>E</v>
          </cell>
          <cell r="C163" t="str">
            <v>23</v>
          </cell>
          <cell r="E163" t="str">
            <v>E033</v>
          </cell>
        </row>
        <row r="164">
          <cell r="A164" t="str">
            <v>E</v>
          </cell>
          <cell r="C164" t="str">
            <v>23</v>
          </cell>
          <cell r="E164" t="str">
            <v>E043</v>
          </cell>
        </row>
        <row r="165">
          <cell r="A165" t="str">
            <v>E</v>
          </cell>
          <cell r="C165" t="str">
            <v>23</v>
          </cell>
          <cell r="E165" t="str">
            <v>E056</v>
          </cell>
        </row>
        <row r="166">
          <cell r="A166" t="str">
            <v>E</v>
          </cell>
          <cell r="C166" t="str">
            <v>23</v>
          </cell>
          <cell r="E166" t="str">
            <v>E057</v>
          </cell>
        </row>
        <row r="167">
          <cell r="A167" t="str">
            <v>E</v>
          </cell>
          <cell r="C167" t="str">
            <v>23</v>
          </cell>
          <cell r="E167" t="str">
            <v>E024</v>
          </cell>
        </row>
        <row r="168">
          <cell r="A168" t="str">
            <v>E</v>
          </cell>
          <cell r="C168" t="str">
            <v>23</v>
          </cell>
          <cell r="E168" t="str">
            <v>G004</v>
          </cell>
        </row>
        <row r="169">
          <cell r="A169" t="str">
            <v>E</v>
          </cell>
          <cell r="C169" t="str">
            <v>23</v>
          </cell>
          <cell r="E169" t="str">
            <v>H006</v>
          </cell>
        </row>
        <row r="170">
          <cell r="A170" t="str">
            <v>M</v>
          </cell>
          <cell r="C170">
            <v>23</v>
          </cell>
          <cell r="E170" t="str">
            <v>G002</v>
          </cell>
        </row>
        <row r="171">
          <cell r="A171" t="str">
            <v>M</v>
          </cell>
          <cell r="C171">
            <v>23</v>
          </cell>
          <cell r="E171" t="str">
            <v>G009</v>
          </cell>
        </row>
        <row r="172">
          <cell r="A172" t="str">
            <v>M</v>
          </cell>
          <cell r="C172">
            <v>23</v>
          </cell>
          <cell r="E172" t="str">
            <v>G017</v>
          </cell>
        </row>
        <row r="173">
          <cell r="A173" t="str">
            <v>M</v>
          </cell>
          <cell r="C173">
            <v>23</v>
          </cell>
          <cell r="E173" t="str">
            <v>G022</v>
          </cell>
        </row>
        <row r="174">
          <cell r="A174" t="str">
            <v>M</v>
          </cell>
          <cell r="C174">
            <v>23</v>
          </cell>
          <cell r="E174" t="str">
            <v>G026</v>
          </cell>
        </row>
        <row r="175">
          <cell r="A175" t="str">
            <v>M</v>
          </cell>
          <cell r="C175" t="str">
            <v>23</v>
          </cell>
          <cell r="E175" t="str">
            <v>M002</v>
          </cell>
        </row>
        <row r="176">
          <cell r="A176" t="str">
            <v>M</v>
          </cell>
          <cell r="C176" t="str">
            <v>23</v>
          </cell>
          <cell r="E176" t="str">
            <v>M012</v>
          </cell>
        </row>
        <row r="177">
          <cell r="A177" t="str">
            <v>M</v>
          </cell>
          <cell r="C177">
            <v>23</v>
          </cell>
          <cell r="E177" t="str">
            <v>R022</v>
          </cell>
        </row>
        <row r="178">
          <cell r="A178" t="str">
            <v>M</v>
          </cell>
          <cell r="C178" t="str">
            <v>23</v>
          </cell>
          <cell r="E178" t="str">
            <v>R000</v>
          </cell>
        </row>
        <row r="179">
          <cell r="A179" t="str">
            <v>M</v>
          </cell>
          <cell r="C179" t="str">
            <v>23</v>
          </cell>
          <cell r="E179" t="str">
            <v>R019</v>
          </cell>
        </row>
        <row r="180">
          <cell r="A180" t="str">
            <v>M</v>
          </cell>
          <cell r="C180" t="str">
            <v>23</v>
          </cell>
          <cell r="E180" t="str">
            <v>R011</v>
          </cell>
        </row>
        <row r="181">
          <cell r="A181" t="str">
            <v>M</v>
          </cell>
          <cell r="C181" t="str">
            <v>23</v>
          </cell>
          <cell r="E181" t="str">
            <v>R018</v>
          </cell>
        </row>
        <row r="182">
          <cell r="A182" t="str">
            <v>M</v>
          </cell>
          <cell r="C182" t="str">
            <v>23</v>
          </cell>
          <cell r="E182" t="str">
            <v>R021</v>
          </cell>
        </row>
        <row r="183">
          <cell r="A183" t="str">
            <v>M</v>
          </cell>
          <cell r="C183">
            <v>23</v>
          </cell>
          <cell r="E183" t="str">
            <v>R023</v>
          </cell>
        </row>
        <row r="184">
          <cell r="A184" t="str">
            <v>M</v>
          </cell>
          <cell r="C184">
            <v>23</v>
          </cell>
          <cell r="E184" t="str">
            <v>H004</v>
          </cell>
        </row>
        <row r="185">
          <cell r="A185" t="str">
            <v>M</v>
          </cell>
          <cell r="C185">
            <v>23</v>
          </cell>
          <cell r="E185" t="str">
            <v>H017</v>
          </cell>
        </row>
        <row r="186">
          <cell r="A186" t="str">
            <v>M</v>
          </cell>
          <cell r="C186">
            <v>23</v>
          </cell>
          <cell r="E186" t="str">
            <v>H024</v>
          </cell>
        </row>
        <row r="187">
          <cell r="A187" t="str">
            <v>M</v>
          </cell>
          <cell r="C187">
            <v>23</v>
          </cell>
          <cell r="E187" t="str">
            <v>H001</v>
          </cell>
        </row>
        <row r="188">
          <cell r="A188" t="str">
            <v>E</v>
          </cell>
          <cell r="C188" t="str">
            <v>24</v>
          </cell>
          <cell r="E188" t="str">
            <v>E002</v>
          </cell>
        </row>
        <row r="189">
          <cell r="A189" t="str">
            <v>E</v>
          </cell>
          <cell r="C189" t="str">
            <v>24</v>
          </cell>
          <cell r="E189" t="str">
            <v>E011</v>
          </cell>
        </row>
        <row r="190">
          <cell r="A190" t="str">
            <v>E</v>
          </cell>
          <cell r="C190" t="str">
            <v>24</v>
          </cell>
          <cell r="E190" t="str">
            <v>E012</v>
          </cell>
        </row>
        <row r="191">
          <cell r="A191" t="str">
            <v>E</v>
          </cell>
          <cell r="C191" t="str">
            <v>24</v>
          </cell>
          <cell r="E191" t="str">
            <v>E018</v>
          </cell>
        </row>
        <row r="192">
          <cell r="A192" t="str">
            <v>E</v>
          </cell>
          <cell r="C192" t="str">
            <v>24</v>
          </cell>
          <cell r="E192" t="str">
            <v>E044</v>
          </cell>
        </row>
        <row r="193">
          <cell r="A193" t="str">
            <v>E</v>
          </cell>
          <cell r="C193" t="str">
            <v>24</v>
          </cell>
          <cell r="E193" t="str">
            <v>E023</v>
          </cell>
        </row>
        <row r="194">
          <cell r="A194" t="str">
            <v>E</v>
          </cell>
          <cell r="C194" t="str">
            <v>24</v>
          </cell>
          <cell r="E194" t="str">
            <v>E026</v>
          </cell>
        </row>
        <row r="195">
          <cell r="A195" t="str">
            <v>E</v>
          </cell>
          <cell r="C195" t="str">
            <v>24</v>
          </cell>
          <cell r="E195" t="str">
            <v>E028</v>
          </cell>
        </row>
        <row r="196">
          <cell r="A196" t="str">
            <v>E</v>
          </cell>
          <cell r="C196" t="str">
            <v>24</v>
          </cell>
          <cell r="E196" t="str">
            <v>E046</v>
          </cell>
        </row>
        <row r="197">
          <cell r="A197" t="str">
            <v>E</v>
          </cell>
          <cell r="C197" t="str">
            <v>24</v>
          </cell>
          <cell r="E197" t="str">
            <v>E032</v>
          </cell>
        </row>
        <row r="198">
          <cell r="A198" t="str">
            <v>E</v>
          </cell>
          <cell r="C198" t="str">
            <v>24</v>
          </cell>
          <cell r="E198" t="str">
            <v>E033</v>
          </cell>
        </row>
        <row r="199">
          <cell r="A199" t="str">
            <v>E</v>
          </cell>
          <cell r="C199" t="str">
            <v>24</v>
          </cell>
          <cell r="E199" t="str">
            <v>E043</v>
          </cell>
        </row>
        <row r="200">
          <cell r="A200" t="str">
            <v>E</v>
          </cell>
          <cell r="C200" t="str">
            <v>24</v>
          </cell>
          <cell r="E200" t="str">
            <v>G004</v>
          </cell>
        </row>
        <row r="201">
          <cell r="A201" t="str">
            <v>E</v>
          </cell>
          <cell r="C201" t="str">
            <v>24</v>
          </cell>
          <cell r="E201" t="str">
            <v>G002</v>
          </cell>
        </row>
        <row r="202">
          <cell r="A202" t="str">
            <v>E</v>
          </cell>
          <cell r="C202" t="str">
            <v>24</v>
          </cell>
          <cell r="E202" t="str">
            <v>H006</v>
          </cell>
        </row>
        <row r="203">
          <cell r="A203" t="str">
            <v>M</v>
          </cell>
          <cell r="C203">
            <v>24</v>
          </cell>
          <cell r="E203" t="str">
            <v>G002</v>
          </cell>
        </row>
        <row r="204">
          <cell r="A204" t="str">
            <v>M</v>
          </cell>
          <cell r="C204">
            <v>24</v>
          </cell>
          <cell r="E204" t="str">
            <v>G009</v>
          </cell>
        </row>
        <row r="205">
          <cell r="A205" t="str">
            <v>M</v>
          </cell>
          <cell r="C205">
            <v>24</v>
          </cell>
          <cell r="E205" t="str">
            <v>G017</v>
          </cell>
        </row>
        <row r="206">
          <cell r="A206" t="str">
            <v>M</v>
          </cell>
          <cell r="C206">
            <v>24</v>
          </cell>
          <cell r="E206" t="str">
            <v>G022</v>
          </cell>
        </row>
        <row r="207">
          <cell r="A207" t="str">
            <v>M</v>
          </cell>
          <cell r="C207">
            <v>24</v>
          </cell>
          <cell r="E207" t="str">
            <v>G026</v>
          </cell>
        </row>
        <row r="208">
          <cell r="A208" t="str">
            <v>M</v>
          </cell>
          <cell r="C208" t="str">
            <v>24</v>
          </cell>
          <cell r="E208" t="str">
            <v>M002</v>
          </cell>
        </row>
        <row r="209">
          <cell r="A209" t="str">
            <v>M</v>
          </cell>
          <cell r="C209" t="str">
            <v>24</v>
          </cell>
          <cell r="E209" t="str">
            <v>R002</v>
          </cell>
        </row>
        <row r="210">
          <cell r="A210" t="str">
            <v>M</v>
          </cell>
          <cell r="C210" t="str">
            <v>24</v>
          </cell>
          <cell r="E210" t="str">
            <v>R006</v>
          </cell>
        </row>
        <row r="211">
          <cell r="A211" t="str">
            <v>M</v>
          </cell>
          <cell r="C211" t="str">
            <v>24</v>
          </cell>
          <cell r="E211" t="str">
            <v>R011</v>
          </cell>
        </row>
        <row r="212">
          <cell r="A212" t="str">
            <v>M</v>
          </cell>
          <cell r="C212">
            <v>24</v>
          </cell>
          <cell r="E212" t="str">
            <v>H004</v>
          </cell>
        </row>
        <row r="213">
          <cell r="A213" t="str">
            <v>M</v>
          </cell>
          <cell r="C213">
            <v>24</v>
          </cell>
          <cell r="E213" t="str">
            <v>H017</v>
          </cell>
        </row>
        <row r="214">
          <cell r="A214" t="str">
            <v>M</v>
          </cell>
          <cell r="C214">
            <v>24</v>
          </cell>
          <cell r="E214" t="str">
            <v>H024</v>
          </cell>
        </row>
        <row r="215">
          <cell r="A215" t="str">
            <v>M</v>
          </cell>
          <cell r="C215">
            <v>24</v>
          </cell>
          <cell r="E215" t="str">
            <v>H001</v>
          </cell>
        </row>
        <row r="216">
          <cell r="A216" t="str">
            <v>E</v>
          </cell>
          <cell r="C216" t="str">
            <v>25</v>
          </cell>
          <cell r="E216" t="str">
            <v>E002</v>
          </cell>
        </row>
        <row r="217">
          <cell r="A217" t="str">
            <v>E</v>
          </cell>
          <cell r="C217" t="str">
            <v>25</v>
          </cell>
          <cell r="E217" t="str">
            <v>E003</v>
          </cell>
        </row>
        <row r="218">
          <cell r="A218" t="str">
            <v>E</v>
          </cell>
          <cell r="C218" t="str">
            <v>25</v>
          </cell>
          <cell r="E218" t="str">
            <v>E008</v>
          </cell>
        </row>
        <row r="219">
          <cell r="A219" t="str">
            <v>E</v>
          </cell>
          <cell r="C219" t="str">
            <v>25</v>
          </cell>
          <cell r="E219" t="str">
            <v>E009</v>
          </cell>
        </row>
        <row r="220">
          <cell r="A220" t="str">
            <v>E</v>
          </cell>
          <cell r="C220" t="str">
            <v>25</v>
          </cell>
          <cell r="E220" t="str">
            <v>E010</v>
          </cell>
        </row>
        <row r="221">
          <cell r="A221" t="str">
            <v>E</v>
          </cell>
          <cell r="C221" t="str">
            <v>25</v>
          </cell>
          <cell r="E221" t="str">
            <v>E018</v>
          </cell>
        </row>
        <row r="222">
          <cell r="A222" t="str">
            <v>E</v>
          </cell>
          <cell r="C222" t="str">
            <v>25</v>
          </cell>
          <cell r="E222" t="str">
            <v>E047</v>
          </cell>
        </row>
        <row r="223">
          <cell r="A223" t="str">
            <v>E</v>
          </cell>
          <cell r="C223" t="str">
            <v>25</v>
          </cell>
          <cell r="E223" t="str">
            <v>E044</v>
          </cell>
        </row>
        <row r="224">
          <cell r="A224" t="str">
            <v>E</v>
          </cell>
          <cell r="C224" t="str">
            <v>25</v>
          </cell>
          <cell r="E224" t="str">
            <v>E026</v>
          </cell>
        </row>
        <row r="225">
          <cell r="A225" t="str">
            <v>E</v>
          </cell>
          <cell r="C225" t="str">
            <v>25</v>
          </cell>
          <cell r="E225" t="str">
            <v>E028</v>
          </cell>
        </row>
        <row r="226">
          <cell r="A226" t="str">
            <v>E</v>
          </cell>
          <cell r="C226" t="str">
            <v>25</v>
          </cell>
          <cell r="E226" t="str">
            <v>E032</v>
          </cell>
        </row>
        <row r="227">
          <cell r="A227" t="str">
            <v>E</v>
          </cell>
          <cell r="C227" t="str">
            <v>25</v>
          </cell>
          <cell r="E227" t="str">
            <v>E033</v>
          </cell>
        </row>
        <row r="228">
          <cell r="A228" t="str">
            <v>E</v>
          </cell>
          <cell r="C228" t="str">
            <v>25</v>
          </cell>
          <cell r="E228" t="str">
            <v>E043</v>
          </cell>
        </row>
        <row r="229">
          <cell r="A229" t="str">
            <v>E</v>
          </cell>
          <cell r="C229" t="str">
            <v>25</v>
          </cell>
          <cell r="E229" t="str">
            <v>E058</v>
          </cell>
        </row>
        <row r="230">
          <cell r="A230" t="str">
            <v>E</v>
          </cell>
          <cell r="C230" t="str">
            <v>25</v>
          </cell>
          <cell r="E230" t="str">
            <v>G004</v>
          </cell>
        </row>
        <row r="231">
          <cell r="A231" t="str">
            <v>E</v>
          </cell>
          <cell r="C231" t="str">
            <v>25</v>
          </cell>
          <cell r="E231" t="str">
            <v>H006</v>
          </cell>
        </row>
        <row r="232">
          <cell r="A232" t="str">
            <v>M</v>
          </cell>
          <cell r="C232">
            <v>25</v>
          </cell>
          <cell r="E232" t="str">
            <v>G009</v>
          </cell>
        </row>
        <row r="233">
          <cell r="A233" t="str">
            <v>M</v>
          </cell>
          <cell r="C233">
            <v>25</v>
          </cell>
          <cell r="E233" t="str">
            <v>G017</v>
          </cell>
        </row>
        <row r="234">
          <cell r="A234" t="str">
            <v>M</v>
          </cell>
          <cell r="C234">
            <v>25</v>
          </cell>
          <cell r="E234" t="str">
            <v>G022</v>
          </cell>
        </row>
        <row r="235">
          <cell r="A235" t="str">
            <v>M</v>
          </cell>
          <cell r="C235">
            <v>25</v>
          </cell>
          <cell r="E235" t="str">
            <v>G026</v>
          </cell>
        </row>
        <row r="236">
          <cell r="A236" t="str">
            <v>M</v>
          </cell>
          <cell r="C236">
            <v>25</v>
          </cell>
          <cell r="E236" t="str">
            <v>H004</v>
          </cell>
        </row>
        <row r="237">
          <cell r="A237" t="str">
            <v>M</v>
          </cell>
          <cell r="C237" t="str">
            <v>25</v>
          </cell>
          <cell r="E237" t="str">
            <v>H007</v>
          </cell>
        </row>
        <row r="238">
          <cell r="A238" t="str">
            <v>M</v>
          </cell>
          <cell r="C238">
            <v>25</v>
          </cell>
          <cell r="E238" t="str">
            <v>H024</v>
          </cell>
        </row>
        <row r="239">
          <cell r="A239" t="str">
            <v>M</v>
          </cell>
          <cell r="C239">
            <v>25</v>
          </cell>
          <cell r="E239" t="str">
            <v>H001</v>
          </cell>
        </row>
        <row r="240">
          <cell r="A240" t="str">
            <v>M</v>
          </cell>
          <cell r="C240" t="str">
            <v>25</v>
          </cell>
          <cell r="E240" t="str">
            <v>M002</v>
          </cell>
        </row>
        <row r="241">
          <cell r="A241" t="str">
            <v>M</v>
          </cell>
          <cell r="C241" t="str">
            <v>25</v>
          </cell>
          <cell r="E241" t="str">
            <v>R015</v>
          </cell>
        </row>
        <row r="242">
          <cell r="A242" t="str">
            <v>M</v>
          </cell>
          <cell r="C242" t="str">
            <v>25</v>
          </cell>
          <cell r="E242" t="str">
            <v>R020</v>
          </cell>
        </row>
        <row r="243">
          <cell r="A243" t="str">
            <v>E</v>
          </cell>
          <cell r="C243" t="str">
            <v>26</v>
          </cell>
          <cell r="E243" t="str">
            <v>E002</v>
          </cell>
        </row>
        <row r="244">
          <cell r="A244" t="str">
            <v>E</v>
          </cell>
          <cell r="C244" t="str">
            <v>26</v>
          </cell>
          <cell r="E244" t="str">
            <v>E056</v>
          </cell>
        </row>
        <row r="245">
          <cell r="A245" t="str">
            <v>E</v>
          </cell>
          <cell r="C245" t="str">
            <v>26</v>
          </cell>
          <cell r="E245" t="str">
            <v>E003</v>
          </cell>
        </row>
        <row r="246">
          <cell r="A246" t="str">
            <v>E</v>
          </cell>
          <cell r="C246" t="str">
            <v>26</v>
          </cell>
          <cell r="E246" t="str">
            <v>E018</v>
          </cell>
        </row>
        <row r="247">
          <cell r="A247" t="str">
            <v>E</v>
          </cell>
          <cell r="C247" t="str">
            <v>26</v>
          </cell>
          <cell r="E247" t="str">
            <v>E044</v>
          </cell>
        </row>
        <row r="248">
          <cell r="A248" t="str">
            <v>E</v>
          </cell>
          <cell r="C248" t="str">
            <v>26</v>
          </cell>
          <cell r="E248" t="str">
            <v>E026</v>
          </cell>
        </row>
        <row r="249">
          <cell r="A249" t="str">
            <v>E</v>
          </cell>
          <cell r="C249" t="str">
            <v>26</v>
          </cell>
          <cell r="E249" t="str">
            <v>E028</v>
          </cell>
        </row>
        <row r="250">
          <cell r="A250" t="str">
            <v>E</v>
          </cell>
          <cell r="C250" t="str">
            <v>26</v>
          </cell>
          <cell r="E250" t="str">
            <v>E032</v>
          </cell>
        </row>
        <row r="251">
          <cell r="A251" t="str">
            <v>E</v>
          </cell>
          <cell r="C251" t="str">
            <v>26</v>
          </cell>
          <cell r="E251" t="str">
            <v>E033</v>
          </cell>
        </row>
        <row r="252">
          <cell r="A252" t="str">
            <v>E</v>
          </cell>
          <cell r="C252" t="str">
            <v>26</v>
          </cell>
          <cell r="E252" t="str">
            <v>E043</v>
          </cell>
        </row>
        <row r="253">
          <cell r="A253" t="str">
            <v>E</v>
          </cell>
          <cell r="C253" t="str">
            <v>26</v>
          </cell>
          <cell r="E253" t="str">
            <v>G004</v>
          </cell>
        </row>
        <row r="254">
          <cell r="A254" t="str">
            <v>E</v>
          </cell>
          <cell r="C254" t="str">
            <v>26</v>
          </cell>
          <cell r="E254" t="str">
            <v>H006</v>
          </cell>
        </row>
        <row r="255">
          <cell r="A255" t="str">
            <v>M</v>
          </cell>
          <cell r="C255">
            <v>26</v>
          </cell>
          <cell r="E255" t="str">
            <v>G009</v>
          </cell>
        </row>
        <row r="256">
          <cell r="A256" t="str">
            <v>M</v>
          </cell>
          <cell r="C256">
            <v>26</v>
          </cell>
          <cell r="E256" t="str">
            <v>G017</v>
          </cell>
        </row>
        <row r="257">
          <cell r="A257" t="str">
            <v>M</v>
          </cell>
          <cell r="C257">
            <v>26</v>
          </cell>
          <cell r="E257" t="str">
            <v>G022</v>
          </cell>
        </row>
        <row r="258">
          <cell r="A258" t="str">
            <v>M</v>
          </cell>
          <cell r="C258">
            <v>26</v>
          </cell>
          <cell r="E258" t="str">
            <v>G026</v>
          </cell>
        </row>
        <row r="259">
          <cell r="A259" t="str">
            <v>M</v>
          </cell>
          <cell r="C259">
            <v>26</v>
          </cell>
          <cell r="E259" t="str">
            <v>R024</v>
          </cell>
        </row>
        <row r="260">
          <cell r="A260" t="str">
            <v>E</v>
          </cell>
          <cell r="C260" t="str">
            <v>27</v>
          </cell>
          <cell r="E260" t="str">
            <v>E002</v>
          </cell>
        </row>
        <row r="261">
          <cell r="A261" t="str">
            <v>E</v>
          </cell>
          <cell r="C261" t="str">
            <v>27</v>
          </cell>
          <cell r="E261" t="str">
            <v>E018</v>
          </cell>
        </row>
        <row r="262">
          <cell r="A262" t="str">
            <v>E</v>
          </cell>
          <cell r="C262" t="str">
            <v>27</v>
          </cell>
          <cell r="E262" t="str">
            <v>E044</v>
          </cell>
        </row>
        <row r="263">
          <cell r="A263" t="str">
            <v>E</v>
          </cell>
          <cell r="C263" t="str">
            <v>27</v>
          </cell>
          <cell r="E263" t="str">
            <v>E026</v>
          </cell>
        </row>
        <row r="264">
          <cell r="A264" t="str">
            <v>E</v>
          </cell>
          <cell r="C264" t="str">
            <v>27</v>
          </cell>
          <cell r="E264" t="str">
            <v>E024</v>
          </cell>
        </row>
        <row r="265">
          <cell r="A265" t="str">
            <v>E</v>
          </cell>
          <cell r="C265" t="str">
            <v>27</v>
          </cell>
          <cell r="E265" t="str">
            <v>E032</v>
          </cell>
        </row>
        <row r="266">
          <cell r="A266" t="str">
            <v>E</v>
          </cell>
          <cell r="C266" t="str">
            <v>27</v>
          </cell>
          <cell r="E266" t="str">
            <v>E043</v>
          </cell>
        </row>
        <row r="267">
          <cell r="A267" t="str">
            <v>E</v>
          </cell>
          <cell r="C267" t="str">
            <v>27</v>
          </cell>
          <cell r="E267" t="str">
            <v>E028</v>
          </cell>
        </row>
        <row r="268">
          <cell r="A268" t="str">
            <v>E</v>
          </cell>
          <cell r="C268" t="str">
            <v>27</v>
          </cell>
          <cell r="E268" t="str">
            <v>G004</v>
          </cell>
        </row>
        <row r="269">
          <cell r="A269" t="str">
            <v>E</v>
          </cell>
          <cell r="C269" t="str">
            <v>27</v>
          </cell>
          <cell r="E269" t="str">
            <v>H006</v>
          </cell>
        </row>
        <row r="270">
          <cell r="A270" t="str">
            <v>M</v>
          </cell>
          <cell r="C270">
            <v>27</v>
          </cell>
          <cell r="E270" t="str">
            <v>G009</v>
          </cell>
        </row>
        <row r="271">
          <cell r="A271" t="str">
            <v>M</v>
          </cell>
          <cell r="C271">
            <v>27</v>
          </cell>
          <cell r="E271" t="str">
            <v>G017</v>
          </cell>
        </row>
        <row r="272">
          <cell r="A272" t="str">
            <v>M</v>
          </cell>
          <cell r="C272">
            <v>27</v>
          </cell>
          <cell r="E272" t="str">
            <v>G022</v>
          </cell>
        </row>
        <row r="273">
          <cell r="A273" t="str">
            <v>M</v>
          </cell>
          <cell r="C273" t="str">
            <v>27</v>
          </cell>
          <cell r="E273" t="str">
            <v>G026</v>
          </cell>
        </row>
        <row r="274">
          <cell r="A274" t="str">
            <v>M</v>
          </cell>
          <cell r="C274" t="str">
            <v>27</v>
          </cell>
          <cell r="E274" t="str">
            <v>F124</v>
          </cell>
        </row>
        <row r="275">
          <cell r="A275" t="str">
            <v>M</v>
          </cell>
          <cell r="C275">
            <v>27</v>
          </cell>
          <cell r="E275" t="str">
            <v>H004</v>
          </cell>
        </row>
        <row r="276">
          <cell r="A276" t="str">
            <v>M</v>
          </cell>
          <cell r="C276" t="str">
            <v>27</v>
          </cell>
          <cell r="E276" t="str">
            <v>H017</v>
          </cell>
        </row>
        <row r="277">
          <cell r="A277" t="str">
            <v>M</v>
          </cell>
          <cell r="C277">
            <v>27</v>
          </cell>
          <cell r="E277" t="str">
            <v>H024</v>
          </cell>
        </row>
        <row r="278">
          <cell r="A278" t="str">
            <v>M</v>
          </cell>
          <cell r="C278">
            <v>27</v>
          </cell>
          <cell r="E278" t="str">
            <v>H001</v>
          </cell>
        </row>
        <row r="279">
          <cell r="A279" t="str">
            <v>M</v>
          </cell>
          <cell r="C279" t="str">
            <v>27</v>
          </cell>
          <cell r="E279" t="str">
            <v>M006</v>
          </cell>
        </row>
        <row r="280">
          <cell r="A280" t="str">
            <v>M</v>
          </cell>
          <cell r="C280">
            <v>28</v>
          </cell>
          <cell r="E280" t="str">
            <v>G002</v>
          </cell>
        </row>
        <row r="281">
          <cell r="A281" t="str">
            <v>M</v>
          </cell>
          <cell r="C281">
            <v>28</v>
          </cell>
          <cell r="E281" t="str">
            <v>G009</v>
          </cell>
        </row>
        <row r="282">
          <cell r="A282" t="str">
            <v>M</v>
          </cell>
          <cell r="C282" t="str">
            <v>28</v>
          </cell>
          <cell r="E282" t="str">
            <v>G017</v>
          </cell>
        </row>
        <row r="283">
          <cell r="A283" t="str">
            <v>M</v>
          </cell>
          <cell r="C283" t="str">
            <v>28</v>
          </cell>
          <cell r="E283" t="str">
            <v>G022</v>
          </cell>
        </row>
        <row r="284">
          <cell r="A284" t="str">
            <v>M</v>
          </cell>
          <cell r="C284" t="str">
            <v>28</v>
          </cell>
          <cell r="E284" t="str">
            <v>G026</v>
          </cell>
        </row>
        <row r="285">
          <cell r="A285" t="str">
            <v>M</v>
          </cell>
          <cell r="C285">
            <v>28</v>
          </cell>
          <cell r="E285" t="str">
            <v>H004</v>
          </cell>
        </row>
        <row r="286">
          <cell r="A286" t="str">
            <v>M</v>
          </cell>
          <cell r="C286" t="str">
            <v>28</v>
          </cell>
          <cell r="E286" t="str">
            <v>H007</v>
          </cell>
        </row>
        <row r="287">
          <cell r="A287" t="str">
            <v>M</v>
          </cell>
          <cell r="C287" t="str">
            <v>28</v>
          </cell>
          <cell r="E287" t="str">
            <v>H024</v>
          </cell>
        </row>
        <row r="288">
          <cell r="A288" t="str">
            <v>M</v>
          </cell>
          <cell r="C288" t="str">
            <v>28</v>
          </cell>
          <cell r="E288" t="str">
            <v>H017</v>
          </cell>
        </row>
        <row r="289">
          <cell r="A289" t="str">
            <v>M</v>
          </cell>
          <cell r="C289">
            <v>28</v>
          </cell>
          <cell r="E289" t="str">
            <v>H001</v>
          </cell>
        </row>
        <row r="290">
          <cell r="A290" t="str">
            <v>M</v>
          </cell>
          <cell r="C290">
            <v>28</v>
          </cell>
          <cell r="E290" t="str">
            <v>J002</v>
          </cell>
        </row>
        <row r="291">
          <cell r="A291" t="str">
            <v>M</v>
          </cell>
          <cell r="C291" t="str">
            <v>28</v>
          </cell>
          <cell r="E291" t="str">
            <v>J004</v>
          </cell>
        </row>
        <row r="292">
          <cell r="A292" t="str">
            <v>M</v>
          </cell>
          <cell r="C292">
            <v>28</v>
          </cell>
          <cell r="E292" t="str">
            <v>F049</v>
          </cell>
        </row>
        <row r="293">
          <cell r="A293" t="str">
            <v>M</v>
          </cell>
          <cell r="C293">
            <v>28</v>
          </cell>
          <cell r="E293" t="str">
            <v>F001</v>
          </cell>
        </row>
        <row r="294">
          <cell r="A294" t="str">
            <v>M</v>
          </cell>
          <cell r="C294" t="str">
            <v>28</v>
          </cell>
          <cell r="E294" t="str">
            <v>L000</v>
          </cell>
        </row>
        <row r="295">
          <cell r="A295" t="str">
            <v>M</v>
          </cell>
          <cell r="C295" t="str">
            <v>28</v>
          </cell>
          <cell r="E295" t="str">
            <v>L003</v>
          </cell>
        </row>
        <row r="296">
          <cell r="A296" t="str">
            <v>M</v>
          </cell>
          <cell r="C296" t="str">
            <v>28</v>
          </cell>
          <cell r="E296" t="str">
            <v>L005</v>
          </cell>
        </row>
        <row r="297">
          <cell r="A297" t="str">
            <v>M</v>
          </cell>
          <cell r="C297" t="str">
            <v>28</v>
          </cell>
          <cell r="E297" t="str">
            <v>L006</v>
          </cell>
        </row>
        <row r="298">
          <cell r="A298" t="str">
            <v>M</v>
          </cell>
          <cell r="C298" t="str">
            <v>28</v>
          </cell>
          <cell r="E298" t="str">
            <v>L007</v>
          </cell>
        </row>
        <row r="299">
          <cell r="A299" t="str">
            <v>M</v>
          </cell>
          <cell r="C299" t="str">
            <v>28</v>
          </cell>
          <cell r="E299" t="str">
            <v>L010</v>
          </cell>
        </row>
        <row r="300">
          <cell r="A300" t="str">
            <v>M</v>
          </cell>
          <cell r="C300">
            <v>28</v>
          </cell>
          <cell r="E300" t="str">
            <v>L021</v>
          </cell>
        </row>
        <row r="301">
          <cell r="A301" t="str">
            <v>M</v>
          </cell>
          <cell r="C301">
            <v>28</v>
          </cell>
          <cell r="E301" t="str">
            <v>L150</v>
          </cell>
        </row>
        <row r="302">
          <cell r="A302" t="str">
            <v>M</v>
          </cell>
          <cell r="C302">
            <v>28</v>
          </cell>
          <cell r="E302" t="str">
            <v>L151</v>
          </cell>
        </row>
        <row r="303">
          <cell r="A303" t="str">
            <v>E</v>
          </cell>
          <cell r="C303" t="str">
            <v>29</v>
          </cell>
          <cell r="E303" t="str">
            <v>E044</v>
          </cell>
        </row>
        <row r="304">
          <cell r="A304" t="str">
            <v>E</v>
          </cell>
          <cell r="C304" t="str">
            <v>29</v>
          </cell>
          <cell r="E304" t="str">
            <v>E026</v>
          </cell>
        </row>
        <row r="305">
          <cell r="A305" t="str">
            <v>E</v>
          </cell>
          <cell r="C305" t="str">
            <v>29</v>
          </cell>
          <cell r="E305" t="str">
            <v>E018</v>
          </cell>
        </row>
        <row r="306">
          <cell r="A306" t="str">
            <v>E</v>
          </cell>
          <cell r="C306" t="str">
            <v>29</v>
          </cell>
          <cell r="E306" t="str">
            <v>G004</v>
          </cell>
        </row>
        <row r="307">
          <cell r="A307" t="str">
            <v>E</v>
          </cell>
          <cell r="C307" t="str">
            <v>30</v>
          </cell>
          <cell r="E307" t="str">
            <v>G001</v>
          </cell>
        </row>
        <row r="308">
          <cell r="A308" t="str">
            <v>E</v>
          </cell>
          <cell r="C308" t="str">
            <v>30</v>
          </cell>
          <cell r="E308" t="str">
            <v>G003</v>
          </cell>
        </row>
        <row r="309">
          <cell r="A309" t="str">
            <v>E</v>
          </cell>
          <cell r="C309" t="str">
            <v>30</v>
          </cell>
          <cell r="E309" t="str">
            <v>G004</v>
          </cell>
        </row>
        <row r="310">
          <cell r="A310" t="str">
            <v>E</v>
          </cell>
          <cell r="C310" t="str">
            <v>30</v>
          </cell>
          <cell r="E310" t="str">
            <v>G009</v>
          </cell>
        </row>
        <row r="311">
          <cell r="A311" t="str">
            <v>E</v>
          </cell>
          <cell r="C311" t="str">
            <v>30</v>
          </cell>
          <cell r="E311" t="str">
            <v>G026</v>
          </cell>
        </row>
        <row r="312">
          <cell r="A312" t="str">
            <v>E</v>
          </cell>
          <cell r="C312" t="str">
            <v>30</v>
          </cell>
          <cell r="E312" t="str">
            <v>L000</v>
          </cell>
        </row>
        <row r="313">
          <cell r="A313" t="str">
            <v>E</v>
          </cell>
          <cell r="C313" t="str">
            <v>30</v>
          </cell>
          <cell r="E313" t="str">
            <v>L003</v>
          </cell>
        </row>
        <row r="314">
          <cell r="A314" t="str">
            <v>E</v>
          </cell>
          <cell r="C314" t="str">
            <v>30</v>
          </cell>
          <cell r="E314" t="str">
            <v>L005</v>
          </cell>
        </row>
        <row r="315">
          <cell r="A315" t="str">
            <v>E</v>
          </cell>
          <cell r="C315" t="str">
            <v>30</v>
          </cell>
          <cell r="E315" t="str">
            <v>L006</v>
          </cell>
        </row>
        <row r="316">
          <cell r="A316" t="str">
            <v>E</v>
          </cell>
          <cell r="C316" t="str">
            <v>30</v>
          </cell>
          <cell r="E316" t="str">
            <v>L007</v>
          </cell>
        </row>
        <row r="317">
          <cell r="A317" t="str">
            <v>E</v>
          </cell>
          <cell r="C317" t="str">
            <v>30</v>
          </cell>
          <cell r="E317" t="str">
            <v>L010</v>
          </cell>
        </row>
        <row r="318">
          <cell r="A318" t="str">
            <v>E</v>
          </cell>
          <cell r="C318" t="str">
            <v>30</v>
          </cell>
          <cell r="E318" t="str">
            <v>L021</v>
          </cell>
        </row>
        <row r="319">
          <cell r="A319" t="str">
            <v>E</v>
          </cell>
          <cell r="C319" t="str">
            <v>30</v>
          </cell>
          <cell r="E319" t="str">
            <v>L150</v>
          </cell>
        </row>
        <row r="320">
          <cell r="A320" t="str">
            <v>E</v>
          </cell>
          <cell r="C320" t="str">
            <v>30</v>
          </cell>
          <cell r="E320" t="str">
            <v>L151</v>
          </cell>
        </row>
        <row r="321">
          <cell r="A321" t="str">
            <v>E</v>
          </cell>
          <cell r="C321" t="str">
            <v>30</v>
          </cell>
          <cell r="E321" t="str">
            <v>F049</v>
          </cell>
        </row>
        <row r="322">
          <cell r="A322" t="str">
            <v>E</v>
          </cell>
          <cell r="C322" t="str">
            <v>31</v>
          </cell>
          <cell r="E322" t="str">
            <v>G001</v>
          </cell>
        </row>
        <row r="323">
          <cell r="A323" t="str">
            <v>E</v>
          </cell>
          <cell r="C323" t="str">
            <v>31</v>
          </cell>
          <cell r="E323" t="str">
            <v>G003</v>
          </cell>
        </row>
        <row r="324">
          <cell r="A324" t="str">
            <v>E</v>
          </cell>
          <cell r="C324" t="str">
            <v>31</v>
          </cell>
          <cell r="E324" t="str">
            <v>G004</v>
          </cell>
        </row>
        <row r="325">
          <cell r="A325" t="str">
            <v>E</v>
          </cell>
          <cell r="C325" t="str">
            <v>31</v>
          </cell>
          <cell r="E325" t="str">
            <v>G009</v>
          </cell>
        </row>
        <row r="326">
          <cell r="A326" t="str">
            <v>E</v>
          </cell>
          <cell r="C326" t="str">
            <v>31</v>
          </cell>
          <cell r="E326" t="str">
            <v>G026</v>
          </cell>
        </row>
        <row r="327">
          <cell r="A327" t="str">
            <v>E</v>
          </cell>
          <cell r="C327" t="str">
            <v>31</v>
          </cell>
          <cell r="E327" t="str">
            <v>L000</v>
          </cell>
        </row>
        <row r="328">
          <cell r="A328" t="str">
            <v>E</v>
          </cell>
          <cell r="C328" t="str">
            <v>31</v>
          </cell>
          <cell r="E328" t="str">
            <v>L003</v>
          </cell>
        </row>
        <row r="329">
          <cell r="A329" t="str">
            <v>E</v>
          </cell>
          <cell r="C329" t="str">
            <v>31</v>
          </cell>
          <cell r="E329" t="str">
            <v>L005</v>
          </cell>
        </row>
        <row r="330">
          <cell r="A330" t="str">
            <v>E</v>
          </cell>
          <cell r="C330" t="str">
            <v>31</v>
          </cell>
          <cell r="E330" t="str">
            <v>L006</v>
          </cell>
        </row>
        <row r="331">
          <cell r="A331" t="str">
            <v>E</v>
          </cell>
          <cell r="C331" t="str">
            <v>31</v>
          </cell>
          <cell r="E331" t="str">
            <v>L007</v>
          </cell>
        </row>
        <row r="332">
          <cell r="A332" t="str">
            <v>E</v>
          </cell>
          <cell r="C332" t="str">
            <v>31</v>
          </cell>
          <cell r="E332" t="str">
            <v>L010</v>
          </cell>
        </row>
        <row r="333">
          <cell r="A333" t="str">
            <v>E</v>
          </cell>
          <cell r="C333" t="str">
            <v>31</v>
          </cell>
          <cell r="E333" t="str">
            <v>L021</v>
          </cell>
        </row>
        <row r="334">
          <cell r="A334" t="str">
            <v>E</v>
          </cell>
          <cell r="C334" t="str">
            <v>31</v>
          </cell>
          <cell r="E334" t="str">
            <v>L150</v>
          </cell>
        </row>
        <row r="335">
          <cell r="A335" t="str">
            <v>E</v>
          </cell>
          <cell r="C335" t="str">
            <v>31</v>
          </cell>
          <cell r="E335" t="str">
            <v>L151</v>
          </cell>
        </row>
        <row r="336">
          <cell r="A336" t="str">
            <v>E</v>
          </cell>
          <cell r="C336" t="str">
            <v>31</v>
          </cell>
          <cell r="E336" t="str">
            <v>F049</v>
          </cell>
        </row>
        <row r="337">
          <cell r="A337" t="str">
            <v>E</v>
          </cell>
          <cell r="C337">
            <v>40</v>
          </cell>
          <cell r="E337" t="str">
            <v>G002</v>
          </cell>
        </row>
        <row r="338">
          <cell r="A338" t="str">
            <v>E</v>
          </cell>
          <cell r="C338">
            <v>40</v>
          </cell>
          <cell r="E338" t="str">
            <v>G022</v>
          </cell>
        </row>
        <row r="339">
          <cell r="A339" t="str">
            <v>E</v>
          </cell>
          <cell r="C339" t="str">
            <v>40</v>
          </cell>
          <cell r="E339" t="str">
            <v>G026</v>
          </cell>
        </row>
        <row r="340">
          <cell r="A340" t="str">
            <v>E</v>
          </cell>
          <cell r="C340" t="str">
            <v>40</v>
          </cell>
          <cell r="E340" t="str">
            <v>G033</v>
          </cell>
        </row>
        <row r="341">
          <cell r="A341" t="str">
            <v>E</v>
          </cell>
          <cell r="C341" t="str">
            <v>40</v>
          </cell>
          <cell r="E341" t="str">
            <v>G034</v>
          </cell>
        </row>
        <row r="342">
          <cell r="A342" t="str">
            <v>E</v>
          </cell>
          <cell r="C342" t="str">
            <v>40</v>
          </cell>
          <cell r="E342" t="str">
            <v>H017</v>
          </cell>
        </row>
        <row r="343">
          <cell r="A343" t="str">
            <v>E</v>
          </cell>
          <cell r="C343">
            <v>40</v>
          </cell>
          <cell r="E343" t="str">
            <v>F049</v>
          </cell>
        </row>
        <row r="344">
          <cell r="A344" t="str">
            <v>E</v>
          </cell>
          <cell r="C344">
            <v>40</v>
          </cell>
          <cell r="E344" t="str">
            <v>F001</v>
          </cell>
        </row>
        <row r="345">
          <cell r="A345" t="str">
            <v>E</v>
          </cell>
          <cell r="C345">
            <v>40</v>
          </cell>
          <cell r="E345" t="str">
            <v>J002</v>
          </cell>
        </row>
        <row r="346">
          <cell r="A346" t="str">
            <v>E</v>
          </cell>
          <cell r="C346">
            <v>40</v>
          </cell>
          <cell r="E346" t="str">
            <v>J003</v>
          </cell>
        </row>
        <row r="347">
          <cell r="A347" t="str">
            <v>E</v>
          </cell>
          <cell r="C347" t="str">
            <v>40</v>
          </cell>
          <cell r="E347" t="str">
            <v>L000</v>
          </cell>
        </row>
        <row r="348">
          <cell r="A348" t="str">
            <v>E</v>
          </cell>
          <cell r="C348" t="str">
            <v>40</v>
          </cell>
          <cell r="E348" t="str">
            <v>L003</v>
          </cell>
        </row>
        <row r="349">
          <cell r="A349" t="str">
            <v>E</v>
          </cell>
          <cell r="C349" t="str">
            <v>40</v>
          </cell>
          <cell r="E349" t="str">
            <v>L006</v>
          </cell>
        </row>
        <row r="350">
          <cell r="A350" t="str">
            <v>E</v>
          </cell>
          <cell r="C350" t="str">
            <v>40</v>
          </cell>
          <cell r="E350" t="str">
            <v>L007</v>
          </cell>
        </row>
        <row r="351">
          <cell r="A351" t="str">
            <v>E</v>
          </cell>
          <cell r="C351" t="str">
            <v>40</v>
          </cell>
          <cell r="E351" t="str">
            <v>L021</v>
          </cell>
        </row>
        <row r="352">
          <cell r="A352" t="str">
            <v>E</v>
          </cell>
          <cell r="C352" t="str">
            <v>40</v>
          </cell>
          <cell r="E352" t="str">
            <v>L010</v>
          </cell>
        </row>
        <row r="353">
          <cell r="A353" t="str">
            <v>E</v>
          </cell>
          <cell r="C353" t="str">
            <v>41</v>
          </cell>
          <cell r="E353" t="str">
            <v>E002</v>
          </cell>
        </row>
        <row r="354">
          <cell r="A354" t="str">
            <v>E</v>
          </cell>
          <cell r="C354" t="str">
            <v>41</v>
          </cell>
          <cell r="E354" t="str">
            <v>E018</v>
          </cell>
        </row>
        <row r="355">
          <cell r="A355" t="str">
            <v>E</v>
          </cell>
          <cell r="C355" t="str">
            <v>41</v>
          </cell>
          <cell r="E355" t="str">
            <v>E026</v>
          </cell>
        </row>
        <row r="356">
          <cell r="A356" t="str">
            <v>E</v>
          </cell>
          <cell r="C356" t="str">
            <v>41</v>
          </cell>
          <cell r="E356" t="str">
            <v>E028</v>
          </cell>
        </row>
        <row r="357">
          <cell r="A357" t="str">
            <v>E</v>
          </cell>
          <cell r="C357" t="str">
            <v>41</v>
          </cell>
          <cell r="E357" t="str">
            <v>E043</v>
          </cell>
        </row>
        <row r="358">
          <cell r="A358" t="str">
            <v>E</v>
          </cell>
          <cell r="C358" t="str">
            <v>41</v>
          </cell>
          <cell r="E358" t="str">
            <v>G000</v>
          </cell>
        </row>
        <row r="359">
          <cell r="A359" t="str">
            <v>E</v>
          </cell>
          <cell r="C359" t="str">
            <v>41</v>
          </cell>
          <cell r="E359" t="str">
            <v>G004</v>
          </cell>
        </row>
        <row r="360">
          <cell r="A360" t="str">
            <v>E</v>
          </cell>
          <cell r="C360" t="str">
            <v>41</v>
          </cell>
          <cell r="E360" t="str">
            <v>G009</v>
          </cell>
        </row>
        <row r="361">
          <cell r="A361" t="str">
            <v>E</v>
          </cell>
          <cell r="C361" t="str">
            <v>41</v>
          </cell>
          <cell r="E361" t="str">
            <v>H006</v>
          </cell>
        </row>
        <row r="362">
          <cell r="A362" t="str">
            <v>E</v>
          </cell>
          <cell r="C362" t="str">
            <v>41A</v>
          </cell>
          <cell r="E362" t="str">
            <v>E002</v>
          </cell>
        </row>
        <row r="363">
          <cell r="A363" t="str">
            <v>E</v>
          </cell>
          <cell r="C363" t="str">
            <v>41A</v>
          </cell>
          <cell r="E363" t="str">
            <v>E018</v>
          </cell>
        </row>
        <row r="364">
          <cell r="A364" t="str">
            <v>E</v>
          </cell>
          <cell r="C364" t="str">
            <v>41A</v>
          </cell>
          <cell r="E364" t="str">
            <v>E026</v>
          </cell>
        </row>
        <row r="365">
          <cell r="A365" t="str">
            <v>E</v>
          </cell>
          <cell r="C365" t="str">
            <v>41A</v>
          </cell>
          <cell r="E365" t="str">
            <v>E028</v>
          </cell>
        </row>
        <row r="366">
          <cell r="A366" t="str">
            <v>E</v>
          </cell>
          <cell r="C366" t="str">
            <v>41A</v>
          </cell>
          <cell r="E366" t="str">
            <v>E043</v>
          </cell>
        </row>
        <row r="367">
          <cell r="A367" t="str">
            <v>E</v>
          </cell>
          <cell r="C367" t="str">
            <v>41A</v>
          </cell>
          <cell r="E367" t="str">
            <v>G004</v>
          </cell>
        </row>
        <row r="368">
          <cell r="A368" t="str">
            <v>E</v>
          </cell>
          <cell r="C368" t="str">
            <v>41A</v>
          </cell>
          <cell r="E368" t="str">
            <v>H006</v>
          </cell>
        </row>
        <row r="369">
          <cell r="A369" t="str">
            <v>E</v>
          </cell>
          <cell r="C369" t="str">
            <v>42</v>
          </cell>
          <cell r="E369" t="str">
            <v>G002</v>
          </cell>
        </row>
        <row r="370">
          <cell r="A370" t="str">
            <v>E</v>
          </cell>
          <cell r="C370" t="str">
            <v>42</v>
          </cell>
          <cell r="E370" t="str">
            <v>G004</v>
          </cell>
        </row>
        <row r="371">
          <cell r="A371" t="str">
            <v>E</v>
          </cell>
          <cell r="C371" t="str">
            <v>42</v>
          </cell>
          <cell r="E371" t="str">
            <v>Z001</v>
          </cell>
        </row>
        <row r="372">
          <cell r="A372" t="str">
            <v>E</v>
          </cell>
          <cell r="C372" t="str">
            <v>42</v>
          </cell>
          <cell r="E372" t="str">
            <v>Z002</v>
          </cell>
        </row>
        <row r="373">
          <cell r="A373" t="str">
            <v>E</v>
          </cell>
          <cell r="C373" t="str">
            <v>42</v>
          </cell>
          <cell r="E373" t="str">
            <v>Z003</v>
          </cell>
        </row>
        <row r="374">
          <cell r="A374" t="str">
            <v>E</v>
          </cell>
          <cell r="C374" t="str">
            <v>42</v>
          </cell>
          <cell r="E374" t="str">
            <v>Z004</v>
          </cell>
        </row>
        <row r="375">
          <cell r="A375" t="str">
            <v>E</v>
          </cell>
          <cell r="C375" t="str">
            <v>42</v>
          </cell>
          <cell r="E375" t="str">
            <v>Z005</v>
          </cell>
        </row>
        <row r="376">
          <cell r="A376" t="str">
            <v>E</v>
          </cell>
          <cell r="C376" t="str">
            <v>43</v>
          </cell>
          <cell r="E376" t="str">
            <v>G002</v>
          </cell>
        </row>
        <row r="377">
          <cell r="A377" t="str">
            <v>E</v>
          </cell>
          <cell r="C377" t="str">
            <v>43</v>
          </cell>
          <cell r="E377" t="str">
            <v>G003</v>
          </cell>
        </row>
        <row r="378">
          <cell r="A378" t="str">
            <v>E</v>
          </cell>
          <cell r="C378" t="str">
            <v>43</v>
          </cell>
          <cell r="E378" t="str">
            <v>G004</v>
          </cell>
        </row>
        <row r="379">
          <cell r="A379" t="str">
            <v>E</v>
          </cell>
          <cell r="C379" t="str">
            <v>43</v>
          </cell>
          <cell r="E379" t="str">
            <v>G005</v>
          </cell>
        </row>
        <row r="380">
          <cell r="A380" t="str">
            <v>E</v>
          </cell>
          <cell r="C380">
            <v>44</v>
          </cell>
          <cell r="E380" t="str">
            <v>G006</v>
          </cell>
        </row>
        <row r="381">
          <cell r="A381" t="str">
            <v>E</v>
          </cell>
          <cell r="C381">
            <v>44</v>
          </cell>
          <cell r="E381" t="str">
            <v>G007</v>
          </cell>
        </row>
        <row r="382">
          <cell r="A382" t="str">
            <v>E</v>
          </cell>
          <cell r="C382" t="str">
            <v>43</v>
          </cell>
          <cell r="E382" t="str">
            <v>G009</v>
          </cell>
        </row>
        <row r="383">
          <cell r="A383" t="str">
            <v>E</v>
          </cell>
          <cell r="C383" t="str">
            <v>43</v>
          </cell>
          <cell r="E383" t="str">
            <v>G010</v>
          </cell>
        </row>
        <row r="384">
          <cell r="A384" t="str">
            <v>E</v>
          </cell>
          <cell r="C384" t="str">
            <v>43</v>
          </cell>
          <cell r="E384" t="str">
            <v>G027</v>
          </cell>
        </row>
        <row r="385">
          <cell r="A385" t="str">
            <v>E</v>
          </cell>
          <cell r="C385" t="str">
            <v>43</v>
          </cell>
          <cell r="E385" t="str">
            <v>H007</v>
          </cell>
        </row>
        <row r="386">
          <cell r="A386" t="str">
            <v>E</v>
          </cell>
          <cell r="C386" t="str">
            <v>44</v>
          </cell>
          <cell r="E386" t="str">
            <v>E004</v>
          </cell>
        </row>
        <row r="387">
          <cell r="A387" t="str">
            <v>E</v>
          </cell>
          <cell r="C387" t="str">
            <v>44</v>
          </cell>
          <cell r="E387" t="str">
            <v>E018</v>
          </cell>
        </row>
        <row r="388">
          <cell r="A388" t="str">
            <v>E</v>
          </cell>
          <cell r="C388" t="str">
            <v>44</v>
          </cell>
          <cell r="E388" t="str">
            <v>E026</v>
          </cell>
        </row>
        <row r="389">
          <cell r="A389" t="str">
            <v>E</v>
          </cell>
          <cell r="C389" t="str">
            <v>44</v>
          </cell>
          <cell r="E389" t="str">
            <v>E029</v>
          </cell>
        </row>
        <row r="390">
          <cell r="A390" t="str">
            <v>E</v>
          </cell>
          <cell r="C390" t="str">
            <v>44</v>
          </cell>
          <cell r="E390" t="str">
            <v>E032</v>
          </cell>
        </row>
        <row r="391">
          <cell r="A391" t="str">
            <v>E</v>
          </cell>
          <cell r="C391" t="str">
            <v>44</v>
          </cell>
          <cell r="E391" t="str">
            <v>E048</v>
          </cell>
        </row>
        <row r="392">
          <cell r="A392" t="str">
            <v>E</v>
          </cell>
          <cell r="C392" t="str">
            <v>44</v>
          </cell>
          <cell r="E392" t="str">
            <v>G012</v>
          </cell>
        </row>
        <row r="393">
          <cell r="A393" t="str">
            <v>E</v>
          </cell>
          <cell r="C393" t="str">
            <v>44</v>
          </cell>
          <cell r="E393" t="str">
            <v>G017</v>
          </cell>
        </row>
        <row r="394">
          <cell r="A394" t="str">
            <v>E</v>
          </cell>
          <cell r="C394" t="str">
            <v>44</v>
          </cell>
          <cell r="E394" t="str">
            <v>H043</v>
          </cell>
        </row>
        <row r="395">
          <cell r="A395" t="str">
            <v>E</v>
          </cell>
          <cell r="C395" t="str">
            <v>44</v>
          </cell>
          <cell r="E395" t="str">
            <v>H014</v>
          </cell>
        </row>
        <row r="396">
          <cell r="A396" t="str">
            <v>E</v>
          </cell>
          <cell r="C396" t="str">
            <v>45</v>
          </cell>
          <cell r="E396" t="str">
            <v>E025</v>
          </cell>
        </row>
        <row r="397">
          <cell r="A397" t="str">
            <v>E</v>
          </cell>
          <cell r="C397" t="str">
            <v>45</v>
          </cell>
          <cell r="E397" t="str">
            <v>E026</v>
          </cell>
        </row>
        <row r="398">
          <cell r="A398" t="str">
            <v>E</v>
          </cell>
          <cell r="C398" t="str">
            <v>45</v>
          </cell>
          <cell r="E398" t="str">
            <v>E032</v>
          </cell>
        </row>
        <row r="399">
          <cell r="A399" t="str">
            <v>E</v>
          </cell>
          <cell r="C399" t="str">
            <v>45</v>
          </cell>
          <cell r="E399" t="str">
            <v>E038</v>
          </cell>
        </row>
        <row r="400">
          <cell r="A400" t="str">
            <v>E</v>
          </cell>
          <cell r="C400" t="str">
            <v>45</v>
          </cell>
          <cell r="E400" t="str">
            <v>G004</v>
          </cell>
        </row>
        <row r="401">
          <cell r="A401" t="str">
            <v>E</v>
          </cell>
          <cell r="C401" t="str">
            <v>45</v>
          </cell>
          <cell r="E401" t="str">
            <v>G009</v>
          </cell>
        </row>
        <row r="402">
          <cell r="A402" t="str">
            <v>E</v>
          </cell>
          <cell r="C402" t="str">
            <v>45</v>
          </cell>
          <cell r="E402" t="str">
            <v>G001</v>
          </cell>
        </row>
        <row r="403">
          <cell r="A403" t="str">
            <v>E</v>
          </cell>
          <cell r="C403" t="str">
            <v>45</v>
          </cell>
          <cell r="E403" t="str">
            <v>G017</v>
          </cell>
        </row>
        <row r="404">
          <cell r="A404" t="str">
            <v>E</v>
          </cell>
          <cell r="C404" t="str">
            <v>46</v>
          </cell>
          <cell r="E404" t="str">
            <v>E018</v>
          </cell>
        </row>
        <row r="405">
          <cell r="A405" t="str">
            <v>E</v>
          </cell>
          <cell r="C405" t="str">
            <v>46</v>
          </cell>
          <cell r="E405" t="str">
            <v>E019</v>
          </cell>
        </row>
        <row r="406">
          <cell r="A406" t="str">
            <v>E</v>
          </cell>
          <cell r="C406" t="str">
            <v>46</v>
          </cell>
          <cell r="E406" t="str">
            <v>E032</v>
          </cell>
        </row>
        <row r="407">
          <cell r="A407" t="str">
            <v>E</v>
          </cell>
          <cell r="C407" t="str">
            <v>46</v>
          </cell>
          <cell r="E407" t="str">
            <v>E033</v>
          </cell>
        </row>
        <row r="408">
          <cell r="A408" t="str">
            <v>E</v>
          </cell>
          <cell r="C408" t="str">
            <v>46</v>
          </cell>
          <cell r="E408" t="str">
            <v>G004</v>
          </cell>
        </row>
        <row r="409">
          <cell r="A409" t="str">
            <v>E</v>
          </cell>
          <cell r="C409" t="str">
            <v>46</v>
          </cell>
          <cell r="E409" t="str">
            <v>G009</v>
          </cell>
        </row>
        <row r="410">
          <cell r="A410" t="str">
            <v>E</v>
          </cell>
          <cell r="C410" t="str">
            <v>46</v>
          </cell>
          <cell r="E410" t="str">
            <v>G017</v>
          </cell>
        </row>
        <row r="411">
          <cell r="A411" t="str">
            <v>E</v>
          </cell>
          <cell r="C411" t="str">
            <v>46</v>
          </cell>
          <cell r="E411" t="str">
            <v>G001</v>
          </cell>
        </row>
        <row r="412">
          <cell r="A412" t="str">
            <v>E</v>
          </cell>
          <cell r="C412">
            <v>49</v>
          </cell>
          <cell r="E412" t="str">
            <v>E018</v>
          </cell>
        </row>
        <row r="413">
          <cell r="A413" t="str">
            <v>E</v>
          </cell>
          <cell r="C413">
            <v>49</v>
          </cell>
          <cell r="E413" t="str">
            <v>E026</v>
          </cell>
        </row>
        <row r="414">
          <cell r="A414" t="str">
            <v>E</v>
          </cell>
          <cell r="C414">
            <v>49</v>
          </cell>
          <cell r="E414" t="str">
            <v>G009</v>
          </cell>
        </row>
        <row r="415">
          <cell r="A415" t="str">
            <v>E</v>
          </cell>
          <cell r="C415">
            <v>49</v>
          </cell>
          <cell r="E415" t="str">
            <v>G026</v>
          </cell>
        </row>
        <row r="416">
          <cell r="A416" t="str">
            <v>A</v>
          </cell>
          <cell r="C416" t="str">
            <v>60</v>
          </cell>
          <cell r="E416" t="str">
            <v>A099</v>
          </cell>
        </row>
        <row r="417">
          <cell r="A417" t="str">
            <v>A</v>
          </cell>
          <cell r="C417" t="str">
            <v>60</v>
          </cell>
          <cell r="E417" t="str">
            <v>F004</v>
          </cell>
        </row>
        <row r="418">
          <cell r="A418" t="str">
            <v>A</v>
          </cell>
          <cell r="C418" t="str">
            <v>60</v>
          </cell>
          <cell r="E418" t="str">
            <v>F005</v>
          </cell>
        </row>
        <row r="419">
          <cell r="A419" t="str">
            <v>A</v>
          </cell>
          <cell r="C419" t="str">
            <v>60</v>
          </cell>
          <cell r="E419" t="str">
            <v>F016</v>
          </cell>
        </row>
        <row r="420">
          <cell r="A420" t="str">
            <v>A</v>
          </cell>
          <cell r="C420" t="str">
            <v>60</v>
          </cell>
          <cell r="E420" t="str">
            <v>F026</v>
          </cell>
        </row>
        <row r="421">
          <cell r="A421" t="str">
            <v>A</v>
          </cell>
          <cell r="C421" t="str">
            <v>60</v>
          </cell>
          <cell r="E421" t="str">
            <v>F044</v>
          </cell>
        </row>
        <row r="422">
          <cell r="A422" t="str">
            <v>A</v>
          </cell>
          <cell r="C422" t="str">
            <v>60</v>
          </cell>
          <cell r="E422" t="str">
            <v>F049</v>
          </cell>
        </row>
        <row r="423">
          <cell r="A423" t="str">
            <v>A</v>
          </cell>
          <cell r="C423" t="str">
            <v>60</v>
          </cell>
          <cell r="E423" t="str">
            <v>F067</v>
          </cell>
        </row>
        <row r="424">
          <cell r="A424" t="str">
            <v>A</v>
          </cell>
          <cell r="C424" t="str">
            <v>60</v>
          </cell>
          <cell r="E424" t="str">
            <v>F006</v>
          </cell>
        </row>
        <row r="425">
          <cell r="A425" t="str">
            <v>A</v>
          </cell>
          <cell r="C425">
            <v>60</v>
          </cell>
          <cell r="E425" t="str">
            <v>F007</v>
          </cell>
        </row>
        <row r="426">
          <cell r="A426" t="str">
            <v>A</v>
          </cell>
          <cell r="C426" t="str">
            <v>60</v>
          </cell>
          <cell r="E426" t="str">
            <v>F070</v>
          </cell>
        </row>
        <row r="427">
          <cell r="A427" t="str">
            <v>A</v>
          </cell>
          <cell r="C427" t="str">
            <v>60</v>
          </cell>
          <cell r="E427" t="str">
            <v>F072</v>
          </cell>
        </row>
        <row r="428">
          <cell r="A428" t="str">
            <v>A</v>
          </cell>
          <cell r="C428" t="str">
            <v>60</v>
          </cell>
          <cell r="E428" t="str">
            <v>F159</v>
          </cell>
        </row>
        <row r="429">
          <cell r="A429" t="str">
            <v>A</v>
          </cell>
          <cell r="C429" t="str">
            <v>60</v>
          </cell>
          <cell r="E429" t="str">
            <v>F158</v>
          </cell>
        </row>
        <row r="430">
          <cell r="A430" t="str">
            <v>A</v>
          </cell>
          <cell r="C430" t="str">
            <v>60</v>
          </cell>
          <cell r="E430" t="str">
            <v>F160</v>
          </cell>
        </row>
        <row r="431">
          <cell r="A431" t="str">
            <v>A</v>
          </cell>
          <cell r="C431" t="str">
            <v>60</v>
          </cell>
          <cell r="E431" t="str">
            <v>F160</v>
          </cell>
        </row>
        <row r="432">
          <cell r="A432" t="str">
            <v>A</v>
          </cell>
          <cell r="C432" t="str">
            <v>60</v>
          </cell>
          <cell r="E432" t="str">
            <v>F009</v>
          </cell>
        </row>
        <row r="433">
          <cell r="A433" t="str">
            <v>A</v>
          </cell>
          <cell r="C433" t="str">
            <v>60</v>
          </cell>
          <cell r="E433" t="str">
            <v>G011</v>
          </cell>
        </row>
        <row r="434">
          <cell r="A434" t="str">
            <v>A</v>
          </cell>
          <cell r="C434" t="str">
            <v>60</v>
          </cell>
          <cell r="E434" t="str">
            <v>G022</v>
          </cell>
        </row>
        <row r="435">
          <cell r="A435" t="str">
            <v>A</v>
          </cell>
          <cell r="C435" t="str">
            <v>60</v>
          </cell>
          <cell r="E435" t="str">
            <v>G026</v>
          </cell>
        </row>
        <row r="436">
          <cell r="A436" t="str">
            <v>A</v>
          </cell>
          <cell r="C436" t="str">
            <v>60</v>
          </cell>
          <cell r="E436" t="str">
            <v>G001</v>
          </cell>
        </row>
        <row r="437">
          <cell r="A437" t="str">
            <v>A</v>
          </cell>
          <cell r="C437">
            <v>60</v>
          </cell>
          <cell r="E437" t="str">
            <v>G002</v>
          </cell>
        </row>
        <row r="438">
          <cell r="A438" t="str">
            <v>A</v>
          </cell>
          <cell r="C438" t="str">
            <v>60</v>
          </cell>
          <cell r="E438" t="str">
            <v>G004</v>
          </cell>
        </row>
        <row r="439">
          <cell r="A439" t="str">
            <v>A</v>
          </cell>
          <cell r="C439" t="str">
            <v>60</v>
          </cell>
          <cell r="E439" t="str">
            <v>L000</v>
          </cell>
        </row>
        <row r="440">
          <cell r="A440" t="str">
            <v>A</v>
          </cell>
          <cell r="C440" t="str">
            <v>60</v>
          </cell>
          <cell r="E440" t="str">
            <v>L003</v>
          </cell>
        </row>
        <row r="441">
          <cell r="A441" t="str">
            <v>A</v>
          </cell>
          <cell r="C441" t="str">
            <v>60</v>
          </cell>
          <cell r="E441" t="str">
            <v>L005</v>
          </cell>
        </row>
        <row r="442">
          <cell r="A442" t="str">
            <v>A</v>
          </cell>
          <cell r="C442" t="str">
            <v>60</v>
          </cell>
          <cell r="E442" t="str">
            <v>L006</v>
          </cell>
        </row>
        <row r="443">
          <cell r="A443" t="str">
            <v>A</v>
          </cell>
          <cell r="C443" t="str">
            <v>60</v>
          </cell>
          <cell r="E443" t="str">
            <v>L021</v>
          </cell>
        </row>
        <row r="444">
          <cell r="A444" t="str">
            <v>A</v>
          </cell>
          <cell r="C444" t="str">
            <v>60</v>
          </cell>
          <cell r="E444" t="str">
            <v>L150</v>
          </cell>
        </row>
        <row r="445">
          <cell r="A445" t="str">
            <v>A</v>
          </cell>
          <cell r="C445" t="str">
            <v>60</v>
          </cell>
          <cell r="E445" t="str">
            <v>L151</v>
          </cell>
        </row>
        <row r="446">
          <cell r="A446" t="str">
            <v>A</v>
          </cell>
          <cell r="C446" t="str">
            <v>60</v>
          </cell>
          <cell r="E446" t="str">
            <v>P004</v>
          </cell>
        </row>
        <row r="447">
          <cell r="A447" t="str">
            <v>A</v>
          </cell>
          <cell r="C447" t="str">
            <v>61</v>
          </cell>
          <cell r="E447" t="str">
            <v>G002</v>
          </cell>
        </row>
        <row r="448">
          <cell r="A448" t="str">
            <v>A</v>
          </cell>
          <cell r="C448" t="str">
            <v>61</v>
          </cell>
          <cell r="E448" t="str">
            <v>F118</v>
          </cell>
        </row>
        <row r="449">
          <cell r="A449" t="str">
            <v>A</v>
          </cell>
          <cell r="C449" t="str">
            <v>61</v>
          </cell>
          <cell r="E449" t="str">
            <v>F049</v>
          </cell>
        </row>
        <row r="450">
          <cell r="A450" t="str">
            <v>A</v>
          </cell>
          <cell r="C450" t="str">
            <v>61</v>
          </cell>
          <cell r="E450" t="str">
            <v>F074</v>
          </cell>
        </row>
        <row r="451">
          <cell r="A451" t="str">
            <v>A</v>
          </cell>
          <cell r="C451" t="str">
            <v>61</v>
          </cell>
          <cell r="E451" t="str">
            <v>F012</v>
          </cell>
        </row>
        <row r="452">
          <cell r="A452" t="str">
            <v>A</v>
          </cell>
          <cell r="C452" t="str">
            <v>61</v>
          </cell>
          <cell r="E452" t="str">
            <v>F001</v>
          </cell>
        </row>
        <row r="453">
          <cell r="A453" t="str">
            <v>A</v>
          </cell>
          <cell r="C453" t="str">
            <v>61</v>
          </cell>
          <cell r="E453" t="str">
            <v>F010</v>
          </cell>
        </row>
        <row r="454">
          <cell r="A454" t="str">
            <v>A</v>
          </cell>
          <cell r="C454" t="str">
            <v>61</v>
          </cell>
          <cell r="E454" t="str">
            <v>L000</v>
          </cell>
        </row>
        <row r="455">
          <cell r="A455" t="str">
            <v>A</v>
          </cell>
          <cell r="C455" t="str">
            <v>61</v>
          </cell>
          <cell r="E455" t="str">
            <v>L003</v>
          </cell>
        </row>
        <row r="456">
          <cell r="A456" t="str">
            <v>A</v>
          </cell>
          <cell r="C456" t="str">
            <v>61</v>
          </cell>
          <cell r="E456" t="str">
            <v>L006</v>
          </cell>
        </row>
        <row r="457">
          <cell r="A457" t="str">
            <v>A</v>
          </cell>
          <cell r="C457" t="str">
            <v>61</v>
          </cell>
          <cell r="E457" t="str">
            <v>L007</v>
          </cell>
        </row>
        <row r="458">
          <cell r="A458" t="str">
            <v>A</v>
          </cell>
          <cell r="C458" t="str">
            <v>61</v>
          </cell>
          <cell r="E458" t="str">
            <v>L021</v>
          </cell>
        </row>
        <row r="459">
          <cell r="A459" t="str">
            <v>A</v>
          </cell>
          <cell r="C459" t="str">
            <v>61</v>
          </cell>
          <cell r="E459" t="str">
            <v>L010</v>
          </cell>
        </row>
        <row r="460">
          <cell r="A460" t="str">
            <v>A</v>
          </cell>
          <cell r="C460" t="str">
            <v>62</v>
          </cell>
          <cell r="E460" t="str">
            <v>D003</v>
          </cell>
        </row>
        <row r="461">
          <cell r="A461" t="str">
            <v>A</v>
          </cell>
          <cell r="C461" t="str">
            <v>62</v>
          </cell>
          <cell r="E461" t="str">
            <v>D004</v>
          </cell>
        </row>
        <row r="462">
          <cell r="A462" t="str">
            <v>A</v>
          </cell>
          <cell r="C462" t="str">
            <v>62</v>
          </cell>
          <cell r="E462" t="str">
            <v>D005</v>
          </cell>
        </row>
        <row r="463">
          <cell r="A463" t="str">
            <v>A</v>
          </cell>
          <cell r="C463" t="str">
            <v>62</v>
          </cell>
          <cell r="E463" t="str">
            <v>D006</v>
          </cell>
        </row>
        <row r="464">
          <cell r="A464" t="str">
            <v>A</v>
          </cell>
          <cell r="C464" t="str">
            <v>62</v>
          </cell>
          <cell r="E464" t="str">
            <v>D008</v>
          </cell>
        </row>
        <row r="465">
          <cell r="A465" t="str">
            <v>A</v>
          </cell>
          <cell r="C465" t="str">
            <v>62</v>
          </cell>
          <cell r="E465" t="str">
            <v>F003</v>
          </cell>
        </row>
        <row r="466">
          <cell r="A466" t="str">
            <v>A</v>
          </cell>
          <cell r="C466" t="str">
            <v>62</v>
          </cell>
          <cell r="E466" t="str">
            <v>F022</v>
          </cell>
        </row>
        <row r="467">
          <cell r="A467" t="str">
            <v>A</v>
          </cell>
          <cell r="C467" t="str">
            <v>62</v>
          </cell>
          <cell r="E467" t="str">
            <v>F024</v>
          </cell>
        </row>
        <row r="468">
          <cell r="A468" t="str">
            <v>A</v>
          </cell>
          <cell r="C468" t="str">
            <v>62</v>
          </cell>
          <cell r="E468" t="str">
            <v>F025</v>
          </cell>
        </row>
        <row r="469">
          <cell r="A469" t="str">
            <v>A</v>
          </cell>
          <cell r="C469" t="str">
            <v>62</v>
          </cell>
          <cell r="E469" t="str">
            <v>G002</v>
          </cell>
        </row>
        <row r="470">
          <cell r="A470" t="str">
            <v>A</v>
          </cell>
          <cell r="C470" t="str">
            <v>62</v>
          </cell>
          <cell r="E470" t="str">
            <v>G022</v>
          </cell>
        </row>
        <row r="471">
          <cell r="A471" t="str">
            <v>A</v>
          </cell>
          <cell r="C471" t="str">
            <v>62</v>
          </cell>
          <cell r="E471" t="str">
            <v>G017</v>
          </cell>
        </row>
        <row r="472">
          <cell r="A472" t="str">
            <v>A</v>
          </cell>
          <cell r="C472" t="str">
            <v>62</v>
          </cell>
          <cell r="E472" t="str">
            <v>D007</v>
          </cell>
        </row>
        <row r="473">
          <cell r="A473" t="str">
            <v>A</v>
          </cell>
          <cell r="C473" t="str">
            <v>62</v>
          </cell>
          <cell r="E473" t="str">
            <v>F049</v>
          </cell>
        </row>
        <row r="474">
          <cell r="A474" t="str">
            <v>A</v>
          </cell>
          <cell r="C474" t="str">
            <v>62</v>
          </cell>
          <cell r="E474" t="str">
            <v>F050</v>
          </cell>
        </row>
        <row r="475">
          <cell r="A475" t="str">
            <v>A</v>
          </cell>
          <cell r="C475" t="str">
            <v>62</v>
          </cell>
          <cell r="E475" t="str">
            <v>F075</v>
          </cell>
        </row>
        <row r="476">
          <cell r="A476" t="str">
            <v>A</v>
          </cell>
          <cell r="C476" t="str">
            <v>62</v>
          </cell>
          <cell r="E476" t="str">
            <v>F076</v>
          </cell>
        </row>
        <row r="477">
          <cell r="A477" t="str">
            <v>A</v>
          </cell>
          <cell r="C477" t="str">
            <v>62</v>
          </cell>
          <cell r="E477" t="str">
            <v>F079</v>
          </cell>
        </row>
        <row r="478">
          <cell r="A478" t="str">
            <v>A</v>
          </cell>
          <cell r="C478" t="str">
            <v>62</v>
          </cell>
          <cell r="E478" t="str">
            <v>F001</v>
          </cell>
        </row>
        <row r="479">
          <cell r="A479" t="str">
            <v>A</v>
          </cell>
          <cell r="C479" t="str">
            <v>62</v>
          </cell>
          <cell r="E479" t="str">
            <v>H022</v>
          </cell>
        </row>
        <row r="480">
          <cell r="A480" t="str">
            <v>A</v>
          </cell>
          <cell r="C480" t="str">
            <v>62</v>
          </cell>
          <cell r="E480" t="str">
            <v>H011</v>
          </cell>
        </row>
        <row r="481">
          <cell r="A481" t="str">
            <v>A</v>
          </cell>
          <cell r="C481" t="str">
            <v>62</v>
          </cell>
          <cell r="E481" t="str">
            <v>H013</v>
          </cell>
        </row>
        <row r="482">
          <cell r="A482" t="str">
            <v>A</v>
          </cell>
          <cell r="C482" t="str">
            <v>62</v>
          </cell>
          <cell r="E482" t="str">
            <v>L000</v>
          </cell>
        </row>
        <row r="483">
          <cell r="A483" t="str">
            <v>A</v>
          </cell>
          <cell r="C483" t="str">
            <v>62</v>
          </cell>
          <cell r="E483" t="str">
            <v>L003</v>
          </cell>
        </row>
        <row r="484">
          <cell r="A484" t="str">
            <v>A</v>
          </cell>
          <cell r="C484" t="str">
            <v>62</v>
          </cell>
          <cell r="E484" t="str">
            <v>L005</v>
          </cell>
        </row>
        <row r="485">
          <cell r="A485" t="str">
            <v>A</v>
          </cell>
          <cell r="C485" t="str">
            <v>62</v>
          </cell>
          <cell r="E485" t="str">
            <v>L006</v>
          </cell>
        </row>
        <row r="486">
          <cell r="A486" t="str">
            <v>A</v>
          </cell>
          <cell r="C486" t="str">
            <v>62</v>
          </cell>
          <cell r="E486" t="str">
            <v>L007</v>
          </cell>
        </row>
        <row r="487">
          <cell r="A487" t="str">
            <v>A</v>
          </cell>
          <cell r="C487" t="str">
            <v>62</v>
          </cell>
          <cell r="E487" t="str">
            <v>L021</v>
          </cell>
        </row>
        <row r="488">
          <cell r="A488" t="str">
            <v>A</v>
          </cell>
          <cell r="C488" t="str">
            <v>62</v>
          </cell>
          <cell r="E488" t="str">
            <v>L010</v>
          </cell>
        </row>
        <row r="489">
          <cell r="A489" t="str">
            <v>A</v>
          </cell>
          <cell r="C489" t="str">
            <v>62</v>
          </cell>
          <cell r="E489" t="str">
            <v>L150</v>
          </cell>
        </row>
        <row r="490">
          <cell r="A490" t="str">
            <v>A</v>
          </cell>
          <cell r="C490" t="str">
            <v>62</v>
          </cell>
          <cell r="E490" t="str">
            <v>L151</v>
          </cell>
        </row>
        <row r="491">
          <cell r="A491" t="str">
            <v>A</v>
          </cell>
          <cell r="C491" t="str">
            <v>62</v>
          </cell>
          <cell r="E491" t="str">
            <v>J002</v>
          </cell>
        </row>
        <row r="492">
          <cell r="A492" t="str">
            <v>A</v>
          </cell>
          <cell r="C492" t="str">
            <v>62</v>
          </cell>
          <cell r="E492" t="str">
            <v>J003</v>
          </cell>
        </row>
        <row r="493">
          <cell r="A493" t="str">
            <v>A</v>
          </cell>
          <cell r="C493" t="str">
            <v>62</v>
          </cell>
          <cell r="E493" t="str">
            <v>J004</v>
          </cell>
        </row>
        <row r="494">
          <cell r="A494" t="str">
            <v>A</v>
          </cell>
          <cell r="C494">
            <v>62</v>
          </cell>
          <cell r="E494" t="str">
            <v>J006</v>
          </cell>
        </row>
        <row r="495">
          <cell r="A495" t="str">
            <v>A</v>
          </cell>
          <cell r="C495">
            <v>62</v>
          </cell>
          <cell r="E495" t="str">
            <v>J007</v>
          </cell>
        </row>
        <row r="496">
          <cell r="A496" t="str">
            <v>A</v>
          </cell>
          <cell r="C496" t="str">
            <v>62</v>
          </cell>
          <cell r="E496" t="str">
            <v>J010</v>
          </cell>
        </row>
        <row r="497">
          <cell r="A497" t="str">
            <v>A</v>
          </cell>
          <cell r="C497" t="str">
            <v>63</v>
          </cell>
          <cell r="E497" t="str">
            <v>F049</v>
          </cell>
        </row>
        <row r="498">
          <cell r="A498" t="str">
            <v>A</v>
          </cell>
          <cell r="C498" t="str">
            <v>63</v>
          </cell>
          <cell r="E498" t="str">
            <v>F001</v>
          </cell>
        </row>
        <row r="499">
          <cell r="A499" t="str">
            <v>A</v>
          </cell>
          <cell r="C499" t="str">
            <v>63</v>
          </cell>
          <cell r="E499" t="str">
            <v>G001</v>
          </cell>
        </row>
        <row r="500">
          <cell r="A500" t="str">
            <v>A</v>
          </cell>
          <cell r="C500" t="str">
            <v>63</v>
          </cell>
          <cell r="E500" t="str">
            <v>G002</v>
          </cell>
        </row>
        <row r="501">
          <cell r="A501" t="str">
            <v>A</v>
          </cell>
          <cell r="C501" t="str">
            <v>63</v>
          </cell>
          <cell r="E501" t="str">
            <v>G017</v>
          </cell>
        </row>
        <row r="502">
          <cell r="A502" t="str">
            <v>A</v>
          </cell>
          <cell r="C502" t="str">
            <v>63</v>
          </cell>
          <cell r="E502" t="str">
            <v>G022</v>
          </cell>
        </row>
        <row r="503">
          <cell r="A503" t="str">
            <v>A</v>
          </cell>
          <cell r="C503" t="str">
            <v>63</v>
          </cell>
          <cell r="E503" t="str">
            <v>G026</v>
          </cell>
        </row>
        <row r="504">
          <cell r="A504" t="str">
            <v>A</v>
          </cell>
          <cell r="C504">
            <v>63</v>
          </cell>
          <cell r="E504" t="str">
            <v>G036</v>
          </cell>
        </row>
        <row r="505">
          <cell r="A505" t="str">
            <v>A</v>
          </cell>
          <cell r="C505" t="str">
            <v>63</v>
          </cell>
          <cell r="E505" t="str">
            <v>H009</v>
          </cell>
        </row>
        <row r="506">
          <cell r="A506" t="str">
            <v>A</v>
          </cell>
          <cell r="C506" t="str">
            <v>63</v>
          </cell>
          <cell r="E506" t="str">
            <v>H015</v>
          </cell>
        </row>
        <row r="507">
          <cell r="A507" t="str">
            <v>A</v>
          </cell>
          <cell r="C507" t="str">
            <v>63</v>
          </cell>
          <cell r="E507" t="str">
            <v>H025</v>
          </cell>
        </row>
        <row r="508">
          <cell r="A508" t="str">
            <v>A</v>
          </cell>
          <cell r="C508" t="str">
            <v>63</v>
          </cell>
          <cell r="E508" t="str">
            <v>H026</v>
          </cell>
        </row>
        <row r="509">
          <cell r="A509" t="str">
            <v>A</v>
          </cell>
          <cell r="C509" t="str">
            <v>63</v>
          </cell>
          <cell r="E509" t="str">
            <v>H027</v>
          </cell>
        </row>
        <row r="510">
          <cell r="A510" t="str">
            <v>A</v>
          </cell>
          <cell r="C510" t="str">
            <v>63</v>
          </cell>
          <cell r="E510" t="str">
            <v>H028</v>
          </cell>
        </row>
        <row r="511">
          <cell r="A511" t="str">
            <v>A</v>
          </cell>
          <cell r="C511" t="str">
            <v>63</v>
          </cell>
          <cell r="E511" t="str">
            <v>H012</v>
          </cell>
        </row>
        <row r="512">
          <cell r="A512" t="str">
            <v>A</v>
          </cell>
          <cell r="C512" t="str">
            <v>63</v>
          </cell>
          <cell r="E512" t="str">
            <v>H029</v>
          </cell>
        </row>
        <row r="513">
          <cell r="A513" t="str">
            <v>A</v>
          </cell>
          <cell r="C513" t="str">
            <v>63</v>
          </cell>
          <cell r="E513" t="str">
            <v>H030</v>
          </cell>
        </row>
        <row r="514">
          <cell r="A514" t="str">
            <v>A</v>
          </cell>
          <cell r="C514" t="str">
            <v>64</v>
          </cell>
          <cell r="E514" t="str">
            <v>F049</v>
          </cell>
        </row>
        <row r="515">
          <cell r="A515" t="str">
            <v>A</v>
          </cell>
          <cell r="C515" t="str">
            <v>64</v>
          </cell>
          <cell r="E515" t="str">
            <v>F051</v>
          </cell>
        </row>
        <row r="516">
          <cell r="A516" t="str">
            <v>A</v>
          </cell>
          <cell r="C516">
            <v>64</v>
          </cell>
          <cell r="E516" t="str">
            <v>F011</v>
          </cell>
        </row>
        <row r="517">
          <cell r="A517" t="str">
            <v>A</v>
          </cell>
          <cell r="C517" t="str">
            <v>64</v>
          </cell>
          <cell r="E517" t="str">
            <v>F001</v>
          </cell>
        </row>
        <row r="518">
          <cell r="A518" t="str">
            <v>A</v>
          </cell>
          <cell r="C518" t="str">
            <v>64</v>
          </cell>
          <cell r="E518" t="str">
            <v>G002</v>
          </cell>
        </row>
        <row r="519">
          <cell r="A519" t="str">
            <v>A</v>
          </cell>
          <cell r="C519" t="str">
            <v>64</v>
          </cell>
          <cell r="E519" t="str">
            <v>G017</v>
          </cell>
        </row>
        <row r="520">
          <cell r="A520" t="str">
            <v>A</v>
          </cell>
          <cell r="C520">
            <v>64</v>
          </cell>
          <cell r="E520" t="str">
            <v>G022</v>
          </cell>
        </row>
        <row r="521">
          <cell r="A521" t="str">
            <v>A</v>
          </cell>
          <cell r="C521" t="str">
            <v>64</v>
          </cell>
          <cell r="E521" t="str">
            <v>L000</v>
          </cell>
        </row>
        <row r="522">
          <cell r="A522" t="str">
            <v>A</v>
          </cell>
          <cell r="C522" t="str">
            <v>64</v>
          </cell>
          <cell r="E522" t="str">
            <v>L003</v>
          </cell>
        </row>
        <row r="523">
          <cell r="A523" t="str">
            <v>A</v>
          </cell>
          <cell r="C523" t="str">
            <v>64</v>
          </cell>
          <cell r="E523" t="str">
            <v>L005</v>
          </cell>
        </row>
        <row r="524">
          <cell r="A524" t="str">
            <v>A</v>
          </cell>
          <cell r="C524" t="str">
            <v>64</v>
          </cell>
          <cell r="E524" t="str">
            <v>L006</v>
          </cell>
        </row>
        <row r="525">
          <cell r="A525" t="str">
            <v>A</v>
          </cell>
          <cell r="C525" t="str">
            <v>64</v>
          </cell>
          <cell r="E525" t="str">
            <v>L021</v>
          </cell>
        </row>
        <row r="526">
          <cell r="A526" t="str">
            <v>A</v>
          </cell>
          <cell r="C526" t="str">
            <v>64</v>
          </cell>
          <cell r="E526" t="str">
            <v>L150</v>
          </cell>
        </row>
        <row r="527">
          <cell r="A527" t="str">
            <v>A</v>
          </cell>
          <cell r="C527" t="str">
            <v>64</v>
          </cell>
          <cell r="E527" t="str">
            <v>L151</v>
          </cell>
        </row>
        <row r="528">
          <cell r="A528" t="str">
            <v>A</v>
          </cell>
          <cell r="C528">
            <v>65</v>
          </cell>
          <cell r="E528" t="str">
            <v>G001</v>
          </cell>
        </row>
        <row r="529">
          <cell r="A529" t="str">
            <v>A</v>
          </cell>
          <cell r="C529" t="str">
            <v>65</v>
          </cell>
          <cell r="E529" t="str">
            <v>G002</v>
          </cell>
        </row>
        <row r="530">
          <cell r="A530" t="str">
            <v>A</v>
          </cell>
          <cell r="C530" t="str">
            <v>65</v>
          </cell>
          <cell r="E530" t="str">
            <v>G009</v>
          </cell>
        </row>
        <row r="531">
          <cell r="A531" t="str">
            <v>A</v>
          </cell>
          <cell r="C531" t="str">
            <v>65</v>
          </cell>
          <cell r="E531" t="str">
            <v>G011</v>
          </cell>
        </row>
        <row r="532">
          <cell r="A532" t="str">
            <v>A</v>
          </cell>
          <cell r="C532" t="str">
            <v>65</v>
          </cell>
          <cell r="E532" t="str">
            <v>G017</v>
          </cell>
        </row>
        <row r="533">
          <cell r="A533" t="str">
            <v>A</v>
          </cell>
          <cell r="C533" t="str">
            <v>65</v>
          </cell>
          <cell r="E533" t="str">
            <v>G022</v>
          </cell>
        </row>
        <row r="534">
          <cell r="A534" t="str">
            <v>A</v>
          </cell>
          <cell r="C534" t="str">
            <v>65</v>
          </cell>
          <cell r="E534" t="str">
            <v>G026</v>
          </cell>
        </row>
        <row r="535">
          <cell r="A535" t="str">
            <v>A</v>
          </cell>
          <cell r="C535" t="str">
            <v>65</v>
          </cell>
          <cell r="E535" t="str">
            <v>F003</v>
          </cell>
        </row>
        <row r="536">
          <cell r="A536" t="str">
            <v>A</v>
          </cell>
          <cell r="C536" t="str">
            <v>65</v>
          </cell>
          <cell r="E536" t="str">
            <v>F049</v>
          </cell>
        </row>
        <row r="537">
          <cell r="A537" t="str">
            <v>A</v>
          </cell>
          <cell r="C537" t="str">
            <v>65</v>
          </cell>
          <cell r="E537" t="str">
            <v>F002</v>
          </cell>
        </row>
        <row r="538">
          <cell r="A538" t="str">
            <v>A</v>
          </cell>
          <cell r="C538" t="str">
            <v>65</v>
          </cell>
          <cell r="E538" t="str">
            <v>F001</v>
          </cell>
        </row>
        <row r="539">
          <cell r="A539" t="str">
            <v>A</v>
          </cell>
          <cell r="C539" t="str">
            <v>65</v>
          </cell>
          <cell r="E539" t="str">
            <v>J002</v>
          </cell>
        </row>
        <row r="540">
          <cell r="A540" t="str">
            <v>A</v>
          </cell>
          <cell r="C540" t="str">
            <v>65</v>
          </cell>
          <cell r="E540" t="str">
            <v>J003</v>
          </cell>
        </row>
        <row r="541">
          <cell r="A541" t="str">
            <v>A</v>
          </cell>
          <cell r="C541">
            <v>65</v>
          </cell>
          <cell r="E541" t="str">
            <v>H004</v>
          </cell>
        </row>
        <row r="542">
          <cell r="A542" t="str">
            <v>A</v>
          </cell>
          <cell r="C542" t="str">
            <v>65</v>
          </cell>
          <cell r="E542" t="str">
            <v>H024</v>
          </cell>
        </row>
        <row r="543">
          <cell r="A543" t="str">
            <v>A</v>
          </cell>
          <cell r="C543" t="str">
            <v>65</v>
          </cell>
          <cell r="E543" t="str">
            <v>H017</v>
          </cell>
        </row>
        <row r="544">
          <cell r="A544" t="str">
            <v>A</v>
          </cell>
          <cell r="C544" t="str">
            <v>65</v>
          </cell>
          <cell r="E544" t="str">
            <v>L000</v>
          </cell>
        </row>
        <row r="545">
          <cell r="A545" t="str">
            <v>A</v>
          </cell>
          <cell r="C545" t="str">
            <v>65</v>
          </cell>
          <cell r="E545" t="str">
            <v>L003</v>
          </cell>
        </row>
        <row r="546">
          <cell r="A546" t="str">
            <v>A</v>
          </cell>
          <cell r="C546" t="str">
            <v>65</v>
          </cell>
          <cell r="E546" t="str">
            <v>L005</v>
          </cell>
        </row>
        <row r="547">
          <cell r="A547" t="str">
            <v>A</v>
          </cell>
          <cell r="C547" t="str">
            <v>65</v>
          </cell>
          <cell r="E547" t="str">
            <v>L006</v>
          </cell>
        </row>
        <row r="548">
          <cell r="A548" t="str">
            <v>A</v>
          </cell>
          <cell r="C548" t="str">
            <v>65</v>
          </cell>
          <cell r="E548" t="str">
            <v>L007</v>
          </cell>
        </row>
        <row r="549">
          <cell r="A549" t="str">
            <v>A</v>
          </cell>
          <cell r="C549" t="str">
            <v>65</v>
          </cell>
          <cell r="E549" t="str">
            <v>L021</v>
          </cell>
        </row>
        <row r="550">
          <cell r="A550" t="str">
            <v>A</v>
          </cell>
          <cell r="C550" t="str">
            <v>65</v>
          </cell>
          <cell r="E550" t="str">
            <v>L010</v>
          </cell>
        </row>
        <row r="551">
          <cell r="A551" t="str">
            <v>A</v>
          </cell>
          <cell r="C551" t="str">
            <v>65</v>
          </cell>
          <cell r="E551" t="str">
            <v>L150</v>
          </cell>
        </row>
        <row r="552">
          <cell r="A552" t="str">
            <v>A</v>
          </cell>
          <cell r="C552" t="str">
            <v>65</v>
          </cell>
          <cell r="E552" t="str">
            <v>L151</v>
          </cell>
        </row>
        <row r="553">
          <cell r="A553" t="str">
            <v>A</v>
          </cell>
          <cell r="C553" t="str">
            <v>66</v>
          </cell>
          <cell r="E553" t="str">
            <v>F136</v>
          </cell>
        </row>
        <row r="554">
          <cell r="A554" t="str">
            <v>A</v>
          </cell>
          <cell r="C554" t="str">
            <v>66</v>
          </cell>
          <cell r="E554" t="str">
            <v>F137</v>
          </cell>
        </row>
        <row r="555">
          <cell r="A555" t="str">
            <v>A</v>
          </cell>
          <cell r="C555" t="str">
            <v>66</v>
          </cell>
          <cell r="E555" t="str">
            <v>F138</v>
          </cell>
        </row>
        <row r="556">
          <cell r="A556" t="str">
            <v>A</v>
          </cell>
          <cell r="C556" t="str">
            <v>66</v>
          </cell>
          <cell r="E556" t="str">
            <v>F139</v>
          </cell>
        </row>
        <row r="557">
          <cell r="A557" t="str">
            <v>A</v>
          </cell>
          <cell r="C557" t="str">
            <v>66</v>
          </cell>
          <cell r="E557" t="str">
            <v>F141</v>
          </cell>
        </row>
        <row r="558">
          <cell r="A558" t="str">
            <v>A</v>
          </cell>
          <cell r="C558" t="str">
            <v>66</v>
          </cell>
          <cell r="E558" t="str">
            <v>F142</v>
          </cell>
        </row>
        <row r="559">
          <cell r="A559" t="str">
            <v>A</v>
          </cell>
          <cell r="C559" t="str">
            <v>66</v>
          </cell>
          <cell r="E559" t="str">
            <v>F143</v>
          </cell>
        </row>
        <row r="560">
          <cell r="A560" t="str">
            <v>A</v>
          </cell>
          <cell r="C560" t="str">
            <v>66</v>
          </cell>
          <cell r="E560" t="str">
            <v>F144</v>
          </cell>
        </row>
        <row r="561">
          <cell r="A561" t="str">
            <v>A</v>
          </cell>
          <cell r="C561" t="str">
            <v>67</v>
          </cell>
          <cell r="E561" t="str">
            <v>F049</v>
          </cell>
        </row>
        <row r="562">
          <cell r="A562" t="str">
            <v>A</v>
          </cell>
          <cell r="C562" t="str">
            <v>67</v>
          </cell>
          <cell r="E562" t="str">
            <v>F119</v>
          </cell>
        </row>
        <row r="563">
          <cell r="A563" t="str">
            <v>A</v>
          </cell>
          <cell r="C563" t="str">
            <v>67</v>
          </cell>
          <cell r="E563" t="str">
            <v>F120</v>
          </cell>
        </row>
        <row r="564">
          <cell r="A564" t="str">
            <v>A</v>
          </cell>
          <cell r="C564" t="str">
            <v>67</v>
          </cell>
          <cell r="E564" t="str">
            <v>F001</v>
          </cell>
        </row>
        <row r="565">
          <cell r="A565" t="str">
            <v>A</v>
          </cell>
          <cell r="C565">
            <v>67</v>
          </cell>
          <cell r="E565" t="str">
            <v>G002</v>
          </cell>
        </row>
        <row r="566">
          <cell r="A566" t="str">
            <v>A</v>
          </cell>
          <cell r="C566" t="str">
            <v>67</v>
          </cell>
          <cell r="E566" t="str">
            <v>G014</v>
          </cell>
        </row>
        <row r="567">
          <cell r="A567" t="str">
            <v>A</v>
          </cell>
          <cell r="C567" t="str">
            <v>67</v>
          </cell>
          <cell r="E567" t="str">
            <v>G022</v>
          </cell>
        </row>
        <row r="568">
          <cell r="A568" t="str">
            <v>A</v>
          </cell>
          <cell r="C568">
            <v>67</v>
          </cell>
          <cell r="E568" t="str">
            <v>G026</v>
          </cell>
        </row>
        <row r="569">
          <cell r="A569" t="str">
            <v>A</v>
          </cell>
          <cell r="C569" t="str">
            <v>67</v>
          </cell>
          <cell r="E569" t="str">
            <v>H024</v>
          </cell>
        </row>
        <row r="570">
          <cell r="A570" t="str">
            <v>A</v>
          </cell>
          <cell r="C570" t="str">
            <v>67</v>
          </cell>
          <cell r="E570" t="str">
            <v>H039</v>
          </cell>
        </row>
        <row r="571">
          <cell r="A571" t="str">
            <v>A</v>
          </cell>
          <cell r="C571" t="str">
            <v>67</v>
          </cell>
          <cell r="E571" t="str">
            <v>H044</v>
          </cell>
        </row>
        <row r="572">
          <cell r="A572" t="str">
            <v>A</v>
          </cell>
          <cell r="C572" t="str">
            <v>67</v>
          </cell>
          <cell r="E572" t="str">
            <v>L000</v>
          </cell>
        </row>
        <row r="573">
          <cell r="A573" t="str">
            <v>A</v>
          </cell>
          <cell r="C573" t="str">
            <v>67</v>
          </cell>
          <cell r="E573" t="str">
            <v>L003</v>
          </cell>
        </row>
        <row r="574">
          <cell r="A574" t="str">
            <v>A</v>
          </cell>
          <cell r="C574" t="str">
            <v>67</v>
          </cell>
          <cell r="E574" t="str">
            <v>L005</v>
          </cell>
        </row>
        <row r="575">
          <cell r="A575" t="str">
            <v>A</v>
          </cell>
          <cell r="C575" t="str">
            <v>67</v>
          </cell>
          <cell r="E575" t="str">
            <v>L006</v>
          </cell>
        </row>
        <row r="576">
          <cell r="A576" t="str">
            <v>A</v>
          </cell>
          <cell r="C576" t="str">
            <v>67</v>
          </cell>
          <cell r="E576" t="str">
            <v>L007</v>
          </cell>
        </row>
        <row r="577">
          <cell r="A577" t="str">
            <v>A</v>
          </cell>
          <cell r="C577" t="str">
            <v>67</v>
          </cell>
          <cell r="E577" t="str">
            <v>L021</v>
          </cell>
        </row>
        <row r="578">
          <cell r="A578" t="str">
            <v>A</v>
          </cell>
          <cell r="C578" t="str">
            <v>67</v>
          </cell>
          <cell r="E578" t="str">
            <v>L010</v>
          </cell>
        </row>
        <row r="579">
          <cell r="A579" t="str">
            <v>A</v>
          </cell>
          <cell r="C579">
            <v>68</v>
          </cell>
          <cell r="E579" t="str">
            <v>L000</v>
          </cell>
        </row>
        <row r="580">
          <cell r="A580" t="str">
            <v>A</v>
          </cell>
          <cell r="C580">
            <v>68</v>
          </cell>
          <cell r="E580" t="str">
            <v>L003</v>
          </cell>
        </row>
        <row r="581">
          <cell r="A581" t="str">
            <v>A</v>
          </cell>
          <cell r="C581">
            <v>68</v>
          </cell>
          <cell r="E581" t="str">
            <v>L005</v>
          </cell>
        </row>
        <row r="582">
          <cell r="A582" t="str">
            <v>A</v>
          </cell>
          <cell r="C582">
            <v>68</v>
          </cell>
          <cell r="E582" t="str">
            <v>L006</v>
          </cell>
        </row>
        <row r="583">
          <cell r="A583" t="str">
            <v>A</v>
          </cell>
          <cell r="C583">
            <v>68</v>
          </cell>
          <cell r="E583" t="str">
            <v>L021</v>
          </cell>
        </row>
        <row r="584">
          <cell r="A584" t="str">
            <v>A</v>
          </cell>
          <cell r="C584">
            <v>68</v>
          </cell>
          <cell r="E584" t="str">
            <v>L150</v>
          </cell>
        </row>
        <row r="585">
          <cell r="A585" t="str">
            <v>A</v>
          </cell>
          <cell r="C585">
            <v>68</v>
          </cell>
          <cell r="E585" t="str">
            <v>L151</v>
          </cell>
        </row>
        <row r="586">
          <cell r="A586" t="str">
            <v>A</v>
          </cell>
          <cell r="C586" t="str">
            <v>68A</v>
          </cell>
          <cell r="E586" t="str">
            <v>G001</v>
          </cell>
        </row>
        <row r="587">
          <cell r="A587" t="str">
            <v>A</v>
          </cell>
          <cell r="C587" t="str">
            <v>68A</v>
          </cell>
          <cell r="E587" t="str">
            <v>G036</v>
          </cell>
        </row>
        <row r="588">
          <cell r="A588" t="str">
            <v>A</v>
          </cell>
          <cell r="C588" t="str">
            <v>68A</v>
          </cell>
          <cell r="E588" t="str">
            <v>F008</v>
          </cell>
        </row>
        <row r="589">
          <cell r="A589" t="str">
            <v>A</v>
          </cell>
          <cell r="C589" t="str">
            <v>68A</v>
          </cell>
          <cell r="E589" t="str">
            <v>F013</v>
          </cell>
        </row>
        <row r="590">
          <cell r="A590" t="str">
            <v>A</v>
          </cell>
          <cell r="C590" t="str">
            <v>68A</v>
          </cell>
          <cell r="E590" t="str">
            <v>F019</v>
          </cell>
        </row>
        <row r="591">
          <cell r="A591" t="str">
            <v>A</v>
          </cell>
          <cell r="C591" t="str">
            <v>68B</v>
          </cell>
          <cell r="E591" t="str">
            <v>G001</v>
          </cell>
        </row>
        <row r="592">
          <cell r="A592" t="str">
            <v>A</v>
          </cell>
          <cell r="C592" t="str">
            <v>68B</v>
          </cell>
          <cell r="E592" t="str">
            <v>G011</v>
          </cell>
        </row>
        <row r="593">
          <cell r="A593" t="str">
            <v>A</v>
          </cell>
          <cell r="C593" t="str">
            <v>68B</v>
          </cell>
          <cell r="E593" t="str">
            <v>G036</v>
          </cell>
        </row>
        <row r="594">
          <cell r="A594" t="str">
            <v>A</v>
          </cell>
          <cell r="C594" t="str">
            <v>68B</v>
          </cell>
          <cell r="E594" t="str">
            <v>H039</v>
          </cell>
        </row>
        <row r="595">
          <cell r="A595" t="str">
            <v>A</v>
          </cell>
          <cell r="C595" t="str">
            <v>68B</v>
          </cell>
          <cell r="E595" t="str">
            <v>F013</v>
          </cell>
        </row>
        <row r="596">
          <cell r="A596" t="str">
            <v>A</v>
          </cell>
          <cell r="C596" t="str">
            <v>68B</v>
          </cell>
          <cell r="E596" t="str">
            <v>F021</v>
          </cell>
        </row>
        <row r="597">
          <cell r="A597" t="str">
            <v>A</v>
          </cell>
          <cell r="C597" t="str">
            <v>68C</v>
          </cell>
          <cell r="E597" t="str">
            <v>G001</v>
          </cell>
        </row>
        <row r="598">
          <cell r="A598" t="str">
            <v>A</v>
          </cell>
          <cell r="C598" t="str">
            <v>68C</v>
          </cell>
          <cell r="E598" t="str">
            <v>G011</v>
          </cell>
        </row>
        <row r="599">
          <cell r="A599" t="str">
            <v>A</v>
          </cell>
          <cell r="C599" t="str">
            <v>68C</v>
          </cell>
          <cell r="E599" t="str">
            <v>G017</v>
          </cell>
        </row>
        <row r="600">
          <cell r="A600" t="str">
            <v>A</v>
          </cell>
          <cell r="C600" t="str">
            <v>68C</v>
          </cell>
          <cell r="E600" t="str">
            <v>G036</v>
          </cell>
        </row>
        <row r="601">
          <cell r="A601" t="str">
            <v>A</v>
          </cell>
          <cell r="C601" t="str">
            <v>68C</v>
          </cell>
          <cell r="E601" t="str">
            <v>H039</v>
          </cell>
        </row>
        <row r="602">
          <cell r="A602" t="str">
            <v>A</v>
          </cell>
          <cell r="C602" t="str">
            <v>68C</v>
          </cell>
          <cell r="E602" t="str">
            <v>F166</v>
          </cell>
        </row>
        <row r="603">
          <cell r="A603" t="str">
            <v>A</v>
          </cell>
          <cell r="C603" t="str">
            <v>68C</v>
          </cell>
          <cell r="E603" t="str">
            <v>F013</v>
          </cell>
        </row>
        <row r="604">
          <cell r="A604" t="str">
            <v>A</v>
          </cell>
          <cell r="C604" t="str">
            <v>68C</v>
          </cell>
          <cell r="E604" t="str">
            <v>F169</v>
          </cell>
        </row>
        <row r="605">
          <cell r="A605" t="str">
            <v>A</v>
          </cell>
          <cell r="C605" t="str">
            <v>68C</v>
          </cell>
          <cell r="E605" t="str">
            <v>R017</v>
          </cell>
        </row>
        <row r="606">
          <cell r="A606" t="str">
            <v>A</v>
          </cell>
          <cell r="C606" t="str">
            <v>71</v>
          </cell>
          <cell r="E606" t="str">
            <v>G001</v>
          </cell>
        </row>
        <row r="607">
          <cell r="A607" t="str">
            <v>A</v>
          </cell>
          <cell r="C607" t="str">
            <v>71</v>
          </cell>
          <cell r="E607" t="str">
            <v>G011</v>
          </cell>
        </row>
        <row r="608">
          <cell r="A608" t="str">
            <v>A</v>
          </cell>
          <cell r="C608" t="str">
            <v>71</v>
          </cell>
          <cell r="E608" t="str">
            <v>F121</v>
          </cell>
        </row>
        <row r="609">
          <cell r="A609" t="str">
            <v>A</v>
          </cell>
          <cell r="C609" t="str">
            <v>71</v>
          </cell>
          <cell r="E609" t="str">
            <v>F118</v>
          </cell>
        </row>
        <row r="610">
          <cell r="A610" t="str">
            <v>A</v>
          </cell>
          <cell r="C610" t="str">
            <v>71</v>
          </cell>
          <cell r="E610" t="str">
            <v>H024</v>
          </cell>
        </row>
        <row r="611">
          <cell r="A611" t="str">
            <v>A</v>
          </cell>
          <cell r="C611" t="str">
            <v>71</v>
          </cell>
          <cell r="E611" t="str">
            <v>J002</v>
          </cell>
        </row>
        <row r="612">
          <cell r="A612" t="str">
            <v>A</v>
          </cell>
          <cell r="C612" t="str">
            <v>71</v>
          </cell>
          <cell r="E612" t="str">
            <v>L000</v>
          </cell>
        </row>
        <row r="613">
          <cell r="A613" t="str">
            <v>A</v>
          </cell>
          <cell r="C613" t="str">
            <v>71</v>
          </cell>
          <cell r="E613" t="str">
            <v>L003</v>
          </cell>
        </row>
        <row r="614">
          <cell r="A614" t="str">
            <v>A</v>
          </cell>
          <cell r="C614" t="str">
            <v>71</v>
          </cell>
          <cell r="E614" t="str">
            <v>L006</v>
          </cell>
        </row>
        <row r="615">
          <cell r="A615" t="str">
            <v>A</v>
          </cell>
          <cell r="C615" t="str">
            <v>71</v>
          </cell>
          <cell r="E615" t="str">
            <v>L007</v>
          </cell>
        </row>
        <row r="616">
          <cell r="A616" t="str">
            <v>A</v>
          </cell>
          <cell r="C616" t="str">
            <v>71</v>
          </cell>
          <cell r="E616" t="str">
            <v>L021</v>
          </cell>
        </row>
        <row r="617">
          <cell r="A617" t="str">
            <v>A</v>
          </cell>
          <cell r="C617" t="str">
            <v>71</v>
          </cell>
          <cell r="E617" t="str">
            <v>L010</v>
          </cell>
        </row>
        <row r="618">
          <cell r="A618" t="str">
            <v>A</v>
          </cell>
          <cell r="C618">
            <v>72</v>
          </cell>
          <cell r="E618" t="str">
            <v>F022</v>
          </cell>
        </row>
        <row r="619">
          <cell r="A619" t="str">
            <v>A</v>
          </cell>
          <cell r="C619" t="str">
            <v>72</v>
          </cell>
          <cell r="E619" t="str">
            <v>F049</v>
          </cell>
        </row>
        <row r="620">
          <cell r="A620" t="str">
            <v>A</v>
          </cell>
          <cell r="C620" t="str">
            <v>72</v>
          </cell>
          <cell r="E620" t="str">
            <v>F122</v>
          </cell>
        </row>
        <row r="621">
          <cell r="A621" t="str">
            <v>A</v>
          </cell>
          <cell r="C621" t="str">
            <v>72</v>
          </cell>
          <cell r="E621" t="str">
            <v>F164</v>
          </cell>
        </row>
        <row r="622">
          <cell r="A622" t="str">
            <v>A</v>
          </cell>
          <cell r="C622" t="str">
            <v>72</v>
          </cell>
          <cell r="E622" t="str">
            <v>F165</v>
          </cell>
        </row>
        <row r="623">
          <cell r="A623" t="str">
            <v>A</v>
          </cell>
          <cell r="C623">
            <v>72</v>
          </cell>
          <cell r="E623" t="str">
            <v>F001</v>
          </cell>
        </row>
        <row r="624">
          <cell r="A624" t="str">
            <v>A</v>
          </cell>
          <cell r="C624">
            <v>72</v>
          </cell>
          <cell r="E624" t="str">
            <v>G001</v>
          </cell>
        </row>
        <row r="625">
          <cell r="A625" t="str">
            <v>A</v>
          </cell>
          <cell r="C625" t="str">
            <v>72</v>
          </cell>
          <cell r="E625" t="str">
            <v>G002</v>
          </cell>
        </row>
        <row r="626">
          <cell r="A626" t="str">
            <v>A</v>
          </cell>
          <cell r="C626" t="str">
            <v>72</v>
          </cell>
          <cell r="E626" t="str">
            <v>G011</v>
          </cell>
        </row>
        <row r="627">
          <cell r="A627" t="str">
            <v>A</v>
          </cell>
          <cell r="C627" t="str">
            <v>72</v>
          </cell>
          <cell r="E627" t="str">
            <v>G022</v>
          </cell>
        </row>
        <row r="628">
          <cell r="A628" t="str">
            <v>A</v>
          </cell>
          <cell r="C628">
            <v>72</v>
          </cell>
          <cell r="E628" t="str">
            <v>G027</v>
          </cell>
        </row>
        <row r="629">
          <cell r="A629" t="str">
            <v>A</v>
          </cell>
          <cell r="C629">
            <v>72</v>
          </cell>
          <cell r="E629" t="str">
            <v>G036</v>
          </cell>
        </row>
        <row r="630">
          <cell r="A630" t="str">
            <v>A</v>
          </cell>
          <cell r="C630">
            <v>72</v>
          </cell>
          <cell r="E630" t="str">
            <v>H004</v>
          </cell>
        </row>
        <row r="631">
          <cell r="A631" t="str">
            <v>A</v>
          </cell>
          <cell r="C631">
            <v>72</v>
          </cell>
          <cell r="E631" t="str">
            <v>H005</v>
          </cell>
        </row>
        <row r="632">
          <cell r="A632" t="str">
            <v>A</v>
          </cell>
          <cell r="C632" t="str">
            <v>72</v>
          </cell>
          <cell r="E632" t="str">
            <v>H024</v>
          </cell>
        </row>
        <row r="633">
          <cell r="A633" t="str">
            <v>A</v>
          </cell>
          <cell r="C633" t="str">
            <v>72</v>
          </cell>
          <cell r="E633" t="str">
            <v>H045</v>
          </cell>
        </row>
        <row r="634">
          <cell r="A634" t="str">
            <v>A</v>
          </cell>
          <cell r="C634" t="str">
            <v>72</v>
          </cell>
          <cell r="E634" t="str">
            <v>H068</v>
          </cell>
        </row>
        <row r="635">
          <cell r="A635" t="str">
            <v>A</v>
          </cell>
          <cell r="C635" t="str">
            <v>72</v>
          </cell>
          <cell r="E635" t="str">
            <v>H069</v>
          </cell>
        </row>
        <row r="636">
          <cell r="A636" t="str">
            <v>A</v>
          </cell>
          <cell r="C636" t="str">
            <v>72</v>
          </cell>
          <cell r="E636" t="str">
            <v>L000</v>
          </cell>
        </row>
        <row r="637">
          <cell r="A637" t="str">
            <v>A</v>
          </cell>
          <cell r="C637" t="str">
            <v>72</v>
          </cell>
          <cell r="E637" t="str">
            <v>L003</v>
          </cell>
        </row>
        <row r="638">
          <cell r="A638" t="str">
            <v>A</v>
          </cell>
          <cell r="C638" t="str">
            <v>72</v>
          </cell>
          <cell r="E638" t="str">
            <v>L005</v>
          </cell>
        </row>
        <row r="639">
          <cell r="A639" t="str">
            <v>A</v>
          </cell>
          <cell r="C639" t="str">
            <v>72</v>
          </cell>
          <cell r="E639" t="str">
            <v>L006</v>
          </cell>
        </row>
        <row r="640">
          <cell r="A640" t="str">
            <v>A</v>
          </cell>
          <cell r="C640" t="str">
            <v>72</v>
          </cell>
          <cell r="E640" t="str">
            <v>L007</v>
          </cell>
        </row>
        <row r="641">
          <cell r="A641" t="str">
            <v>A</v>
          </cell>
          <cell r="C641" t="str">
            <v>72</v>
          </cell>
          <cell r="E641" t="str">
            <v>L021</v>
          </cell>
        </row>
        <row r="642">
          <cell r="A642" t="str">
            <v>A</v>
          </cell>
          <cell r="C642" t="str">
            <v>72</v>
          </cell>
          <cell r="E642" t="str">
            <v>L010</v>
          </cell>
        </row>
        <row r="643">
          <cell r="A643" t="str">
            <v>A</v>
          </cell>
          <cell r="C643" t="str">
            <v>72</v>
          </cell>
          <cell r="E643" t="str">
            <v>L150</v>
          </cell>
        </row>
        <row r="644">
          <cell r="A644" t="str">
            <v>A</v>
          </cell>
          <cell r="C644" t="str">
            <v>72</v>
          </cell>
          <cell r="E644" t="str">
            <v>L151</v>
          </cell>
        </row>
        <row r="645">
          <cell r="A645" t="str">
            <v>A</v>
          </cell>
          <cell r="C645">
            <v>72</v>
          </cell>
          <cell r="E645" t="str">
            <v>J002</v>
          </cell>
        </row>
        <row r="646">
          <cell r="A646" t="str">
            <v>A</v>
          </cell>
          <cell r="C646">
            <v>72</v>
          </cell>
          <cell r="E646" t="str">
            <v>J003</v>
          </cell>
        </row>
        <row r="647">
          <cell r="A647" t="str">
            <v>A</v>
          </cell>
          <cell r="C647">
            <v>73</v>
          </cell>
          <cell r="E647" t="str">
            <v>G022</v>
          </cell>
        </row>
        <row r="648">
          <cell r="A648" t="str">
            <v>A</v>
          </cell>
          <cell r="C648">
            <v>73</v>
          </cell>
          <cell r="E648" t="str">
            <v>G036</v>
          </cell>
        </row>
        <row r="649">
          <cell r="A649" t="str">
            <v>A</v>
          </cell>
          <cell r="C649">
            <v>73</v>
          </cell>
          <cell r="E649" t="str">
            <v>F000</v>
          </cell>
        </row>
        <row r="650">
          <cell r="A650" t="str">
            <v>A</v>
          </cell>
          <cell r="C650">
            <v>73</v>
          </cell>
          <cell r="E650" t="str">
            <v>F170</v>
          </cell>
        </row>
        <row r="651">
          <cell r="A651" t="str">
            <v>A</v>
          </cell>
          <cell r="C651" t="str">
            <v>73</v>
          </cell>
          <cell r="E651" t="str">
            <v>F049</v>
          </cell>
        </row>
        <row r="652">
          <cell r="A652" t="str">
            <v>A</v>
          </cell>
          <cell r="C652" t="str">
            <v>73</v>
          </cell>
          <cell r="E652" t="str">
            <v>F014</v>
          </cell>
        </row>
        <row r="653">
          <cell r="A653" t="str">
            <v>A</v>
          </cell>
          <cell r="C653" t="str">
            <v>73</v>
          </cell>
          <cell r="E653" t="str">
            <v>L000</v>
          </cell>
        </row>
        <row r="654">
          <cell r="A654" t="str">
            <v>A</v>
          </cell>
          <cell r="C654" t="str">
            <v>73</v>
          </cell>
          <cell r="E654" t="str">
            <v>L021</v>
          </cell>
        </row>
        <row r="655">
          <cell r="A655" t="str">
            <v>A</v>
          </cell>
          <cell r="C655" t="str">
            <v>73</v>
          </cell>
          <cell r="E655" t="str">
            <v>L003</v>
          </cell>
        </row>
        <row r="656">
          <cell r="A656" t="str">
            <v>A</v>
          </cell>
          <cell r="C656" t="str">
            <v>73</v>
          </cell>
          <cell r="E656" t="str">
            <v>L005</v>
          </cell>
        </row>
        <row r="657">
          <cell r="A657" t="str">
            <v>A</v>
          </cell>
          <cell r="C657" t="str">
            <v>73</v>
          </cell>
          <cell r="E657" t="str">
            <v>L006</v>
          </cell>
        </row>
        <row r="658">
          <cell r="A658" t="str">
            <v>A</v>
          </cell>
          <cell r="C658" t="str">
            <v>73</v>
          </cell>
          <cell r="E658" t="str">
            <v>L150</v>
          </cell>
        </row>
        <row r="659">
          <cell r="A659" t="str">
            <v>A</v>
          </cell>
          <cell r="C659" t="str">
            <v>73</v>
          </cell>
          <cell r="E659" t="str">
            <v>L151</v>
          </cell>
        </row>
        <row r="660">
          <cell r="A660" t="str">
            <v>A</v>
          </cell>
          <cell r="C660" t="str">
            <v>74</v>
          </cell>
          <cell r="E660" t="str">
            <v>F015</v>
          </cell>
        </row>
        <row r="661">
          <cell r="A661" t="str">
            <v>A</v>
          </cell>
          <cell r="C661" t="str">
            <v>74</v>
          </cell>
          <cell r="E661" t="str">
            <v>F017</v>
          </cell>
        </row>
        <row r="662">
          <cell r="A662" t="str">
            <v>A</v>
          </cell>
          <cell r="C662" t="str">
            <v>74</v>
          </cell>
          <cell r="E662" t="str">
            <v>F018</v>
          </cell>
        </row>
        <row r="663">
          <cell r="A663" t="str">
            <v>A</v>
          </cell>
          <cell r="C663" t="str">
            <v>77</v>
          </cell>
          <cell r="E663" t="str">
            <v>G002</v>
          </cell>
        </row>
        <row r="664">
          <cell r="A664" t="str">
            <v>A</v>
          </cell>
          <cell r="C664" t="str">
            <v>77</v>
          </cell>
          <cell r="E664" t="str">
            <v>G011</v>
          </cell>
        </row>
        <row r="665">
          <cell r="A665" t="str">
            <v>A</v>
          </cell>
          <cell r="C665" t="str">
            <v>77</v>
          </cell>
          <cell r="E665" t="str">
            <v>G022</v>
          </cell>
        </row>
        <row r="666">
          <cell r="A666" t="str">
            <v>A</v>
          </cell>
          <cell r="C666">
            <v>77</v>
          </cell>
          <cell r="E666" t="str">
            <v>G026</v>
          </cell>
        </row>
        <row r="667">
          <cell r="A667" t="str">
            <v>A</v>
          </cell>
          <cell r="C667" t="str">
            <v>77</v>
          </cell>
          <cell r="E667" t="str">
            <v>G036</v>
          </cell>
        </row>
        <row r="668">
          <cell r="A668" t="str">
            <v>A</v>
          </cell>
          <cell r="C668" t="str">
            <v>77</v>
          </cell>
          <cell r="E668" t="str">
            <v>L000</v>
          </cell>
        </row>
        <row r="669">
          <cell r="A669" t="str">
            <v>A</v>
          </cell>
          <cell r="C669" t="str">
            <v>77</v>
          </cell>
          <cell r="E669" t="str">
            <v>L003</v>
          </cell>
        </row>
        <row r="670">
          <cell r="A670" t="str">
            <v>A</v>
          </cell>
          <cell r="C670" t="str">
            <v>77</v>
          </cell>
          <cell r="E670" t="str">
            <v>L005</v>
          </cell>
        </row>
        <row r="671">
          <cell r="A671" t="str">
            <v>A</v>
          </cell>
          <cell r="C671" t="str">
            <v>77</v>
          </cell>
          <cell r="E671" t="str">
            <v>L006</v>
          </cell>
        </row>
        <row r="672">
          <cell r="A672" t="str">
            <v>A</v>
          </cell>
          <cell r="C672" t="str">
            <v>77</v>
          </cell>
          <cell r="E672" t="str">
            <v>L007</v>
          </cell>
        </row>
        <row r="673">
          <cell r="A673" t="str">
            <v>A</v>
          </cell>
          <cell r="C673" t="str">
            <v>77</v>
          </cell>
          <cell r="E673" t="str">
            <v>L010</v>
          </cell>
        </row>
        <row r="674">
          <cell r="A674" t="str">
            <v>A</v>
          </cell>
          <cell r="C674" t="str">
            <v>77</v>
          </cell>
          <cell r="E674" t="str">
            <v>L021</v>
          </cell>
        </row>
        <row r="675">
          <cell r="A675" t="str">
            <v>A</v>
          </cell>
          <cell r="C675" t="str">
            <v>77</v>
          </cell>
          <cell r="E675" t="str">
            <v>L150</v>
          </cell>
        </row>
        <row r="676">
          <cell r="A676" t="str">
            <v>A</v>
          </cell>
          <cell r="C676" t="str">
            <v>77</v>
          </cell>
          <cell r="E676" t="str">
            <v>L151</v>
          </cell>
        </row>
        <row r="677">
          <cell r="A677" t="str">
            <v>A</v>
          </cell>
          <cell r="C677">
            <v>77</v>
          </cell>
          <cell r="E677" t="str">
            <v>H004</v>
          </cell>
        </row>
        <row r="678">
          <cell r="A678" t="str">
            <v>A</v>
          </cell>
          <cell r="C678" t="str">
            <v>77</v>
          </cell>
          <cell r="E678" t="str">
            <v>H039</v>
          </cell>
        </row>
        <row r="679">
          <cell r="A679" t="str">
            <v>A</v>
          </cell>
          <cell r="C679" t="str">
            <v>77</v>
          </cell>
          <cell r="E679" t="str">
            <v>H017</v>
          </cell>
        </row>
        <row r="680">
          <cell r="A680" t="str">
            <v>A</v>
          </cell>
          <cell r="C680" t="str">
            <v>77</v>
          </cell>
          <cell r="E680" t="str">
            <v>F049</v>
          </cell>
        </row>
        <row r="681">
          <cell r="A681" t="str">
            <v>A</v>
          </cell>
          <cell r="C681" t="str">
            <v>77</v>
          </cell>
          <cell r="E681" t="str">
            <v>F123</v>
          </cell>
        </row>
        <row r="682">
          <cell r="A682" t="str">
            <v>A</v>
          </cell>
          <cell r="C682" t="str">
            <v>77</v>
          </cell>
          <cell r="E682" t="str">
            <v>F134</v>
          </cell>
        </row>
        <row r="683">
          <cell r="A683" t="str">
            <v>A</v>
          </cell>
          <cell r="C683" t="str">
            <v>77</v>
          </cell>
          <cell r="E683" t="str">
            <v>F166</v>
          </cell>
        </row>
        <row r="684">
          <cell r="A684" t="str">
            <v>A</v>
          </cell>
          <cell r="C684" t="str">
            <v>77</v>
          </cell>
          <cell r="E684" t="str">
            <v>F168</v>
          </cell>
        </row>
        <row r="685">
          <cell r="A685" t="str">
            <v>A</v>
          </cell>
          <cell r="C685" t="str">
            <v>77</v>
          </cell>
          <cell r="E685" t="str">
            <v>F013</v>
          </cell>
        </row>
        <row r="686">
          <cell r="A686" t="str">
            <v>A</v>
          </cell>
          <cell r="C686" t="str">
            <v>77</v>
          </cell>
          <cell r="E686" t="str">
            <v>F169</v>
          </cell>
        </row>
        <row r="687">
          <cell r="A687" t="str">
            <v>A</v>
          </cell>
          <cell r="C687" t="str">
            <v>77</v>
          </cell>
          <cell r="E687" t="str">
            <v>F001</v>
          </cell>
        </row>
        <row r="688">
          <cell r="A688" t="str">
            <v>A</v>
          </cell>
          <cell r="C688" t="str">
            <v>78</v>
          </cell>
          <cell r="E688" t="str">
            <v>F049</v>
          </cell>
        </row>
        <row r="689">
          <cell r="A689" t="str">
            <v>A</v>
          </cell>
          <cell r="C689">
            <v>78</v>
          </cell>
          <cell r="E689" t="str">
            <v>F124</v>
          </cell>
        </row>
        <row r="690">
          <cell r="A690" t="str">
            <v>A</v>
          </cell>
          <cell r="C690" t="str">
            <v>78</v>
          </cell>
          <cell r="E690" t="str">
            <v>F001</v>
          </cell>
        </row>
        <row r="691">
          <cell r="A691" t="str">
            <v>A</v>
          </cell>
          <cell r="C691" t="str">
            <v>78</v>
          </cell>
          <cell r="E691" t="str">
            <v>G000</v>
          </cell>
        </row>
        <row r="692">
          <cell r="A692" t="str">
            <v>A</v>
          </cell>
          <cell r="C692" t="str">
            <v>78</v>
          </cell>
          <cell r="E692" t="str">
            <v>G002</v>
          </cell>
        </row>
        <row r="693">
          <cell r="A693" t="str">
            <v>A</v>
          </cell>
          <cell r="C693">
            <v>78</v>
          </cell>
          <cell r="E693" t="str">
            <v>G012</v>
          </cell>
        </row>
        <row r="694">
          <cell r="A694" t="str">
            <v>A</v>
          </cell>
          <cell r="C694">
            <v>78</v>
          </cell>
          <cell r="E694" t="str">
            <v>G022</v>
          </cell>
        </row>
        <row r="695">
          <cell r="A695" t="str">
            <v>A</v>
          </cell>
          <cell r="C695">
            <v>78</v>
          </cell>
          <cell r="E695" t="str">
            <v>G026</v>
          </cell>
        </row>
        <row r="696">
          <cell r="A696" t="str">
            <v>A</v>
          </cell>
          <cell r="C696" t="str">
            <v>78</v>
          </cell>
          <cell r="E696" t="str">
            <v>G030</v>
          </cell>
        </row>
        <row r="697">
          <cell r="A697" t="str">
            <v>A</v>
          </cell>
          <cell r="C697" t="str">
            <v>78</v>
          </cell>
          <cell r="E697" t="str">
            <v>G018</v>
          </cell>
        </row>
        <row r="698">
          <cell r="A698" t="str">
            <v>A</v>
          </cell>
          <cell r="C698" t="str">
            <v>78</v>
          </cell>
          <cell r="E698" t="str">
            <v>G019</v>
          </cell>
        </row>
        <row r="699">
          <cell r="A699" t="str">
            <v>A</v>
          </cell>
          <cell r="C699">
            <v>78</v>
          </cell>
          <cell r="E699" t="str">
            <v>H024</v>
          </cell>
        </row>
        <row r="700">
          <cell r="A700" t="str">
            <v>A</v>
          </cell>
          <cell r="C700">
            <v>78</v>
          </cell>
          <cell r="E700" t="str">
            <v>H048</v>
          </cell>
        </row>
        <row r="701">
          <cell r="A701" t="str">
            <v>A</v>
          </cell>
          <cell r="C701">
            <v>78</v>
          </cell>
          <cell r="E701" t="str">
            <v>H049</v>
          </cell>
        </row>
        <row r="702">
          <cell r="A702" t="str">
            <v>A</v>
          </cell>
          <cell r="C702">
            <v>78</v>
          </cell>
          <cell r="E702" t="str">
            <v>H057</v>
          </cell>
        </row>
        <row r="703">
          <cell r="A703" t="str">
            <v>A</v>
          </cell>
          <cell r="C703">
            <v>78</v>
          </cell>
          <cell r="E703" t="str">
            <v>L000</v>
          </cell>
        </row>
        <row r="704">
          <cell r="A704" t="str">
            <v>A</v>
          </cell>
          <cell r="C704">
            <v>78</v>
          </cell>
          <cell r="E704" t="str">
            <v>L003</v>
          </cell>
        </row>
        <row r="705">
          <cell r="A705" t="str">
            <v>A</v>
          </cell>
          <cell r="C705">
            <v>78</v>
          </cell>
          <cell r="E705" t="str">
            <v>L005</v>
          </cell>
        </row>
        <row r="706">
          <cell r="A706" t="str">
            <v>A</v>
          </cell>
          <cell r="C706">
            <v>78</v>
          </cell>
          <cell r="E706" t="str">
            <v>L006</v>
          </cell>
        </row>
        <row r="707">
          <cell r="A707" t="str">
            <v>A</v>
          </cell>
          <cell r="C707">
            <v>78</v>
          </cell>
          <cell r="E707" t="str">
            <v>L021</v>
          </cell>
        </row>
        <row r="708">
          <cell r="A708" t="str">
            <v>A</v>
          </cell>
          <cell r="C708">
            <v>78</v>
          </cell>
          <cell r="E708" t="str">
            <v>L150</v>
          </cell>
        </row>
        <row r="709">
          <cell r="A709" t="str">
            <v>A</v>
          </cell>
          <cell r="C709">
            <v>78</v>
          </cell>
          <cell r="E709" t="str">
            <v>L151</v>
          </cell>
        </row>
        <row r="710">
          <cell r="A710" t="str">
            <v>A</v>
          </cell>
          <cell r="C710" t="str">
            <v>78A</v>
          </cell>
          <cell r="E710" t="str">
            <v>H033</v>
          </cell>
        </row>
        <row r="711">
          <cell r="A711" t="str">
            <v>A</v>
          </cell>
          <cell r="C711" t="str">
            <v>79</v>
          </cell>
          <cell r="E711" t="str">
            <v>T600</v>
          </cell>
        </row>
        <row r="712">
          <cell r="A712" t="str">
            <v>A</v>
          </cell>
          <cell r="C712" t="str">
            <v>79</v>
          </cell>
          <cell r="E712" t="str">
            <v>T400</v>
          </cell>
        </row>
        <row r="713">
          <cell r="A713" t="str">
            <v>A</v>
          </cell>
          <cell r="C713">
            <v>91</v>
          </cell>
          <cell r="E713" t="str">
            <v>O020</v>
          </cell>
        </row>
        <row r="714">
          <cell r="A714" t="str">
            <v>A</v>
          </cell>
          <cell r="C714">
            <v>90</v>
          </cell>
          <cell r="E714" t="str">
            <v>O005</v>
          </cell>
        </row>
        <row r="715">
          <cell r="A715" t="str">
            <v>A</v>
          </cell>
          <cell r="C715">
            <v>90</v>
          </cell>
          <cell r="E715" t="str">
            <v>O006</v>
          </cell>
        </row>
        <row r="716">
          <cell r="A716" t="str">
            <v>A</v>
          </cell>
          <cell r="C716">
            <v>90</v>
          </cell>
          <cell r="E716" t="str">
            <v>O007</v>
          </cell>
        </row>
        <row r="717">
          <cell r="A717" t="str">
            <v>A</v>
          </cell>
          <cell r="C717">
            <v>90</v>
          </cell>
          <cell r="E717" t="str">
            <v>O008</v>
          </cell>
        </row>
        <row r="718">
          <cell r="A718" t="str">
            <v>A</v>
          </cell>
          <cell r="C718">
            <v>90</v>
          </cell>
          <cell r="E718" t="str">
            <v>O010</v>
          </cell>
        </row>
        <row r="719">
          <cell r="A719" t="str">
            <v>A</v>
          </cell>
          <cell r="C719">
            <v>90</v>
          </cell>
          <cell r="E719" t="str">
            <v>O012</v>
          </cell>
        </row>
        <row r="720">
          <cell r="A720" t="str">
            <v>A</v>
          </cell>
          <cell r="C720">
            <v>90</v>
          </cell>
          <cell r="E720" t="str">
            <v>O011</v>
          </cell>
        </row>
        <row r="721">
          <cell r="A721" t="str">
            <v>A</v>
          </cell>
          <cell r="C721">
            <v>90</v>
          </cell>
          <cell r="E721" t="str">
            <v>O014</v>
          </cell>
        </row>
        <row r="722">
          <cell r="A722" t="str">
            <v>A</v>
          </cell>
          <cell r="C722">
            <v>90</v>
          </cell>
          <cell r="E722" t="str">
            <v>O015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 Rates"/>
      <sheetName val="Forecast00"/>
      <sheetName val="Import Macro"/>
      <sheetName val="Unescalated Budget "/>
      <sheetName val="Act Elem vs 2000 Budget"/>
      <sheetName val="Sheet1"/>
      <sheetName val="Escalated Budget"/>
      <sheetName val="besc"/>
      <sheetName val="FORECAST BUDGET"/>
      <sheetName val="Forecast Activity"/>
      <sheetName val="BUDGET"/>
      <sheetName val="Закупки"/>
      <sheetName val="4"/>
      <sheetName val="Незав.пр-во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T</v>
          </cell>
          <cell r="C1" t="str">
            <v>01</v>
          </cell>
          <cell r="E1" t="str">
            <v>F127</v>
          </cell>
        </row>
        <row r="2">
          <cell r="A2" t="str">
            <v>T</v>
          </cell>
          <cell r="C2" t="str">
            <v>01</v>
          </cell>
          <cell r="E2" t="str">
            <v>F049</v>
          </cell>
        </row>
        <row r="3">
          <cell r="A3" t="str">
            <v>T</v>
          </cell>
          <cell r="C3" t="str">
            <v>01</v>
          </cell>
          <cell r="E3" t="str">
            <v>F001</v>
          </cell>
        </row>
        <row r="4">
          <cell r="A4" t="str">
            <v>T</v>
          </cell>
          <cell r="C4" t="str">
            <v>01</v>
          </cell>
          <cell r="E4" t="str">
            <v>G001</v>
          </cell>
        </row>
        <row r="5">
          <cell r="A5" t="str">
            <v>T</v>
          </cell>
          <cell r="C5" t="str">
            <v>01</v>
          </cell>
          <cell r="E5" t="str">
            <v>G002</v>
          </cell>
        </row>
        <row r="6">
          <cell r="A6" t="str">
            <v>T</v>
          </cell>
          <cell r="C6" t="str">
            <v>01</v>
          </cell>
          <cell r="E6" t="str">
            <v>G017</v>
          </cell>
        </row>
        <row r="7">
          <cell r="A7" t="str">
            <v>T</v>
          </cell>
          <cell r="C7" t="str">
            <v>01</v>
          </cell>
          <cell r="E7" t="str">
            <v>G026</v>
          </cell>
        </row>
        <row r="8">
          <cell r="A8" t="str">
            <v>T</v>
          </cell>
          <cell r="C8" t="str">
            <v>01</v>
          </cell>
          <cell r="E8" t="str">
            <v>G022</v>
          </cell>
        </row>
        <row r="9">
          <cell r="A9" t="str">
            <v>T</v>
          </cell>
          <cell r="C9" t="str">
            <v>01</v>
          </cell>
          <cell r="E9" t="str">
            <v>H024</v>
          </cell>
        </row>
        <row r="10">
          <cell r="A10" t="str">
            <v>T</v>
          </cell>
          <cell r="C10" t="str">
            <v>01</v>
          </cell>
          <cell r="E10" t="str">
            <v>L000</v>
          </cell>
        </row>
        <row r="11">
          <cell r="A11" t="str">
            <v>T</v>
          </cell>
          <cell r="C11" t="str">
            <v>01</v>
          </cell>
          <cell r="E11" t="str">
            <v>L003</v>
          </cell>
        </row>
        <row r="12">
          <cell r="A12" t="str">
            <v>T</v>
          </cell>
          <cell r="C12" t="str">
            <v>01</v>
          </cell>
          <cell r="E12" t="str">
            <v>L005</v>
          </cell>
        </row>
        <row r="13">
          <cell r="A13" t="str">
            <v>T</v>
          </cell>
          <cell r="C13" t="str">
            <v>01</v>
          </cell>
          <cell r="E13" t="str">
            <v>L006</v>
          </cell>
        </row>
        <row r="14">
          <cell r="A14" t="str">
            <v>T</v>
          </cell>
          <cell r="C14" t="str">
            <v>01</v>
          </cell>
          <cell r="E14" t="str">
            <v>L007</v>
          </cell>
        </row>
        <row r="15">
          <cell r="A15" t="str">
            <v>T</v>
          </cell>
          <cell r="C15" t="str">
            <v>01</v>
          </cell>
          <cell r="E15" t="str">
            <v>L021</v>
          </cell>
        </row>
        <row r="16">
          <cell r="A16" t="str">
            <v>T</v>
          </cell>
          <cell r="C16" t="str">
            <v>01</v>
          </cell>
          <cell r="E16" t="str">
            <v>L010</v>
          </cell>
        </row>
        <row r="17">
          <cell r="A17" t="str">
            <v>T</v>
          </cell>
          <cell r="C17" t="str">
            <v>01</v>
          </cell>
          <cell r="E17" t="str">
            <v>L150</v>
          </cell>
        </row>
        <row r="18">
          <cell r="A18" t="str">
            <v>T</v>
          </cell>
          <cell r="C18" t="str">
            <v>01</v>
          </cell>
          <cell r="E18" t="str">
            <v>L151</v>
          </cell>
        </row>
        <row r="19">
          <cell r="A19" t="str">
            <v>T</v>
          </cell>
          <cell r="C19" t="str">
            <v>01</v>
          </cell>
          <cell r="E19" t="str">
            <v>J001</v>
          </cell>
        </row>
        <row r="20">
          <cell r="A20" t="str">
            <v>T</v>
          </cell>
          <cell r="C20" t="str">
            <v>01</v>
          </cell>
          <cell r="E20" t="str">
            <v>J002</v>
          </cell>
        </row>
        <row r="21">
          <cell r="A21" t="str">
            <v>T</v>
          </cell>
          <cell r="C21" t="str">
            <v>01</v>
          </cell>
          <cell r="E21" t="str">
            <v>J003</v>
          </cell>
        </row>
        <row r="22">
          <cell r="A22" t="str">
            <v>T</v>
          </cell>
          <cell r="C22" t="str">
            <v>01</v>
          </cell>
          <cell r="E22" t="str">
            <v>J004</v>
          </cell>
        </row>
        <row r="23">
          <cell r="A23" t="str">
            <v>T</v>
          </cell>
          <cell r="C23" t="str">
            <v>02</v>
          </cell>
          <cell r="E23" t="str">
            <v>G002</v>
          </cell>
        </row>
        <row r="24">
          <cell r="A24" t="str">
            <v>T</v>
          </cell>
          <cell r="C24" t="str">
            <v>02</v>
          </cell>
          <cell r="E24" t="str">
            <v>G017</v>
          </cell>
        </row>
        <row r="25">
          <cell r="A25" t="str">
            <v>T</v>
          </cell>
          <cell r="C25" t="str">
            <v>02</v>
          </cell>
          <cell r="E25" t="str">
            <v>G022</v>
          </cell>
        </row>
        <row r="26">
          <cell r="A26" t="str">
            <v>T</v>
          </cell>
          <cell r="C26" t="str">
            <v>02</v>
          </cell>
          <cell r="E26" t="str">
            <v>G024</v>
          </cell>
        </row>
        <row r="27">
          <cell r="A27" t="str">
            <v>T</v>
          </cell>
          <cell r="C27" t="str">
            <v>02</v>
          </cell>
          <cell r="E27" t="str">
            <v>G026</v>
          </cell>
        </row>
        <row r="28">
          <cell r="A28" t="str">
            <v>T</v>
          </cell>
          <cell r="C28" t="str">
            <v>02</v>
          </cell>
          <cell r="E28" t="str">
            <v>H024</v>
          </cell>
        </row>
        <row r="29">
          <cell r="A29" t="str">
            <v>T</v>
          </cell>
          <cell r="C29" t="str">
            <v>02</v>
          </cell>
          <cell r="E29" t="str">
            <v>H002</v>
          </cell>
        </row>
        <row r="30">
          <cell r="A30" t="str">
            <v>T</v>
          </cell>
          <cell r="C30" t="str">
            <v>02</v>
          </cell>
          <cell r="E30" t="str">
            <v>J001</v>
          </cell>
        </row>
        <row r="31">
          <cell r="A31" t="str">
            <v>T</v>
          </cell>
          <cell r="C31" t="str">
            <v>02</v>
          </cell>
          <cell r="E31" t="str">
            <v>J002</v>
          </cell>
        </row>
        <row r="32">
          <cell r="A32" t="str">
            <v>T</v>
          </cell>
          <cell r="C32" t="str">
            <v>02</v>
          </cell>
          <cell r="E32" t="str">
            <v>J003</v>
          </cell>
        </row>
        <row r="33">
          <cell r="A33" t="str">
            <v>T</v>
          </cell>
          <cell r="C33" t="str">
            <v>02</v>
          </cell>
          <cell r="E33" t="str">
            <v>J004</v>
          </cell>
        </row>
        <row r="34">
          <cell r="A34" t="str">
            <v>T</v>
          </cell>
          <cell r="C34" t="str">
            <v>02</v>
          </cell>
          <cell r="E34" t="str">
            <v>L000</v>
          </cell>
        </row>
        <row r="35">
          <cell r="A35" t="str">
            <v>T</v>
          </cell>
          <cell r="C35" t="str">
            <v>02</v>
          </cell>
          <cell r="E35" t="str">
            <v>L003</v>
          </cell>
        </row>
        <row r="36">
          <cell r="A36" t="str">
            <v>T</v>
          </cell>
          <cell r="C36" t="str">
            <v>02</v>
          </cell>
          <cell r="E36" t="str">
            <v>L005</v>
          </cell>
        </row>
        <row r="37">
          <cell r="A37" t="str">
            <v>T</v>
          </cell>
          <cell r="C37" t="str">
            <v>02</v>
          </cell>
          <cell r="E37" t="str">
            <v>L006</v>
          </cell>
        </row>
        <row r="38">
          <cell r="A38" t="str">
            <v>T</v>
          </cell>
          <cell r="C38" t="str">
            <v>02</v>
          </cell>
          <cell r="E38" t="str">
            <v>L007</v>
          </cell>
        </row>
        <row r="39">
          <cell r="A39" t="str">
            <v>T</v>
          </cell>
          <cell r="C39" t="str">
            <v>02</v>
          </cell>
          <cell r="E39" t="str">
            <v>L021</v>
          </cell>
        </row>
        <row r="40">
          <cell r="A40" t="str">
            <v>T</v>
          </cell>
          <cell r="C40" t="str">
            <v>02</v>
          </cell>
          <cell r="E40" t="str">
            <v>L010</v>
          </cell>
        </row>
        <row r="41">
          <cell r="A41" t="str">
            <v>T</v>
          </cell>
          <cell r="C41" t="str">
            <v>02</v>
          </cell>
          <cell r="E41" t="str">
            <v>L150</v>
          </cell>
        </row>
        <row r="42">
          <cell r="A42" t="str">
            <v>T</v>
          </cell>
          <cell r="C42" t="str">
            <v>02</v>
          </cell>
          <cell r="E42" t="str">
            <v>L151</v>
          </cell>
        </row>
        <row r="43">
          <cell r="A43" t="str">
            <v>T</v>
          </cell>
          <cell r="C43" t="str">
            <v>02</v>
          </cell>
          <cell r="E43" t="str">
            <v>F049</v>
          </cell>
        </row>
        <row r="44">
          <cell r="A44" t="str">
            <v>T</v>
          </cell>
          <cell r="C44" t="str">
            <v>02</v>
          </cell>
          <cell r="E44" t="str">
            <v>F127</v>
          </cell>
        </row>
        <row r="45">
          <cell r="A45" t="str">
            <v>T</v>
          </cell>
          <cell r="C45" t="str">
            <v>02</v>
          </cell>
          <cell r="E45" t="str">
            <v>F001</v>
          </cell>
        </row>
        <row r="46">
          <cell r="A46" t="str">
            <v>T</v>
          </cell>
          <cell r="C46" t="str">
            <v>03</v>
          </cell>
          <cell r="E46" t="str">
            <v>G002</v>
          </cell>
        </row>
        <row r="47">
          <cell r="A47" t="str">
            <v>T</v>
          </cell>
          <cell r="C47" t="str">
            <v>03</v>
          </cell>
          <cell r="E47" t="str">
            <v>C001</v>
          </cell>
        </row>
        <row r="48">
          <cell r="A48" t="str">
            <v>T</v>
          </cell>
          <cell r="C48" t="str">
            <v>03</v>
          </cell>
          <cell r="E48" t="str">
            <v>C002</v>
          </cell>
        </row>
        <row r="49">
          <cell r="A49" t="str">
            <v>T</v>
          </cell>
          <cell r="C49" t="str">
            <v>03</v>
          </cell>
          <cell r="E49" t="str">
            <v>C003</v>
          </cell>
        </row>
        <row r="50">
          <cell r="A50" t="str">
            <v>T</v>
          </cell>
          <cell r="C50" t="str">
            <v>03</v>
          </cell>
          <cell r="E50" t="str">
            <v>C004</v>
          </cell>
        </row>
        <row r="51">
          <cell r="A51" t="str">
            <v>T</v>
          </cell>
          <cell r="C51" t="str">
            <v>03</v>
          </cell>
          <cell r="E51" t="str">
            <v>C005</v>
          </cell>
        </row>
        <row r="52">
          <cell r="A52" t="str">
            <v>T</v>
          </cell>
          <cell r="C52" t="str">
            <v>03</v>
          </cell>
          <cell r="E52" t="str">
            <v>C006</v>
          </cell>
        </row>
        <row r="53">
          <cell r="A53" t="str">
            <v>T</v>
          </cell>
          <cell r="C53" t="str">
            <v>03</v>
          </cell>
          <cell r="E53" t="str">
            <v>C007</v>
          </cell>
        </row>
        <row r="54">
          <cell r="A54" t="str">
            <v>T</v>
          </cell>
          <cell r="C54" t="str">
            <v>03</v>
          </cell>
          <cell r="E54" t="str">
            <v>C008</v>
          </cell>
        </row>
        <row r="55">
          <cell r="A55" t="str">
            <v>T</v>
          </cell>
          <cell r="C55" t="str">
            <v>03</v>
          </cell>
          <cell r="E55" t="str">
            <v>C009</v>
          </cell>
        </row>
        <row r="56">
          <cell r="A56" t="str">
            <v>T</v>
          </cell>
          <cell r="C56" t="str">
            <v>03</v>
          </cell>
          <cell r="E56" t="str">
            <v>C010</v>
          </cell>
        </row>
        <row r="57">
          <cell r="A57" t="str">
            <v>T</v>
          </cell>
          <cell r="C57" t="str">
            <v>03</v>
          </cell>
          <cell r="E57" t="str">
            <v>C011</v>
          </cell>
        </row>
        <row r="58">
          <cell r="A58" t="str">
            <v>T</v>
          </cell>
          <cell r="C58" t="str">
            <v>03</v>
          </cell>
          <cell r="E58" t="str">
            <v>C100</v>
          </cell>
        </row>
        <row r="59">
          <cell r="A59" t="str">
            <v>T</v>
          </cell>
          <cell r="C59" t="str">
            <v>03</v>
          </cell>
          <cell r="E59" t="str">
            <v>C101</v>
          </cell>
        </row>
        <row r="60">
          <cell r="A60" t="str">
            <v>T</v>
          </cell>
          <cell r="C60" t="str">
            <v>03</v>
          </cell>
          <cell r="E60" t="str">
            <v>C102</v>
          </cell>
        </row>
        <row r="61">
          <cell r="A61" t="str">
            <v>T</v>
          </cell>
          <cell r="C61" t="str">
            <v>03</v>
          </cell>
          <cell r="E61" t="str">
            <v>C103</v>
          </cell>
        </row>
        <row r="62">
          <cell r="A62" t="str">
            <v>T</v>
          </cell>
          <cell r="C62" t="str">
            <v>03</v>
          </cell>
          <cell r="E62" t="str">
            <v>C104</v>
          </cell>
        </row>
        <row r="63">
          <cell r="A63" t="str">
            <v>T</v>
          </cell>
          <cell r="C63" t="str">
            <v>03</v>
          </cell>
          <cell r="E63" t="str">
            <v>C105</v>
          </cell>
        </row>
        <row r="64">
          <cell r="A64" t="str">
            <v>T</v>
          </cell>
          <cell r="C64" t="str">
            <v>03</v>
          </cell>
          <cell r="E64" t="str">
            <v>C106</v>
          </cell>
        </row>
        <row r="65">
          <cell r="A65" t="str">
            <v>T</v>
          </cell>
          <cell r="C65" t="str">
            <v>03</v>
          </cell>
          <cell r="E65" t="str">
            <v>C107</v>
          </cell>
        </row>
        <row r="66">
          <cell r="A66" t="str">
            <v>T</v>
          </cell>
          <cell r="C66" t="str">
            <v>03</v>
          </cell>
          <cell r="E66" t="str">
            <v>C108</v>
          </cell>
        </row>
        <row r="67">
          <cell r="A67" t="str">
            <v>T</v>
          </cell>
          <cell r="C67" t="str">
            <v>03</v>
          </cell>
          <cell r="E67" t="str">
            <v>C109</v>
          </cell>
        </row>
        <row r="68">
          <cell r="A68" t="str">
            <v>G</v>
          </cell>
          <cell r="C68" t="str">
            <v>05</v>
          </cell>
          <cell r="E68" t="str">
            <v>G003</v>
          </cell>
        </row>
        <row r="69">
          <cell r="A69" t="str">
            <v>G</v>
          </cell>
          <cell r="C69" t="str">
            <v>05</v>
          </cell>
          <cell r="E69" t="str">
            <v>G005</v>
          </cell>
        </row>
        <row r="70">
          <cell r="A70" t="str">
            <v>G</v>
          </cell>
          <cell r="C70" t="str">
            <v>05</v>
          </cell>
          <cell r="E70" t="str">
            <v>G026</v>
          </cell>
        </row>
        <row r="71">
          <cell r="A71" t="str">
            <v>G</v>
          </cell>
          <cell r="C71" t="str">
            <v>05</v>
          </cell>
          <cell r="E71" t="str">
            <v>G024</v>
          </cell>
        </row>
        <row r="72">
          <cell r="A72" t="str">
            <v>G</v>
          </cell>
          <cell r="C72" t="str">
            <v>05</v>
          </cell>
          <cell r="E72" t="str">
            <v>H001</v>
          </cell>
        </row>
        <row r="73">
          <cell r="A73" t="str">
            <v>G</v>
          </cell>
          <cell r="C73" t="str">
            <v>05</v>
          </cell>
          <cell r="E73" t="str">
            <v>H003</v>
          </cell>
        </row>
        <row r="74">
          <cell r="A74" t="str">
            <v>G</v>
          </cell>
          <cell r="C74" t="str">
            <v>05</v>
          </cell>
          <cell r="E74" t="str">
            <v>H008</v>
          </cell>
        </row>
        <row r="75">
          <cell r="A75" t="str">
            <v>G</v>
          </cell>
          <cell r="C75" t="str">
            <v>04</v>
          </cell>
          <cell r="E75" t="str">
            <v>G001</v>
          </cell>
        </row>
        <row r="76">
          <cell r="A76" t="str">
            <v>G</v>
          </cell>
          <cell r="C76" t="str">
            <v>04</v>
          </cell>
          <cell r="E76" t="str">
            <v>G002</v>
          </cell>
        </row>
        <row r="77">
          <cell r="A77" t="str">
            <v>G</v>
          </cell>
          <cell r="C77" t="str">
            <v>04</v>
          </cell>
          <cell r="E77" t="str">
            <v>G022</v>
          </cell>
        </row>
        <row r="78">
          <cell r="A78" t="str">
            <v>G</v>
          </cell>
          <cell r="C78" t="str">
            <v>04</v>
          </cell>
          <cell r="E78" t="str">
            <v>G024</v>
          </cell>
        </row>
        <row r="79">
          <cell r="A79" t="str">
            <v>G</v>
          </cell>
          <cell r="C79" t="str">
            <v>04</v>
          </cell>
          <cell r="E79" t="str">
            <v>L000</v>
          </cell>
        </row>
        <row r="80">
          <cell r="A80" t="str">
            <v>G</v>
          </cell>
          <cell r="C80" t="str">
            <v>04</v>
          </cell>
          <cell r="E80" t="str">
            <v>L003</v>
          </cell>
        </row>
        <row r="81">
          <cell r="A81" t="str">
            <v>G</v>
          </cell>
          <cell r="C81" t="str">
            <v>04</v>
          </cell>
          <cell r="E81" t="str">
            <v>L005</v>
          </cell>
        </row>
        <row r="82">
          <cell r="A82" t="str">
            <v>G</v>
          </cell>
          <cell r="C82" t="str">
            <v>04</v>
          </cell>
          <cell r="E82" t="str">
            <v>L006</v>
          </cell>
        </row>
        <row r="83">
          <cell r="A83" t="str">
            <v>G</v>
          </cell>
          <cell r="C83" t="str">
            <v>04</v>
          </cell>
          <cell r="E83" t="str">
            <v>L007</v>
          </cell>
        </row>
        <row r="84">
          <cell r="A84" t="str">
            <v>G</v>
          </cell>
          <cell r="C84" t="str">
            <v>04</v>
          </cell>
          <cell r="E84" t="str">
            <v>L010</v>
          </cell>
        </row>
        <row r="85">
          <cell r="A85" t="str">
            <v>G</v>
          </cell>
          <cell r="C85" t="str">
            <v>04</v>
          </cell>
          <cell r="E85" t="str">
            <v>L021</v>
          </cell>
        </row>
        <row r="86">
          <cell r="A86" t="str">
            <v>G</v>
          </cell>
          <cell r="C86" t="str">
            <v>04</v>
          </cell>
          <cell r="E86" t="str">
            <v>L150</v>
          </cell>
        </row>
        <row r="87">
          <cell r="A87" t="str">
            <v>G</v>
          </cell>
          <cell r="C87" t="str">
            <v>04</v>
          </cell>
          <cell r="E87" t="str">
            <v>L151</v>
          </cell>
        </row>
        <row r="88">
          <cell r="A88" t="str">
            <v>G</v>
          </cell>
          <cell r="C88" t="str">
            <v>04</v>
          </cell>
          <cell r="E88" t="str">
            <v>L100</v>
          </cell>
        </row>
        <row r="89">
          <cell r="A89" t="str">
            <v>G</v>
          </cell>
          <cell r="C89" t="str">
            <v>04</v>
          </cell>
          <cell r="E89" t="str">
            <v>L103</v>
          </cell>
        </row>
        <row r="90">
          <cell r="A90" t="str">
            <v>G</v>
          </cell>
          <cell r="C90" t="str">
            <v>04</v>
          </cell>
          <cell r="E90" t="str">
            <v>L105</v>
          </cell>
        </row>
        <row r="91">
          <cell r="A91" t="str">
            <v>G</v>
          </cell>
          <cell r="C91" t="str">
            <v>04</v>
          </cell>
          <cell r="E91" t="str">
            <v>L106</v>
          </cell>
        </row>
        <row r="92">
          <cell r="A92" t="str">
            <v>G</v>
          </cell>
          <cell r="C92" t="str">
            <v>04</v>
          </cell>
          <cell r="E92" t="str">
            <v>L121</v>
          </cell>
        </row>
        <row r="93">
          <cell r="A93" t="str">
            <v>G</v>
          </cell>
          <cell r="C93" t="str">
            <v>04</v>
          </cell>
          <cell r="E93" t="str">
            <v>F049</v>
          </cell>
        </row>
        <row r="94">
          <cell r="A94" t="str">
            <v>G</v>
          </cell>
          <cell r="C94" t="str">
            <v>04</v>
          </cell>
          <cell r="E94" t="str">
            <v>F166</v>
          </cell>
        </row>
        <row r="95">
          <cell r="A95" t="str">
            <v>G</v>
          </cell>
          <cell r="C95" t="str">
            <v>04</v>
          </cell>
          <cell r="E95" t="str">
            <v>F001</v>
          </cell>
        </row>
        <row r="96">
          <cell r="A96" t="str">
            <v>G</v>
          </cell>
          <cell r="C96" t="str">
            <v>04</v>
          </cell>
          <cell r="E96" t="str">
            <v>H024</v>
          </cell>
        </row>
        <row r="97">
          <cell r="A97" t="str">
            <v>G</v>
          </cell>
          <cell r="C97" t="str">
            <v>04</v>
          </cell>
          <cell r="E97" t="str">
            <v>J001</v>
          </cell>
        </row>
        <row r="98">
          <cell r="A98" t="str">
            <v>G</v>
          </cell>
          <cell r="C98" t="str">
            <v>04</v>
          </cell>
          <cell r="E98" t="str">
            <v>J002</v>
          </cell>
        </row>
        <row r="99">
          <cell r="A99" t="str">
            <v>G</v>
          </cell>
          <cell r="C99" t="str">
            <v>04</v>
          </cell>
          <cell r="E99" t="str">
            <v>J004</v>
          </cell>
        </row>
        <row r="100">
          <cell r="A100" t="str">
            <v>G</v>
          </cell>
          <cell r="C100" t="str">
            <v>06</v>
          </cell>
          <cell r="E100" t="str">
            <v>G024</v>
          </cell>
        </row>
        <row r="101">
          <cell r="A101" t="str">
            <v>G</v>
          </cell>
          <cell r="C101" t="str">
            <v>06</v>
          </cell>
          <cell r="E101" t="str">
            <v>G026</v>
          </cell>
        </row>
        <row r="102">
          <cell r="A102" t="str">
            <v>G</v>
          </cell>
          <cell r="C102" t="str">
            <v>06</v>
          </cell>
          <cell r="E102" t="str">
            <v>H024</v>
          </cell>
        </row>
        <row r="103">
          <cell r="A103" t="str">
            <v>G</v>
          </cell>
          <cell r="C103" t="str">
            <v>07</v>
          </cell>
          <cell r="E103" t="str">
            <v>G024</v>
          </cell>
        </row>
        <row r="104">
          <cell r="A104" t="str">
            <v>G</v>
          </cell>
          <cell r="C104" t="str">
            <v>07</v>
          </cell>
          <cell r="E104" t="str">
            <v>G026</v>
          </cell>
        </row>
        <row r="105">
          <cell r="A105" t="str">
            <v>G</v>
          </cell>
          <cell r="C105" t="str">
            <v>07</v>
          </cell>
          <cell r="E105" t="str">
            <v>H005</v>
          </cell>
        </row>
        <row r="106">
          <cell r="A106" t="str">
            <v>G</v>
          </cell>
          <cell r="C106" t="str">
            <v>07</v>
          </cell>
          <cell r="E106" t="str">
            <v>H010</v>
          </cell>
        </row>
        <row r="107">
          <cell r="A107" t="str">
            <v>G</v>
          </cell>
          <cell r="C107" t="str">
            <v>07</v>
          </cell>
          <cell r="E107" t="str">
            <v>H001</v>
          </cell>
        </row>
        <row r="108">
          <cell r="A108" t="str">
            <v>E</v>
          </cell>
          <cell r="C108" t="str">
            <v>20</v>
          </cell>
          <cell r="E108" t="str">
            <v>E002</v>
          </cell>
        </row>
        <row r="109">
          <cell r="A109" t="str">
            <v>E</v>
          </cell>
          <cell r="C109" t="str">
            <v>20</v>
          </cell>
          <cell r="E109" t="str">
            <v>E043</v>
          </cell>
        </row>
        <row r="110">
          <cell r="A110" t="str">
            <v>E</v>
          </cell>
          <cell r="C110" t="str">
            <v>20</v>
          </cell>
          <cell r="E110" t="str">
            <v>E044</v>
          </cell>
        </row>
        <row r="111">
          <cell r="A111" t="str">
            <v>E</v>
          </cell>
          <cell r="C111" t="str">
            <v>20</v>
          </cell>
          <cell r="E111" t="str">
            <v>E005</v>
          </cell>
        </row>
        <row r="112">
          <cell r="A112" t="str">
            <v>E</v>
          </cell>
          <cell r="C112" t="str">
            <v>20</v>
          </cell>
          <cell r="E112" t="str">
            <v>E008</v>
          </cell>
        </row>
        <row r="113">
          <cell r="A113" t="str">
            <v>E</v>
          </cell>
          <cell r="C113" t="str">
            <v>20</v>
          </cell>
          <cell r="E113" t="str">
            <v>E016</v>
          </cell>
        </row>
        <row r="114">
          <cell r="A114" t="str">
            <v>E</v>
          </cell>
          <cell r="C114" t="str">
            <v>20</v>
          </cell>
          <cell r="E114" t="str">
            <v>E018</v>
          </cell>
        </row>
        <row r="115">
          <cell r="A115" t="str">
            <v>E</v>
          </cell>
          <cell r="C115" t="str">
            <v>20</v>
          </cell>
          <cell r="E115" t="str">
            <v>E019</v>
          </cell>
        </row>
        <row r="116">
          <cell r="A116" t="str">
            <v>E</v>
          </cell>
          <cell r="C116" t="str">
            <v>20</v>
          </cell>
          <cell r="E116" t="str">
            <v>E026</v>
          </cell>
        </row>
        <row r="117">
          <cell r="A117" t="str">
            <v>E</v>
          </cell>
          <cell r="C117" t="str">
            <v>20</v>
          </cell>
          <cell r="E117" t="str">
            <v>E028</v>
          </cell>
        </row>
        <row r="118">
          <cell r="A118" t="str">
            <v>E</v>
          </cell>
          <cell r="C118">
            <v>20</v>
          </cell>
          <cell r="E118" t="str">
            <v>E031</v>
          </cell>
        </row>
        <row r="119">
          <cell r="A119" t="str">
            <v>E</v>
          </cell>
          <cell r="C119" t="str">
            <v>20</v>
          </cell>
          <cell r="E119" t="str">
            <v>E032</v>
          </cell>
        </row>
        <row r="120">
          <cell r="A120" t="str">
            <v>E</v>
          </cell>
          <cell r="C120" t="str">
            <v>20</v>
          </cell>
          <cell r="E120" t="str">
            <v>E033</v>
          </cell>
        </row>
        <row r="121">
          <cell r="A121" t="str">
            <v>E</v>
          </cell>
          <cell r="C121" t="str">
            <v>20</v>
          </cell>
          <cell r="E121" t="str">
            <v>G004</v>
          </cell>
        </row>
        <row r="122">
          <cell r="A122" t="str">
            <v>E</v>
          </cell>
          <cell r="C122" t="str">
            <v>21</v>
          </cell>
          <cell r="E122" t="str">
            <v>E002</v>
          </cell>
        </row>
        <row r="123">
          <cell r="A123" t="str">
            <v>E</v>
          </cell>
          <cell r="C123" t="str">
            <v>21</v>
          </cell>
          <cell r="E123" t="str">
            <v>E013</v>
          </cell>
        </row>
        <row r="124">
          <cell r="A124" t="str">
            <v>E</v>
          </cell>
          <cell r="C124" t="str">
            <v>21</v>
          </cell>
          <cell r="E124" t="str">
            <v>E014</v>
          </cell>
        </row>
        <row r="125">
          <cell r="A125" t="str">
            <v>E</v>
          </cell>
          <cell r="C125" t="str">
            <v>21</v>
          </cell>
          <cell r="E125" t="str">
            <v>E044</v>
          </cell>
        </row>
        <row r="126">
          <cell r="A126" t="str">
            <v>E</v>
          </cell>
          <cell r="C126" t="str">
            <v>21</v>
          </cell>
          <cell r="E126" t="str">
            <v>E018</v>
          </cell>
        </row>
        <row r="127">
          <cell r="A127" t="str">
            <v>E</v>
          </cell>
          <cell r="C127" t="str">
            <v>21</v>
          </cell>
          <cell r="E127" t="str">
            <v>E019</v>
          </cell>
        </row>
        <row r="128">
          <cell r="A128" t="str">
            <v>E</v>
          </cell>
          <cell r="C128" t="str">
            <v>21</v>
          </cell>
          <cell r="E128" t="str">
            <v>E024</v>
          </cell>
        </row>
        <row r="129">
          <cell r="A129" t="str">
            <v>E</v>
          </cell>
          <cell r="C129" t="str">
            <v>21</v>
          </cell>
          <cell r="E129" t="str">
            <v>E026</v>
          </cell>
        </row>
        <row r="130">
          <cell r="A130" t="str">
            <v>E</v>
          </cell>
          <cell r="C130" t="str">
            <v>21</v>
          </cell>
          <cell r="E130" t="str">
            <v>E028</v>
          </cell>
        </row>
        <row r="131">
          <cell r="A131" t="str">
            <v>E</v>
          </cell>
          <cell r="C131" t="str">
            <v>21</v>
          </cell>
          <cell r="E131" t="str">
            <v>E031</v>
          </cell>
        </row>
        <row r="132">
          <cell r="A132" t="str">
            <v>E</v>
          </cell>
          <cell r="C132" t="str">
            <v>21</v>
          </cell>
          <cell r="E132" t="str">
            <v>E032</v>
          </cell>
        </row>
        <row r="133">
          <cell r="A133" t="str">
            <v>E</v>
          </cell>
          <cell r="C133" t="str">
            <v>21</v>
          </cell>
          <cell r="E133" t="str">
            <v>E033</v>
          </cell>
        </row>
        <row r="134">
          <cell r="A134" t="str">
            <v>E</v>
          </cell>
          <cell r="C134" t="str">
            <v>21</v>
          </cell>
          <cell r="E134" t="str">
            <v>E043</v>
          </cell>
        </row>
        <row r="135">
          <cell r="A135" t="str">
            <v>E</v>
          </cell>
          <cell r="C135" t="str">
            <v>21</v>
          </cell>
          <cell r="E135" t="str">
            <v>E021</v>
          </cell>
        </row>
        <row r="136">
          <cell r="A136" t="str">
            <v>E</v>
          </cell>
          <cell r="C136" t="str">
            <v>21</v>
          </cell>
          <cell r="E136" t="str">
            <v>E055</v>
          </cell>
        </row>
        <row r="137">
          <cell r="A137" t="str">
            <v>E</v>
          </cell>
          <cell r="C137" t="str">
            <v>21</v>
          </cell>
          <cell r="E137" t="str">
            <v>E056</v>
          </cell>
        </row>
        <row r="138">
          <cell r="A138" t="str">
            <v>E</v>
          </cell>
          <cell r="C138" t="str">
            <v>21</v>
          </cell>
          <cell r="E138" t="str">
            <v>G004</v>
          </cell>
        </row>
        <row r="139">
          <cell r="A139" t="str">
            <v>E</v>
          </cell>
          <cell r="C139" t="str">
            <v>21</v>
          </cell>
          <cell r="E139" t="str">
            <v>H006</v>
          </cell>
        </row>
        <row r="140">
          <cell r="A140" t="str">
            <v>M</v>
          </cell>
          <cell r="C140">
            <v>21</v>
          </cell>
          <cell r="E140" t="str">
            <v>G002</v>
          </cell>
        </row>
        <row r="141">
          <cell r="A141" t="str">
            <v>M</v>
          </cell>
          <cell r="C141">
            <v>21</v>
          </cell>
          <cell r="E141" t="str">
            <v>G009</v>
          </cell>
        </row>
        <row r="142">
          <cell r="A142" t="str">
            <v>M</v>
          </cell>
          <cell r="C142">
            <v>21</v>
          </cell>
          <cell r="E142" t="str">
            <v>G017</v>
          </cell>
        </row>
        <row r="143">
          <cell r="A143" t="str">
            <v>M</v>
          </cell>
          <cell r="C143">
            <v>21</v>
          </cell>
          <cell r="E143" t="str">
            <v>G022</v>
          </cell>
        </row>
        <row r="144">
          <cell r="A144" t="str">
            <v>M</v>
          </cell>
          <cell r="C144">
            <v>21</v>
          </cell>
          <cell r="E144" t="str">
            <v>G026</v>
          </cell>
        </row>
        <row r="145">
          <cell r="A145" t="str">
            <v>M</v>
          </cell>
          <cell r="C145" t="str">
            <v>21</v>
          </cell>
          <cell r="E145" t="str">
            <v>M002</v>
          </cell>
        </row>
        <row r="146">
          <cell r="A146" t="str">
            <v>M</v>
          </cell>
          <cell r="C146" t="str">
            <v>21</v>
          </cell>
          <cell r="E146" t="str">
            <v>M006</v>
          </cell>
        </row>
        <row r="147">
          <cell r="A147" t="str">
            <v>M</v>
          </cell>
          <cell r="C147" t="str">
            <v>21</v>
          </cell>
          <cell r="E147" t="str">
            <v>M007</v>
          </cell>
        </row>
        <row r="148">
          <cell r="A148" t="str">
            <v>M</v>
          </cell>
          <cell r="C148" t="str">
            <v>21</v>
          </cell>
          <cell r="E148" t="str">
            <v>R008</v>
          </cell>
        </row>
        <row r="149">
          <cell r="A149" t="str">
            <v>M</v>
          </cell>
          <cell r="C149" t="str">
            <v>21</v>
          </cell>
          <cell r="E149" t="str">
            <v>R013</v>
          </cell>
        </row>
        <row r="150">
          <cell r="A150" t="str">
            <v>M</v>
          </cell>
          <cell r="C150">
            <v>21</v>
          </cell>
          <cell r="E150" t="str">
            <v>H004</v>
          </cell>
        </row>
        <row r="151">
          <cell r="A151" t="str">
            <v>M</v>
          </cell>
          <cell r="C151">
            <v>21</v>
          </cell>
          <cell r="E151" t="str">
            <v>H006</v>
          </cell>
        </row>
        <row r="152">
          <cell r="A152" t="str">
            <v>M</v>
          </cell>
          <cell r="C152">
            <v>21</v>
          </cell>
          <cell r="E152" t="str">
            <v>H017</v>
          </cell>
        </row>
        <row r="153">
          <cell r="A153" t="str">
            <v>M</v>
          </cell>
          <cell r="C153">
            <v>21</v>
          </cell>
          <cell r="E153" t="str">
            <v>H024</v>
          </cell>
        </row>
        <row r="154">
          <cell r="A154" t="str">
            <v>M</v>
          </cell>
          <cell r="C154">
            <v>21</v>
          </cell>
          <cell r="E154" t="str">
            <v>H001</v>
          </cell>
        </row>
        <row r="155">
          <cell r="A155" t="str">
            <v>E</v>
          </cell>
          <cell r="C155" t="str">
            <v>23</v>
          </cell>
          <cell r="E155" t="str">
            <v>E002</v>
          </cell>
        </row>
        <row r="156">
          <cell r="A156" t="str">
            <v>E</v>
          </cell>
          <cell r="C156" t="str">
            <v>23</v>
          </cell>
          <cell r="E156" t="str">
            <v>E003</v>
          </cell>
        </row>
        <row r="157">
          <cell r="A157" t="str">
            <v>E</v>
          </cell>
          <cell r="C157" t="str">
            <v>23</v>
          </cell>
          <cell r="E157" t="str">
            <v>E044</v>
          </cell>
        </row>
        <row r="158">
          <cell r="A158" t="str">
            <v>E</v>
          </cell>
          <cell r="C158" t="str">
            <v>23</v>
          </cell>
          <cell r="E158" t="str">
            <v>E018</v>
          </cell>
        </row>
        <row r="159">
          <cell r="A159" t="str">
            <v>E</v>
          </cell>
          <cell r="C159" t="str">
            <v>23</v>
          </cell>
          <cell r="E159" t="str">
            <v>E045</v>
          </cell>
        </row>
        <row r="160">
          <cell r="A160" t="str">
            <v>E</v>
          </cell>
          <cell r="C160" t="str">
            <v>23</v>
          </cell>
          <cell r="E160" t="str">
            <v>E026</v>
          </cell>
        </row>
        <row r="161">
          <cell r="A161" t="str">
            <v>E</v>
          </cell>
          <cell r="C161" t="str">
            <v>23</v>
          </cell>
          <cell r="E161" t="str">
            <v>E028</v>
          </cell>
        </row>
        <row r="162">
          <cell r="A162" t="str">
            <v>E</v>
          </cell>
          <cell r="C162" t="str">
            <v>23</v>
          </cell>
          <cell r="E162" t="str">
            <v>E032</v>
          </cell>
        </row>
        <row r="163">
          <cell r="A163" t="str">
            <v>E</v>
          </cell>
          <cell r="C163" t="str">
            <v>23</v>
          </cell>
          <cell r="E163" t="str">
            <v>E033</v>
          </cell>
        </row>
        <row r="164">
          <cell r="A164" t="str">
            <v>E</v>
          </cell>
          <cell r="C164" t="str">
            <v>23</v>
          </cell>
          <cell r="E164" t="str">
            <v>E043</v>
          </cell>
        </row>
        <row r="165">
          <cell r="A165" t="str">
            <v>E</v>
          </cell>
          <cell r="C165" t="str">
            <v>23</v>
          </cell>
          <cell r="E165" t="str">
            <v>E056</v>
          </cell>
        </row>
        <row r="166">
          <cell r="A166" t="str">
            <v>E</v>
          </cell>
          <cell r="C166" t="str">
            <v>23</v>
          </cell>
          <cell r="E166" t="str">
            <v>E057</v>
          </cell>
        </row>
        <row r="167">
          <cell r="A167" t="str">
            <v>E</v>
          </cell>
          <cell r="C167" t="str">
            <v>23</v>
          </cell>
          <cell r="E167" t="str">
            <v>E024</v>
          </cell>
        </row>
        <row r="168">
          <cell r="A168" t="str">
            <v>E</v>
          </cell>
          <cell r="C168" t="str">
            <v>23</v>
          </cell>
          <cell r="E168" t="str">
            <v>G004</v>
          </cell>
        </row>
        <row r="169">
          <cell r="A169" t="str">
            <v>E</v>
          </cell>
          <cell r="C169" t="str">
            <v>23</v>
          </cell>
          <cell r="E169" t="str">
            <v>H006</v>
          </cell>
        </row>
        <row r="170">
          <cell r="A170" t="str">
            <v>M</v>
          </cell>
          <cell r="C170">
            <v>23</v>
          </cell>
          <cell r="E170" t="str">
            <v>G002</v>
          </cell>
        </row>
        <row r="171">
          <cell r="A171" t="str">
            <v>M</v>
          </cell>
          <cell r="C171">
            <v>23</v>
          </cell>
          <cell r="E171" t="str">
            <v>G009</v>
          </cell>
        </row>
        <row r="172">
          <cell r="A172" t="str">
            <v>M</v>
          </cell>
          <cell r="C172">
            <v>23</v>
          </cell>
          <cell r="E172" t="str">
            <v>G017</v>
          </cell>
        </row>
        <row r="173">
          <cell r="A173" t="str">
            <v>M</v>
          </cell>
          <cell r="C173">
            <v>23</v>
          </cell>
          <cell r="E173" t="str">
            <v>G022</v>
          </cell>
        </row>
        <row r="174">
          <cell r="A174" t="str">
            <v>M</v>
          </cell>
          <cell r="C174">
            <v>23</v>
          </cell>
          <cell r="E174" t="str">
            <v>G026</v>
          </cell>
        </row>
        <row r="175">
          <cell r="A175" t="str">
            <v>M</v>
          </cell>
          <cell r="C175" t="str">
            <v>23</v>
          </cell>
          <cell r="E175" t="str">
            <v>M002</v>
          </cell>
        </row>
        <row r="176">
          <cell r="A176" t="str">
            <v>M</v>
          </cell>
          <cell r="C176" t="str">
            <v>23</v>
          </cell>
          <cell r="E176" t="str">
            <v>M012</v>
          </cell>
        </row>
        <row r="177">
          <cell r="A177" t="str">
            <v>M</v>
          </cell>
          <cell r="C177">
            <v>23</v>
          </cell>
          <cell r="E177" t="str">
            <v>R022</v>
          </cell>
        </row>
        <row r="178">
          <cell r="A178" t="str">
            <v>M</v>
          </cell>
          <cell r="C178" t="str">
            <v>23</v>
          </cell>
          <cell r="E178" t="str">
            <v>R000</v>
          </cell>
        </row>
        <row r="179">
          <cell r="A179" t="str">
            <v>M</v>
          </cell>
          <cell r="C179" t="str">
            <v>23</v>
          </cell>
          <cell r="E179" t="str">
            <v>R019</v>
          </cell>
        </row>
        <row r="180">
          <cell r="A180" t="str">
            <v>M</v>
          </cell>
          <cell r="C180" t="str">
            <v>23</v>
          </cell>
          <cell r="E180" t="str">
            <v>R011</v>
          </cell>
        </row>
        <row r="181">
          <cell r="A181" t="str">
            <v>M</v>
          </cell>
          <cell r="C181" t="str">
            <v>23</v>
          </cell>
          <cell r="E181" t="str">
            <v>R018</v>
          </cell>
        </row>
        <row r="182">
          <cell r="A182" t="str">
            <v>M</v>
          </cell>
          <cell r="C182" t="str">
            <v>23</v>
          </cell>
          <cell r="E182" t="str">
            <v>R021</v>
          </cell>
        </row>
        <row r="183">
          <cell r="A183" t="str">
            <v>M</v>
          </cell>
          <cell r="C183">
            <v>23</v>
          </cell>
          <cell r="E183" t="str">
            <v>R023</v>
          </cell>
        </row>
        <row r="184">
          <cell r="A184" t="str">
            <v>M</v>
          </cell>
          <cell r="C184">
            <v>23</v>
          </cell>
          <cell r="E184" t="str">
            <v>H004</v>
          </cell>
        </row>
        <row r="185">
          <cell r="A185" t="str">
            <v>M</v>
          </cell>
          <cell r="C185">
            <v>23</v>
          </cell>
          <cell r="E185" t="str">
            <v>H017</v>
          </cell>
        </row>
        <row r="186">
          <cell r="A186" t="str">
            <v>M</v>
          </cell>
          <cell r="C186">
            <v>23</v>
          </cell>
          <cell r="E186" t="str">
            <v>H024</v>
          </cell>
        </row>
        <row r="187">
          <cell r="A187" t="str">
            <v>M</v>
          </cell>
          <cell r="C187">
            <v>23</v>
          </cell>
          <cell r="E187" t="str">
            <v>H001</v>
          </cell>
        </row>
        <row r="188">
          <cell r="A188" t="str">
            <v>E</v>
          </cell>
          <cell r="C188" t="str">
            <v>24</v>
          </cell>
          <cell r="E188" t="str">
            <v>E002</v>
          </cell>
        </row>
        <row r="189">
          <cell r="A189" t="str">
            <v>E</v>
          </cell>
          <cell r="C189" t="str">
            <v>24</v>
          </cell>
          <cell r="E189" t="str">
            <v>E011</v>
          </cell>
        </row>
        <row r="190">
          <cell r="A190" t="str">
            <v>E</v>
          </cell>
          <cell r="C190" t="str">
            <v>24</v>
          </cell>
          <cell r="E190" t="str">
            <v>E012</v>
          </cell>
        </row>
        <row r="191">
          <cell r="A191" t="str">
            <v>E</v>
          </cell>
          <cell r="C191" t="str">
            <v>24</v>
          </cell>
          <cell r="E191" t="str">
            <v>E018</v>
          </cell>
        </row>
        <row r="192">
          <cell r="A192" t="str">
            <v>E</v>
          </cell>
          <cell r="C192" t="str">
            <v>24</v>
          </cell>
          <cell r="E192" t="str">
            <v>E044</v>
          </cell>
        </row>
        <row r="193">
          <cell r="A193" t="str">
            <v>E</v>
          </cell>
          <cell r="C193" t="str">
            <v>24</v>
          </cell>
          <cell r="E193" t="str">
            <v>E023</v>
          </cell>
        </row>
        <row r="194">
          <cell r="A194" t="str">
            <v>E</v>
          </cell>
          <cell r="C194" t="str">
            <v>24</v>
          </cell>
          <cell r="E194" t="str">
            <v>E026</v>
          </cell>
        </row>
        <row r="195">
          <cell r="A195" t="str">
            <v>E</v>
          </cell>
          <cell r="C195" t="str">
            <v>24</v>
          </cell>
          <cell r="E195" t="str">
            <v>E028</v>
          </cell>
        </row>
        <row r="196">
          <cell r="A196" t="str">
            <v>E</v>
          </cell>
          <cell r="C196" t="str">
            <v>24</v>
          </cell>
          <cell r="E196" t="str">
            <v>E046</v>
          </cell>
        </row>
        <row r="197">
          <cell r="A197" t="str">
            <v>E</v>
          </cell>
          <cell r="C197" t="str">
            <v>24</v>
          </cell>
          <cell r="E197" t="str">
            <v>E032</v>
          </cell>
        </row>
        <row r="198">
          <cell r="A198" t="str">
            <v>E</v>
          </cell>
          <cell r="C198" t="str">
            <v>24</v>
          </cell>
          <cell r="E198" t="str">
            <v>E033</v>
          </cell>
        </row>
        <row r="199">
          <cell r="A199" t="str">
            <v>E</v>
          </cell>
          <cell r="C199" t="str">
            <v>24</v>
          </cell>
          <cell r="E199" t="str">
            <v>E043</v>
          </cell>
        </row>
        <row r="200">
          <cell r="A200" t="str">
            <v>E</v>
          </cell>
          <cell r="C200" t="str">
            <v>24</v>
          </cell>
          <cell r="E200" t="str">
            <v>G004</v>
          </cell>
        </row>
        <row r="201">
          <cell r="A201" t="str">
            <v>E</v>
          </cell>
          <cell r="C201" t="str">
            <v>24</v>
          </cell>
          <cell r="E201" t="str">
            <v>G002</v>
          </cell>
        </row>
        <row r="202">
          <cell r="A202" t="str">
            <v>E</v>
          </cell>
          <cell r="C202" t="str">
            <v>24</v>
          </cell>
          <cell r="E202" t="str">
            <v>H006</v>
          </cell>
        </row>
        <row r="203">
          <cell r="A203" t="str">
            <v>M</v>
          </cell>
          <cell r="C203">
            <v>24</v>
          </cell>
          <cell r="E203" t="str">
            <v>G002</v>
          </cell>
        </row>
        <row r="204">
          <cell r="A204" t="str">
            <v>M</v>
          </cell>
          <cell r="C204">
            <v>24</v>
          </cell>
          <cell r="E204" t="str">
            <v>G009</v>
          </cell>
        </row>
        <row r="205">
          <cell r="A205" t="str">
            <v>M</v>
          </cell>
          <cell r="C205">
            <v>24</v>
          </cell>
          <cell r="E205" t="str">
            <v>G017</v>
          </cell>
        </row>
        <row r="206">
          <cell r="A206" t="str">
            <v>M</v>
          </cell>
          <cell r="C206">
            <v>24</v>
          </cell>
          <cell r="E206" t="str">
            <v>G022</v>
          </cell>
        </row>
        <row r="207">
          <cell r="A207" t="str">
            <v>M</v>
          </cell>
          <cell r="C207">
            <v>24</v>
          </cell>
          <cell r="E207" t="str">
            <v>G026</v>
          </cell>
        </row>
        <row r="208">
          <cell r="A208" t="str">
            <v>M</v>
          </cell>
          <cell r="C208" t="str">
            <v>24</v>
          </cell>
          <cell r="E208" t="str">
            <v>M002</v>
          </cell>
        </row>
        <row r="209">
          <cell r="A209" t="str">
            <v>M</v>
          </cell>
          <cell r="C209" t="str">
            <v>24</v>
          </cell>
          <cell r="E209" t="str">
            <v>R002</v>
          </cell>
        </row>
        <row r="210">
          <cell r="A210" t="str">
            <v>M</v>
          </cell>
          <cell r="C210" t="str">
            <v>24</v>
          </cell>
          <cell r="E210" t="str">
            <v>R006</v>
          </cell>
        </row>
        <row r="211">
          <cell r="A211" t="str">
            <v>M</v>
          </cell>
          <cell r="C211" t="str">
            <v>24</v>
          </cell>
          <cell r="E211" t="str">
            <v>R011</v>
          </cell>
        </row>
        <row r="212">
          <cell r="A212" t="str">
            <v>M</v>
          </cell>
          <cell r="C212">
            <v>24</v>
          </cell>
          <cell r="E212" t="str">
            <v>H004</v>
          </cell>
        </row>
        <row r="213">
          <cell r="A213" t="str">
            <v>M</v>
          </cell>
          <cell r="C213">
            <v>24</v>
          </cell>
          <cell r="E213" t="str">
            <v>H017</v>
          </cell>
        </row>
        <row r="214">
          <cell r="A214" t="str">
            <v>M</v>
          </cell>
          <cell r="C214">
            <v>24</v>
          </cell>
          <cell r="E214" t="str">
            <v>H024</v>
          </cell>
        </row>
        <row r="215">
          <cell r="A215" t="str">
            <v>M</v>
          </cell>
          <cell r="C215">
            <v>24</v>
          </cell>
          <cell r="E215" t="str">
            <v>H001</v>
          </cell>
        </row>
        <row r="216">
          <cell r="A216" t="str">
            <v>E</v>
          </cell>
          <cell r="C216" t="str">
            <v>25</v>
          </cell>
          <cell r="E216" t="str">
            <v>E002</v>
          </cell>
        </row>
        <row r="217">
          <cell r="A217" t="str">
            <v>E</v>
          </cell>
          <cell r="C217" t="str">
            <v>25</v>
          </cell>
          <cell r="E217" t="str">
            <v>E003</v>
          </cell>
        </row>
        <row r="218">
          <cell r="A218" t="str">
            <v>E</v>
          </cell>
          <cell r="C218" t="str">
            <v>25</v>
          </cell>
          <cell r="E218" t="str">
            <v>E008</v>
          </cell>
        </row>
        <row r="219">
          <cell r="A219" t="str">
            <v>E</v>
          </cell>
          <cell r="C219" t="str">
            <v>25</v>
          </cell>
          <cell r="E219" t="str">
            <v>E009</v>
          </cell>
        </row>
        <row r="220">
          <cell r="A220" t="str">
            <v>E</v>
          </cell>
          <cell r="C220" t="str">
            <v>25</v>
          </cell>
          <cell r="E220" t="str">
            <v>E010</v>
          </cell>
        </row>
        <row r="221">
          <cell r="A221" t="str">
            <v>E</v>
          </cell>
          <cell r="C221" t="str">
            <v>25</v>
          </cell>
          <cell r="E221" t="str">
            <v>E018</v>
          </cell>
        </row>
        <row r="222">
          <cell r="A222" t="str">
            <v>E</v>
          </cell>
          <cell r="C222" t="str">
            <v>25</v>
          </cell>
          <cell r="E222" t="str">
            <v>E047</v>
          </cell>
        </row>
        <row r="223">
          <cell r="A223" t="str">
            <v>E</v>
          </cell>
          <cell r="C223" t="str">
            <v>25</v>
          </cell>
          <cell r="E223" t="str">
            <v>E044</v>
          </cell>
        </row>
        <row r="224">
          <cell r="A224" t="str">
            <v>E</v>
          </cell>
          <cell r="C224" t="str">
            <v>25</v>
          </cell>
          <cell r="E224" t="str">
            <v>E026</v>
          </cell>
        </row>
        <row r="225">
          <cell r="A225" t="str">
            <v>E</v>
          </cell>
          <cell r="C225" t="str">
            <v>25</v>
          </cell>
          <cell r="E225" t="str">
            <v>E028</v>
          </cell>
        </row>
        <row r="226">
          <cell r="A226" t="str">
            <v>E</v>
          </cell>
          <cell r="C226" t="str">
            <v>25</v>
          </cell>
          <cell r="E226" t="str">
            <v>E032</v>
          </cell>
        </row>
        <row r="227">
          <cell r="A227" t="str">
            <v>E</v>
          </cell>
          <cell r="C227" t="str">
            <v>25</v>
          </cell>
          <cell r="E227" t="str">
            <v>E033</v>
          </cell>
        </row>
        <row r="228">
          <cell r="A228" t="str">
            <v>E</v>
          </cell>
          <cell r="C228" t="str">
            <v>25</v>
          </cell>
          <cell r="E228" t="str">
            <v>E043</v>
          </cell>
        </row>
        <row r="229">
          <cell r="A229" t="str">
            <v>E</v>
          </cell>
          <cell r="C229" t="str">
            <v>25</v>
          </cell>
          <cell r="E229" t="str">
            <v>E058</v>
          </cell>
        </row>
        <row r="230">
          <cell r="A230" t="str">
            <v>E</v>
          </cell>
          <cell r="C230" t="str">
            <v>25</v>
          </cell>
          <cell r="E230" t="str">
            <v>G004</v>
          </cell>
        </row>
        <row r="231">
          <cell r="A231" t="str">
            <v>E</v>
          </cell>
          <cell r="C231" t="str">
            <v>25</v>
          </cell>
          <cell r="E231" t="str">
            <v>H006</v>
          </cell>
        </row>
        <row r="232">
          <cell r="A232" t="str">
            <v>M</v>
          </cell>
          <cell r="C232">
            <v>25</v>
          </cell>
          <cell r="E232" t="str">
            <v>G009</v>
          </cell>
        </row>
        <row r="233">
          <cell r="A233" t="str">
            <v>M</v>
          </cell>
          <cell r="C233">
            <v>25</v>
          </cell>
          <cell r="E233" t="str">
            <v>G017</v>
          </cell>
        </row>
        <row r="234">
          <cell r="A234" t="str">
            <v>M</v>
          </cell>
          <cell r="C234">
            <v>25</v>
          </cell>
          <cell r="E234" t="str">
            <v>G022</v>
          </cell>
        </row>
        <row r="235">
          <cell r="A235" t="str">
            <v>M</v>
          </cell>
          <cell r="C235">
            <v>25</v>
          </cell>
          <cell r="E235" t="str">
            <v>G026</v>
          </cell>
        </row>
        <row r="236">
          <cell r="A236" t="str">
            <v>M</v>
          </cell>
          <cell r="C236">
            <v>25</v>
          </cell>
          <cell r="E236" t="str">
            <v>H004</v>
          </cell>
        </row>
        <row r="237">
          <cell r="A237" t="str">
            <v>M</v>
          </cell>
          <cell r="C237" t="str">
            <v>25</v>
          </cell>
          <cell r="E237" t="str">
            <v>H007</v>
          </cell>
        </row>
        <row r="238">
          <cell r="A238" t="str">
            <v>M</v>
          </cell>
          <cell r="C238">
            <v>25</v>
          </cell>
          <cell r="E238" t="str">
            <v>H024</v>
          </cell>
        </row>
        <row r="239">
          <cell r="A239" t="str">
            <v>M</v>
          </cell>
          <cell r="C239">
            <v>25</v>
          </cell>
          <cell r="E239" t="str">
            <v>H001</v>
          </cell>
        </row>
        <row r="240">
          <cell r="A240" t="str">
            <v>M</v>
          </cell>
          <cell r="C240" t="str">
            <v>25</v>
          </cell>
          <cell r="E240" t="str">
            <v>M002</v>
          </cell>
        </row>
        <row r="241">
          <cell r="A241" t="str">
            <v>M</v>
          </cell>
          <cell r="C241" t="str">
            <v>25</v>
          </cell>
          <cell r="E241" t="str">
            <v>R015</v>
          </cell>
        </row>
        <row r="242">
          <cell r="A242" t="str">
            <v>M</v>
          </cell>
          <cell r="C242" t="str">
            <v>25</v>
          </cell>
          <cell r="E242" t="str">
            <v>R020</v>
          </cell>
        </row>
        <row r="243">
          <cell r="A243" t="str">
            <v>E</v>
          </cell>
          <cell r="C243" t="str">
            <v>26</v>
          </cell>
          <cell r="E243" t="str">
            <v>E002</v>
          </cell>
        </row>
        <row r="244">
          <cell r="A244" t="str">
            <v>E</v>
          </cell>
          <cell r="C244" t="str">
            <v>26</v>
          </cell>
          <cell r="E244" t="str">
            <v>E056</v>
          </cell>
        </row>
        <row r="245">
          <cell r="A245" t="str">
            <v>E</v>
          </cell>
          <cell r="C245" t="str">
            <v>26</v>
          </cell>
          <cell r="E245" t="str">
            <v>E003</v>
          </cell>
        </row>
        <row r="246">
          <cell r="A246" t="str">
            <v>E</v>
          </cell>
          <cell r="C246" t="str">
            <v>26</v>
          </cell>
          <cell r="E246" t="str">
            <v>E018</v>
          </cell>
        </row>
        <row r="247">
          <cell r="A247" t="str">
            <v>E</v>
          </cell>
          <cell r="C247" t="str">
            <v>26</v>
          </cell>
          <cell r="E247" t="str">
            <v>E044</v>
          </cell>
        </row>
        <row r="248">
          <cell r="A248" t="str">
            <v>E</v>
          </cell>
          <cell r="C248" t="str">
            <v>26</v>
          </cell>
          <cell r="E248" t="str">
            <v>E026</v>
          </cell>
        </row>
        <row r="249">
          <cell r="A249" t="str">
            <v>E</v>
          </cell>
          <cell r="C249" t="str">
            <v>26</v>
          </cell>
          <cell r="E249" t="str">
            <v>E028</v>
          </cell>
        </row>
        <row r="250">
          <cell r="A250" t="str">
            <v>E</v>
          </cell>
          <cell r="C250" t="str">
            <v>26</v>
          </cell>
          <cell r="E250" t="str">
            <v>E032</v>
          </cell>
        </row>
        <row r="251">
          <cell r="A251" t="str">
            <v>E</v>
          </cell>
          <cell r="C251" t="str">
            <v>26</v>
          </cell>
          <cell r="E251" t="str">
            <v>E033</v>
          </cell>
        </row>
        <row r="252">
          <cell r="A252" t="str">
            <v>E</v>
          </cell>
          <cell r="C252" t="str">
            <v>26</v>
          </cell>
          <cell r="E252" t="str">
            <v>E043</v>
          </cell>
        </row>
        <row r="253">
          <cell r="A253" t="str">
            <v>E</v>
          </cell>
          <cell r="C253" t="str">
            <v>26</v>
          </cell>
          <cell r="E253" t="str">
            <v>G004</v>
          </cell>
        </row>
        <row r="254">
          <cell r="A254" t="str">
            <v>E</v>
          </cell>
          <cell r="C254" t="str">
            <v>26</v>
          </cell>
          <cell r="E254" t="str">
            <v>H006</v>
          </cell>
        </row>
        <row r="255">
          <cell r="A255" t="str">
            <v>M</v>
          </cell>
          <cell r="C255">
            <v>26</v>
          </cell>
          <cell r="E255" t="str">
            <v>G009</v>
          </cell>
        </row>
        <row r="256">
          <cell r="A256" t="str">
            <v>M</v>
          </cell>
          <cell r="C256">
            <v>26</v>
          </cell>
          <cell r="E256" t="str">
            <v>G017</v>
          </cell>
        </row>
        <row r="257">
          <cell r="A257" t="str">
            <v>M</v>
          </cell>
          <cell r="C257">
            <v>26</v>
          </cell>
          <cell r="E257" t="str">
            <v>G022</v>
          </cell>
        </row>
        <row r="258">
          <cell r="A258" t="str">
            <v>M</v>
          </cell>
          <cell r="C258">
            <v>26</v>
          </cell>
          <cell r="E258" t="str">
            <v>G026</v>
          </cell>
        </row>
        <row r="259">
          <cell r="A259" t="str">
            <v>M</v>
          </cell>
          <cell r="C259">
            <v>26</v>
          </cell>
          <cell r="E259" t="str">
            <v>R024</v>
          </cell>
        </row>
        <row r="260">
          <cell r="A260" t="str">
            <v>E</v>
          </cell>
          <cell r="C260" t="str">
            <v>27</v>
          </cell>
          <cell r="E260" t="str">
            <v>E002</v>
          </cell>
        </row>
        <row r="261">
          <cell r="A261" t="str">
            <v>E</v>
          </cell>
          <cell r="C261" t="str">
            <v>27</v>
          </cell>
          <cell r="E261" t="str">
            <v>E018</v>
          </cell>
        </row>
        <row r="262">
          <cell r="A262" t="str">
            <v>E</v>
          </cell>
          <cell r="C262" t="str">
            <v>27</v>
          </cell>
          <cell r="E262" t="str">
            <v>E044</v>
          </cell>
        </row>
        <row r="263">
          <cell r="A263" t="str">
            <v>E</v>
          </cell>
          <cell r="C263" t="str">
            <v>27</v>
          </cell>
          <cell r="E263" t="str">
            <v>E026</v>
          </cell>
        </row>
        <row r="264">
          <cell r="A264" t="str">
            <v>E</v>
          </cell>
          <cell r="C264" t="str">
            <v>27</v>
          </cell>
          <cell r="E264" t="str">
            <v>E024</v>
          </cell>
        </row>
        <row r="265">
          <cell r="A265" t="str">
            <v>E</v>
          </cell>
          <cell r="C265" t="str">
            <v>27</v>
          </cell>
          <cell r="E265" t="str">
            <v>E032</v>
          </cell>
        </row>
        <row r="266">
          <cell r="A266" t="str">
            <v>E</v>
          </cell>
          <cell r="C266" t="str">
            <v>27</v>
          </cell>
          <cell r="E266" t="str">
            <v>E043</v>
          </cell>
        </row>
        <row r="267">
          <cell r="A267" t="str">
            <v>E</v>
          </cell>
          <cell r="C267" t="str">
            <v>27</v>
          </cell>
          <cell r="E267" t="str">
            <v>E028</v>
          </cell>
        </row>
        <row r="268">
          <cell r="A268" t="str">
            <v>E</v>
          </cell>
          <cell r="C268" t="str">
            <v>27</v>
          </cell>
          <cell r="E268" t="str">
            <v>G004</v>
          </cell>
        </row>
        <row r="269">
          <cell r="A269" t="str">
            <v>E</v>
          </cell>
          <cell r="C269" t="str">
            <v>27</v>
          </cell>
          <cell r="E269" t="str">
            <v>H006</v>
          </cell>
        </row>
        <row r="270">
          <cell r="A270" t="str">
            <v>M</v>
          </cell>
          <cell r="C270">
            <v>27</v>
          </cell>
          <cell r="E270" t="str">
            <v>G009</v>
          </cell>
        </row>
        <row r="271">
          <cell r="A271" t="str">
            <v>M</v>
          </cell>
          <cell r="C271">
            <v>27</v>
          </cell>
          <cell r="E271" t="str">
            <v>G017</v>
          </cell>
        </row>
        <row r="272">
          <cell r="A272" t="str">
            <v>M</v>
          </cell>
          <cell r="C272">
            <v>27</v>
          </cell>
          <cell r="E272" t="str">
            <v>G022</v>
          </cell>
        </row>
        <row r="273">
          <cell r="A273" t="str">
            <v>M</v>
          </cell>
          <cell r="C273" t="str">
            <v>27</v>
          </cell>
          <cell r="E273" t="str">
            <v>G026</v>
          </cell>
        </row>
        <row r="274">
          <cell r="A274" t="str">
            <v>M</v>
          </cell>
          <cell r="C274" t="str">
            <v>27</v>
          </cell>
          <cell r="E274" t="str">
            <v>F124</v>
          </cell>
        </row>
        <row r="275">
          <cell r="A275" t="str">
            <v>M</v>
          </cell>
          <cell r="C275">
            <v>27</v>
          </cell>
          <cell r="E275" t="str">
            <v>H004</v>
          </cell>
        </row>
        <row r="276">
          <cell r="A276" t="str">
            <v>M</v>
          </cell>
          <cell r="C276" t="str">
            <v>27</v>
          </cell>
          <cell r="E276" t="str">
            <v>H017</v>
          </cell>
        </row>
        <row r="277">
          <cell r="A277" t="str">
            <v>M</v>
          </cell>
          <cell r="C277">
            <v>27</v>
          </cell>
          <cell r="E277" t="str">
            <v>H024</v>
          </cell>
        </row>
        <row r="278">
          <cell r="A278" t="str">
            <v>M</v>
          </cell>
          <cell r="C278">
            <v>27</v>
          </cell>
          <cell r="E278" t="str">
            <v>H001</v>
          </cell>
        </row>
        <row r="279">
          <cell r="A279" t="str">
            <v>M</v>
          </cell>
          <cell r="C279" t="str">
            <v>27</v>
          </cell>
          <cell r="E279" t="str">
            <v>M006</v>
          </cell>
        </row>
        <row r="280">
          <cell r="A280" t="str">
            <v>M</v>
          </cell>
          <cell r="C280">
            <v>28</v>
          </cell>
          <cell r="E280" t="str">
            <v>G002</v>
          </cell>
        </row>
        <row r="281">
          <cell r="A281" t="str">
            <v>M</v>
          </cell>
          <cell r="C281">
            <v>28</v>
          </cell>
          <cell r="E281" t="str">
            <v>G009</v>
          </cell>
        </row>
        <row r="282">
          <cell r="A282" t="str">
            <v>M</v>
          </cell>
          <cell r="C282" t="str">
            <v>28</v>
          </cell>
          <cell r="E282" t="str">
            <v>G017</v>
          </cell>
        </row>
        <row r="283">
          <cell r="A283" t="str">
            <v>M</v>
          </cell>
          <cell r="C283" t="str">
            <v>28</v>
          </cell>
          <cell r="E283" t="str">
            <v>G022</v>
          </cell>
        </row>
        <row r="284">
          <cell r="A284" t="str">
            <v>M</v>
          </cell>
          <cell r="C284" t="str">
            <v>28</v>
          </cell>
          <cell r="E284" t="str">
            <v>G026</v>
          </cell>
        </row>
        <row r="285">
          <cell r="A285" t="str">
            <v>M</v>
          </cell>
          <cell r="C285">
            <v>28</v>
          </cell>
          <cell r="E285" t="str">
            <v>H004</v>
          </cell>
        </row>
        <row r="286">
          <cell r="A286" t="str">
            <v>M</v>
          </cell>
          <cell r="C286" t="str">
            <v>28</v>
          </cell>
          <cell r="E286" t="str">
            <v>H007</v>
          </cell>
        </row>
        <row r="287">
          <cell r="A287" t="str">
            <v>M</v>
          </cell>
          <cell r="C287" t="str">
            <v>28</v>
          </cell>
          <cell r="E287" t="str">
            <v>H024</v>
          </cell>
        </row>
        <row r="288">
          <cell r="A288" t="str">
            <v>M</v>
          </cell>
          <cell r="C288" t="str">
            <v>28</v>
          </cell>
          <cell r="E288" t="str">
            <v>H017</v>
          </cell>
        </row>
        <row r="289">
          <cell r="A289" t="str">
            <v>M</v>
          </cell>
          <cell r="C289">
            <v>28</v>
          </cell>
          <cell r="E289" t="str">
            <v>H001</v>
          </cell>
        </row>
        <row r="290">
          <cell r="A290" t="str">
            <v>M</v>
          </cell>
          <cell r="C290">
            <v>28</v>
          </cell>
          <cell r="E290" t="str">
            <v>J002</v>
          </cell>
        </row>
        <row r="291">
          <cell r="A291" t="str">
            <v>M</v>
          </cell>
          <cell r="C291" t="str">
            <v>28</v>
          </cell>
          <cell r="E291" t="str">
            <v>J004</v>
          </cell>
        </row>
        <row r="292">
          <cell r="A292" t="str">
            <v>M</v>
          </cell>
          <cell r="C292">
            <v>28</v>
          </cell>
          <cell r="E292" t="str">
            <v>F049</v>
          </cell>
        </row>
        <row r="293">
          <cell r="A293" t="str">
            <v>M</v>
          </cell>
          <cell r="C293">
            <v>28</v>
          </cell>
          <cell r="E293" t="str">
            <v>F001</v>
          </cell>
        </row>
        <row r="294">
          <cell r="A294" t="str">
            <v>M</v>
          </cell>
          <cell r="C294" t="str">
            <v>28</v>
          </cell>
          <cell r="E294" t="str">
            <v>L000</v>
          </cell>
        </row>
        <row r="295">
          <cell r="A295" t="str">
            <v>M</v>
          </cell>
          <cell r="C295" t="str">
            <v>28</v>
          </cell>
          <cell r="E295" t="str">
            <v>L003</v>
          </cell>
        </row>
        <row r="296">
          <cell r="A296" t="str">
            <v>M</v>
          </cell>
          <cell r="C296" t="str">
            <v>28</v>
          </cell>
          <cell r="E296" t="str">
            <v>L005</v>
          </cell>
        </row>
        <row r="297">
          <cell r="A297" t="str">
            <v>M</v>
          </cell>
          <cell r="C297" t="str">
            <v>28</v>
          </cell>
          <cell r="E297" t="str">
            <v>L006</v>
          </cell>
        </row>
        <row r="298">
          <cell r="A298" t="str">
            <v>M</v>
          </cell>
          <cell r="C298" t="str">
            <v>28</v>
          </cell>
          <cell r="E298" t="str">
            <v>L007</v>
          </cell>
        </row>
        <row r="299">
          <cell r="A299" t="str">
            <v>M</v>
          </cell>
          <cell r="C299" t="str">
            <v>28</v>
          </cell>
          <cell r="E299" t="str">
            <v>L010</v>
          </cell>
        </row>
        <row r="300">
          <cell r="A300" t="str">
            <v>M</v>
          </cell>
          <cell r="C300">
            <v>28</v>
          </cell>
          <cell r="E300" t="str">
            <v>L021</v>
          </cell>
        </row>
        <row r="301">
          <cell r="A301" t="str">
            <v>M</v>
          </cell>
          <cell r="C301">
            <v>28</v>
          </cell>
          <cell r="E301" t="str">
            <v>L150</v>
          </cell>
        </row>
        <row r="302">
          <cell r="A302" t="str">
            <v>M</v>
          </cell>
          <cell r="C302">
            <v>28</v>
          </cell>
          <cell r="E302" t="str">
            <v>L151</v>
          </cell>
        </row>
        <row r="303">
          <cell r="A303" t="str">
            <v>E</v>
          </cell>
          <cell r="C303" t="str">
            <v>29</v>
          </cell>
          <cell r="E303" t="str">
            <v>E044</v>
          </cell>
        </row>
        <row r="304">
          <cell r="A304" t="str">
            <v>E</v>
          </cell>
          <cell r="C304" t="str">
            <v>29</v>
          </cell>
          <cell r="E304" t="str">
            <v>E026</v>
          </cell>
        </row>
        <row r="305">
          <cell r="A305" t="str">
            <v>E</v>
          </cell>
          <cell r="C305" t="str">
            <v>29</v>
          </cell>
          <cell r="E305" t="str">
            <v>E018</v>
          </cell>
        </row>
        <row r="306">
          <cell r="A306" t="str">
            <v>E</v>
          </cell>
          <cell r="C306" t="str">
            <v>29</v>
          </cell>
          <cell r="E306" t="str">
            <v>G004</v>
          </cell>
        </row>
        <row r="307">
          <cell r="A307" t="str">
            <v>E</v>
          </cell>
          <cell r="C307" t="str">
            <v>30</v>
          </cell>
          <cell r="E307" t="str">
            <v>G001</v>
          </cell>
        </row>
        <row r="308">
          <cell r="A308" t="str">
            <v>E</v>
          </cell>
          <cell r="C308" t="str">
            <v>30</v>
          </cell>
          <cell r="E308" t="str">
            <v>G003</v>
          </cell>
        </row>
        <row r="309">
          <cell r="A309" t="str">
            <v>E</v>
          </cell>
          <cell r="C309" t="str">
            <v>30</v>
          </cell>
          <cell r="E309" t="str">
            <v>G004</v>
          </cell>
        </row>
        <row r="310">
          <cell r="A310" t="str">
            <v>E</v>
          </cell>
          <cell r="C310" t="str">
            <v>30</v>
          </cell>
          <cell r="E310" t="str">
            <v>G009</v>
          </cell>
        </row>
        <row r="311">
          <cell r="A311" t="str">
            <v>E</v>
          </cell>
          <cell r="C311" t="str">
            <v>30</v>
          </cell>
          <cell r="E311" t="str">
            <v>G026</v>
          </cell>
        </row>
        <row r="312">
          <cell r="A312" t="str">
            <v>E</v>
          </cell>
          <cell r="C312" t="str">
            <v>30</v>
          </cell>
          <cell r="E312" t="str">
            <v>L000</v>
          </cell>
        </row>
        <row r="313">
          <cell r="A313" t="str">
            <v>E</v>
          </cell>
          <cell r="C313" t="str">
            <v>30</v>
          </cell>
          <cell r="E313" t="str">
            <v>L003</v>
          </cell>
        </row>
        <row r="314">
          <cell r="A314" t="str">
            <v>E</v>
          </cell>
          <cell r="C314" t="str">
            <v>30</v>
          </cell>
          <cell r="E314" t="str">
            <v>L005</v>
          </cell>
        </row>
        <row r="315">
          <cell r="A315" t="str">
            <v>E</v>
          </cell>
          <cell r="C315" t="str">
            <v>30</v>
          </cell>
          <cell r="E315" t="str">
            <v>L006</v>
          </cell>
        </row>
        <row r="316">
          <cell r="A316" t="str">
            <v>E</v>
          </cell>
          <cell r="C316" t="str">
            <v>30</v>
          </cell>
          <cell r="E316" t="str">
            <v>L007</v>
          </cell>
        </row>
        <row r="317">
          <cell r="A317" t="str">
            <v>E</v>
          </cell>
          <cell r="C317" t="str">
            <v>30</v>
          </cell>
          <cell r="E317" t="str">
            <v>L010</v>
          </cell>
        </row>
        <row r="318">
          <cell r="A318" t="str">
            <v>E</v>
          </cell>
          <cell r="C318" t="str">
            <v>30</v>
          </cell>
          <cell r="E318" t="str">
            <v>L021</v>
          </cell>
        </row>
        <row r="319">
          <cell r="A319" t="str">
            <v>E</v>
          </cell>
          <cell r="C319" t="str">
            <v>30</v>
          </cell>
          <cell r="E319" t="str">
            <v>L150</v>
          </cell>
        </row>
        <row r="320">
          <cell r="A320" t="str">
            <v>E</v>
          </cell>
          <cell r="C320" t="str">
            <v>30</v>
          </cell>
          <cell r="E320" t="str">
            <v>L151</v>
          </cell>
        </row>
        <row r="321">
          <cell r="A321" t="str">
            <v>E</v>
          </cell>
          <cell r="C321" t="str">
            <v>30</v>
          </cell>
          <cell r="E321" t="str">
            <v>F049</v>
          </cell>
        </row>
        <row r="322">
          <cell r="A322" t="str">
            <v>E</v>
          </cell>
          <cell r="C322" t="str">
            <v>31</v>
          </cell>
          <cell r="E322" t="str">
            <v>G001</v>
          </cell>
        </row>
        <row r="323">
          <cell r="A323" t="str">
            <v>E</v>
          </cell>
          <cell r="C323" t="str">
            <v>31</v>
          </cell>
          <cell r="E323" t="str">
            <v>G003</v>
          </cell>
        </row>
        <row r="324">
          <cell r="A324" t="str">
            <v>E</v>
          </cell>
          <cell r="C324" t="str">
            <v>31</v>
          </cell>
          <cell r="E324" t="str">
            <v>G004</v>
          </cell>
        </row>
        <row r="325">
          <cell r="A325" t="str">
            <v>E</v>
          </cell>
          <cell r="C325" t="str">
            <v>31</v>
          </cell>
          <cell r="E325" t="str">
            <v>G009</v>
          </cell>
        </row>
        <row r="326">
          <cell r="A326" t="str">
            <v>E</v>
          </cell>
          <cell r="C326" t="str">
            <v>31</v>
          </cell>
          <cell r="E326" t="str">
            <v>G026</v>
          </cell>
        </row>
        <row r="327">
          <cell r="A327" t="str">
            <v>E</v>
          </cell>
          <cell r="C327" t="str">
            <v>31</v>
          </cell>
          <cell r="E327" t="str">
            <v>L000</v>
          </cell>
        </row>
        <row r="328">
          <cell r="A328" t="str">
            <v>E</v>
          </cell>
          <cell r="C328" t="str">
            <v>31</v>
          </cell>
          <cell r="E328" t="str">
            <v>L003</v>
          </cell>
        </row>
        <row r="329">
          <cell r="A329" t="str">
            <v>E</v>
          </cell>
          <cell r="C329" t="str">
            <v>31</v>
          </cell>
          <cell r="E329" t="str">
            <v>L005</v>
          </cell>
        </row>
        <row r="330">
          <cell r="A330" t="str">
            <v>E</v>
          </cell>
          <cell r="C330" t="str">
            <v>31</v>
          </cell>
          <cell r="E330" t="str">
            <v>L006</v>
          </cell>
        </row>
        <row r="331">
          <cell r="A331" t="str">
            <v>E</v>
          </cell>
          <cell r="C331" t="str">
            <v>31</v>
          </cell>
          <cell r="E331" t="str">
            <v>L007</v>
          </cell>
        </row>
        <row r="332">
          <cell r="A332" t="str">
            <v>E</v>
          </cell>
          <cell r="C332" t="str">
            <v>31</v>
          </cell>
          <cell r="E332" t="str">
            <v>L010</v>
          </cell>
        </row>
        <row r="333">
          <cell r="A333" t="str">
            <v>E</v>
          </cell>
          <cell r="C333" t="str">
            <v>31</v>
          </cell>
          <cell r="E333" t="str">
            <v>L021</v>
          </cell>
        </row>
        <row r="334">
          <cell r="A334" t="str">
            <v>E</v>
          </cell>
          <cell r="C334" t="str">
            <v>31</v>
          </cell>
          <cell r="E334" t="str">
            <v>L150</v>
          </cell>
        </row>
        <row r="335">
          <cell r="A335" t="str">
            <v>E</v>
          </cell>
          <cell r="C335" t="str">
            <v>31</v>
          </cell>
          <cell r="E335" t="str">
            <v>L151</v>
          </cell>
        </row>
        <row r="336">
          <cell r="A336" t="str">
            <v>E</v>
          </cell>
          <cell r="C336" t="str">
            <v>31</v>
          </cell>
          <cell r="E336" t="str">
            <v>F049</v>
          </cell>
        </row>
        <row r="337">
          <cell r="A337" t="str">
            <v>E</v>
          </cell>
          <cell r="C337">
            <v>40</v>
          </cell>
          <cell r="E337" t="str">
            <v>G002</v>
          </cell>
        </row>
        <row r="338">
          <cell r="A338" t="str">
            <v>E</v>
          </cell>
          <cell r="C338">
            <v>40</v>
          </cell>
          <cell r="E338" t="str">
            <v>G022</v>
          </cell>
        </row>
        <row r="339">
          <cell r="A339" t="str">
            <v>E</v>
          </cell>
          <cell r="C339" t="str">
            <v>40</v>
          </cell>
          <cell r="E339" t="str">
            <v>G026</v>
          </cell>
        </row>
        <row r="340">
          <cell r="A340" t="str">
            <v>E</v>
          </cell>
          <cell r="C340" t="str">
            <v>40</v>
          </cell>
          <cell r="E340" t="str">
            <v>G033</v>
          </cell>
        </row>
        <row r="341">
          <cell r="A341" t="str">
            <v>E</v>
          </cell>
          <cell r="C341" t="str">
            <v>40</v>
          </cell>
          <cell r="E341" t="str">
            <v>G034</v>
          </cell>
        </row>
        <row r="342">
          <cell r="A342" t="str">
            <v>E</v>
          </cell>
          <cell r="C342" t="str">
            <v>40</v>
          </cell>
          <cell r="E342" t="str">
            <v>H017</v>
          </cell>
        </row>
        <row r="343">
          <cell r="A343" t="str">
            <v>E</v>
          </cell>
          <cell r="C343">
            <v>40</v>
          </cell>
          <cell r="E343" t="str">
            <v>F049</v>
          </cell>
        </row>
        <row r="344">
          <cell r="A344" t="str">
            <v>E</v>
          </cell>
          <cell r="C344">
            <v>40</v>
          </cell>
          <cell r="E344" t="str">
            <v>F001</v>
          </cell>
        </row>
        <row r="345">
          <cell r="A345" t="str">
            <v>E</v>
          </cell>
          <cell r="C345">
            <v>40</v>
          </cell>
          <cell r="E345" t="str">
            <v>J002</v>
          </cell>
        </row>
        <row r="346">
          <cell r="A346" t="str">
            <v>E</v>
          </cell>
          <cell r="C346">
            <v>40</v>
          </cell>
          <cell r="E346" t="str">
            <v>J003</v>
          </cell>
        </row>
        <row r="347">
          <cell r="A347" t="str">
            <v>E</v>
          </cell>
          <cell r="C347" t="str">
            <v>40</v>
          </cell>
          <cell r="E347" t="str">
            <v>L000</v>
          </cell>
        </row>
        <row r="348">
          <cell r="A348" t="str">
            <v>E</v>
          </cell>
          <cell r="C348" t="str">
            <v>40</v>
          </cell>
          <cell r="E348" t="str">
            <v>L003</v>
          </cell>
        </row>
        <row r="349">
          <cell r="A349" t="str">
            <v>E</v>
          </cell>
          <cell r="C349" t="str">
            <v>40</v>
          </cell>
          <cell r="E349" t="str">
            <v>L006</v>
          </cell>
        </row>
        <row r="350">
          <cell r="A350" t="str">
            <v>E</v>
          </cell>
          <cell r="C350" t="str">
            <v>40</v>
          </cell>
          <cell r="E350" t="str">
            <v>L007</v>
          </cell>
        </row>
        <row r="351">
          <cell r="A351" t="str">
            <v>E</v>
          </cell>
          <cell r="C351" t="str">
            <v>40</v>
          </cell>
          <cell r="E351" t="str">
            <v>L021</v>
          </cell>
        </row>
        <row r="352">
          <cell r="A352" t="str">
            <v>E</v>
          </cell>
          <cell r="C352" t="str">
            <v>40</v>
          </cell>
          <cell r="E352" t="str">
            <v>L010</v>
          </cell>
        </row>
        <row r="353">
          <cell r="A353" t="str">
            <v>E</v>
          </cell>
          <cell r="C353" t="str">
            <v>41</v>
          </cell>
          <cell r="E353" t="str">
            <v>E002</v>
          </cell>
        </row>
        <row r="354">
          <cell r="A354" t="str">
            <v>E</v>
          </cell>
          <cell r="C354" t="str">
            <v>41</v>
          </cell>
          <cell r="E354" t="str">
            <v>E018</v>
          </cell>
        </row>
        <row r="355">
          <cell r="A355" t="str">
            <v>E</v>
          </cell>
          <cell r="C355" t="str">
            <v>41</v>
          </cell>
          <cell r="E355" t="str">
            <v>E026</v>
          </cell>
        </row>
        <row r="356">
          <cell r="A356" t="str">
            <v>E</v>
          </cell>
          <cell r="C356" t="str">
            <v>41</v>
          </cell>
          <cell r="E356" t="str">
            <v>E028</v>
          </cell>
        </row>
        <row r="357">
          <cell r="A357" t="str">
            <v>E</v>
          </cell>
          <cell r="C357" t="str">
            <v>41</v>
          </cell>
          <cell r="E357" t="str">
            <v>E043</v>
          </cell>
        </row>
        <row r="358">
          <cell r="A358" t="str">
            <v>E</v>
          </cell>
          <cell r="C358" t="str">
            <v>41</v>
          </cell>
          <cell r="E358" t="str">
            <v>G000</v>
          </cell>
        </row>
        <row r="359">
          <cell r="A359" t="str">
            <v>E</v>
          </cell>
          <cell r="C359" t="str">
            <v>41</v>
          </cell>
          <cell r="E359" t="str">
            <v>G004</v>
          </cell>
        </row>
        <row r="360">
          <cell r="A360" t="str">
            <v>E</v>
          </cell>
          <cell r="C360" t="str">
            <v>41</v>
          </cell>
          <cell r="E360" t="str">
            <v>G009</v>
          </cell>
        </row>
        <row r="361">
          <cell r="A361" t="str">
            <v>E</v>
          </cell>
          <cell r="C361" t="str">
            <v>41</v>
          </cell>
          <cell r="E361" t="str">
            <v>H006</v>
          </cell>
        </row>
        <row r="362">
          <cell r="A362" t="str">
            <v>E</v>
          </cell>
          <cell r="C362" t="str">
            <v>41A</v>
          </cell>
          <cell r="E362" t="str">
            <v>E002</v>
          </cell>
        </row>
        <row r="363">
          <cell r="A363" t="str">
            <v>E</v>
          </cell>
          <cell r="C363" t="str">
            <v>41A</v>
          </cell>
          <cell r="E363" t="str">
            <v>E018</v>
          </cell>
        </row>
        <row r="364">
          <cell r="A364" t="str">
            <v>E</v>
          </cell>
          <cell r="C364" t="str">
            <v>41A</v>
          </cell>
          <cell r="E364" t="str">
            <v>E026</v>
          </cell>
        </row>
        <row r="365">
          <cell r="A365" t="str">
            <v>E</v>
          </cell>
          <cell r="C365" t="str">
            <v>41A</v>
          </cell>
          <cell r="E365" t="str">
            <v>E028</v>
          </cell>
        </row>
        <row r="366">
          <cell r="A366" t="str">
            <v>E</v>
          </cell>
          <cell r="C366" t="str">
            <v>41A</v>
          </cell>
          <cell r="E366" t="str">
            <v>E043</v>
          </cell>
        </row>
        <row r="367">
          <cell r="A367" t="str">
            <v>E</v>
          </cell>
          <cell r="C367" t="str">
            <v>41A</v>
          </cell>
          <cell r="E367" t="str">
            <v>G004</v>
          </cell>
        </row>
        <row r="368">
          <cell r="A368" t="str">
            <v>E</v>
          </cell>
          <cell r="C368" t="str">
            <v>41A</v>
          </cell>
          <cell r="E368" t="str">
            <v>H006</v>
          </cell>
        </row>
        <row r="369">
          <cell r="A369" t="str">
            <v>E</v>
          </cell>
          <cell r="C369" t="str">
            <v>42</v>
          </cell>
          <cell r="E369" t="str">
            <v>G002</v>
          </cell>
        </row>
        <row r="370">
          <cell r="A370" t="str">
            <v>E</v>
          </cell>
          <cell r="C370" t="str">
            <v>42</v>
          </cell>
          <cell r="E370" t="str">
            <v>G004</v>
          </cell>
        </row>
        <row r="371">
          <cell r="A371" t="str">
            <v>E</v>
          </cell>
          <cell r="C371" t="str">
            <v>42</v>
          </cell>
          <cell r="E371" t="str">
            <v>Z001</v>
          </cell>
        </row>
        <row r="372">
          <cell r="A372" t="str">
            <v>E</v>
          </cell>
          <cell r="C372" t="str">
            <v>42</v>
          </cell>
          <cell r="E372" t="str">
            <v>Z002</v>
          </cell>
        </row>
        <row r="373">
          <cell r="A373" t="str">
            <v>E</v>
          </cell>
          <cell r="C373" t="str">
            <v>42</v>
          </cell>
          <cell r="E373" t="str">
            <v>Z003</v>
          </cell>
        </row>
        <row r="374">
          <cell r="A374" t="str">
            <v>E</v>
          </cell>
          <cell r="C374" t="str">
            <v>42</v>
          </cell>
          <cell r="E374" t="str">
            <v>Z004</v>
          </cell>
        </row>
        <row r="375">
          <cell r="A375" t="str">
            <v>E</v>
          </cell>
          <cell r="C375" t="str">
            <v>42</v>
          </cell>
          <cell r="E375" t="str">
            <v>Z005</v>
          </cell>
        </row>
        <row r="376">
          <cell r="A376" t="str">
            <v>E</v>
          </cell>
          <cell r="C376" t="str">
            <v>43</v>
          </cell>
          <cell r="E376" t="str">
            <v>G002</v>
          </cell>
        </row>
        <row r="377">
          <cell r="A377" t="str">
            <v>E</v>
          </cell>
          <cell r="C377" t="str">
            <v>43</v>
          </cell>
          <cell r="E377" t="str">
            <v>G003</v>
          </cell>
        </row>
        <row r="378">
          <cell r="A378" t="str">
            <v>E</v>
          </cell>
          <cell r="C378" t="str">
            <v>43</v>
          </cell>
          <cell r="E378" t="str">
            <v>G004</v>
          </cell>
        </row>
        <row r="379">
          <cell r="A379" t="str">
            <v>E</v>
          </cell>
          <cell r="C379" t="str">
            <v>43</v>
          </cell>
          <cell r="E379" t="str">
            <v>G005</v>
          </cell>
        </row>
        <row r="380">
          <cell r="A380" t="str">
            <v>E</v>
          </cell>
          <cell r="C380">
            <v>44</v>
          </cell>
          <cell r="E380" t="str">
            <v>G006</v>
          </cell>
        </row>
        <row r="381">
          <cell r="A381" t="str">
            <v>E</v>
          </cell>
          <cell r="C381">
            <v>44</v>
          </cell>
          <cell r="E381" t="str">
            <v>G007</v>
          </cell>
        </row>
        <row r="382">
          <cell r="A382" t="str">
            <v>E</v>
          </cell>
          <cell r="C382" t="str">
            <v>43</v>
          </cell>
          <cell r="E382" t="str">
            <v>G009</v>
          </cell>
        </row>
        <row r="383">
          <cell r="A383" t="str">
            <v>E</v>
          </cell>
          <cell r="C383" t="str">
            <v>43</v>
          </cell>
          <cell r="E383" t="str">
            <v>G010</v>
          </cell>
        </row>
        <row r="384">
          <cell r="A384" t="str">
            <v>E</v>
          </cell>
          <cell r="C384" t="str">
            <v>43</v>
          </cell>
          <cell r="E384" t="str">
            <v>G027</v>
          </cell>
        </row>
        <row r="385">
          <cell r="A385" t="str">
            <v>E</v>
          </cell>
          <cell r="C385" t="str">
            <v>43</v>
          </cell>
          <cell r="E385" t="str">
            <v>H007</v>
          </cell>
        </row>
        <row r="386">
          <cell r="A386" t="str">
            <v>E</v>
          </cell>
          <cell r="C386" t="str">
            <v>44</v>
          </cell>
          <cell r="E386" t="str">
            <v>E004</v>
          </cell>
        </row>
        <row r="387">
          <cell r="A387" t="str">
            <v>E</v>
          </cell>
          <cell r="C387" t="str">
            <v>44</v>
          </cell>
          <cell r="E387" t="str">
            <v>E018</v>
          </cell>
        </row>
        <row r="388">
          <cell r="A388" t="str">
            <v>E</v>
          </cell>
          <cell r="C388" t="str">
            <v>44</v>
          </cell>
          <cell r="E388" t="str">
            <v>E026</v>
          </cell>
        </row>
        <row r="389">
          <cell r="A389" t="str">
            <v>E</v>
          </cell>
          <cell r="C389" t="str">
            <v>44</v>
          </cell>
          <cell r="E389" t="str">
            <v>E029</v>
          </cell>
        </row>
        <row r="390">
          <cell r="A390" t="str">
            <v>E</v>
          </cell>
          <cell r="C390" t="str">
            <v>44</v>
          </cell>
          <cell r="E390" t="str">
            <v>E032</v>
          </cell>
        </row>
        <row r="391">
          <cell r="A391" t="str">
            <v>E</v>
          </cell>
          <cell r="C391" t="str">
            <v>44</v>
          </cell>
          <cell r="E391" t="str">
            <v>E048</v>
          </cell>
        </row>
        <row r="392">
          <cell r="A392" t="str">
            <v>E</v>
          </cell>
          <cell r="C392" t="str">
            <v>44</v>
          </cell>
          <cell r="E392" t="str">
            <v>G012</v>
          </cell>
        </row>
        <row r="393">
          <cell r="A393" t="str">
            <v>E</v>
          </cell>
          <cell r="C393" t="str">
            <v>44</v>
          </cell>
          <cell r="E393" t="str">
            <v>G017</v>
          </cell>
        </row>
        <row r="394">
          <cell r="A394" t="str">
            <v>E</v>
          </cell>
          <cell r="C394" t="str">
            <v>44</v>
          </cell>
          <cell r="E394" t="str">
            <v>H043</v>
          </cell>
        </row>
        <row r="395">
          <cell r="A395" t="str">
            <v>E</v>
          </cell>
          <cell r="C395" t="str">
            <v>44</v>
          </cell>
          <cell r="E395" t="str">
            <v>H014</v>
          </cell>
        </row>
        <row r="396">
          <cell r="A396" t="str">
            <v>E</v>
          </cell>
          <cell r="C396" t="str">
            <v>45</v>
          </cell>
          <cell r="E396" t="str">
            <v>E025</v>
          </cell>
        </row>
        <row r="397">
          <cell r="A397" t="str">
            <v>E</v>
          </cell>
          <cell r="C397" t="str">
            <v>45</v>
          </cell>
          <cell r="E397" t="str">
            <v>E026</v>
          </cell>
        </row>
        <row r="398">
          <cell r="A398" t="str">
            <v>E</v>
          </cell>
          <cell r="C398" t="str">
            <v>45</v>
          </cell>
          <cell r="E398" t="str">
            <v>E032</v>
          </cell>
        </row>
        <row r="399">
          <cell r="A399" t="str">
            <v>E</v>
          </cell>
          <cell r="C399" t="str">
            <v>45</v>
          </cell>
          <cell r="E399" t="str">
            <v>E038</v>
          </cell>
        </row>
        <row r="400">
          <cell r="A400" t="str">
            <v>E</v>
          </cell>
          <cell r="C400" t="str">
            <v>45</v>
          </cell>
          <cell r="E400" t="str">
            <v>G004</v>
          </cell>
        </row>
        <row r="401">
          <cell r="A401" t="str">
            <v>E</v>
          </cell>
          <cell r="C401" t="str">
            <v>45</v>
          </cell>
          <cell r="E401" t="str">
            <v>G009</v>
          </cell>
        </row>
        <row r="402">
          <cell r="A402" t="str">
            <v>E</v>
          </cell>
          <cell r="C402" t="str">
            <v>45</v>
          </cell>
          <cell r="E402" t="str">
            <v>G001</v>
          </cell>
        </row>
        <row r="403">
          <cell r="A403" t="str">
            <v>E</v>
          </cell>
          <cell r="C403" t="str">
            <v>45</v>
          </cell>
          <cell r="E403" t="str">
            <v>G017</v>
          </cell>
        </row>
        <row r="404">
          <cell r="A404" t="str">
            <v>E</v>
          </cell>
          <cell r="C404" t="str">
            <v>46</v>
          </cell>
          <cell r="E404" t="str">
            <v>E018</v>
          </cell>
        </row>
        <row r="405">
          <cell r="A405" t="str">
            <v>E</v>
          </cell>
          <cell r="C405" t="str">
            <v>46</v>
          </cell>
          <cell r="E405" t="str">
            <v>E019</v>
          </cell>
        </row>
        <row r="406">
          <cell r="A406" t="str">
            <v>E</v>
          </cell>
          <cell r="C406" t="str">
            <v>46</v>
          </cell>
          <cell r="E406" t="str">
            <v>E032</v>
          </cell>
        </row>
        <row r="407">
          <cell r="A407" t="str">
            <v>E</v>
          </cell>
          <cell r="C407" t="str">
            <v>46</v>
          </cell>
          <cell r="E407" t="str">
            <v>E033</v>
          </cell>
        </row>
        <row r="408">
          <cell r="A408" t="str">
            <v>E</v>
          </cell>
          <cell r="C408" t="str">
            <v>46</v>
          </cell>
          <cell r="E408" t="str">
            <v>G004</v>
          </cell>
        </row>
        <row r="409">
          <cell r="A409" t="str">
            <v>E</v>
          </cell>
          <cell r="C409" t="str">
            <v>46</v>
          </cell>
          <cell r="E409" t="str">
            <v>G009</v>
          </cell>
        </row>
        <row r="410">
          <cell r="A410" t="str">
            <v>E</v>
          </cell>
          <cell r="C410" t="str">
            <v>46</v>
          </cell>
          <cell r="E410" t="str">
            <v>G017</v>
          </cell>
        </row>
        <row r="411">
          <cell r="A411" t="str">
            <v>E</v>
          </cell>
          <cell r="C411" t="str">
            <v>46</v>
          </cell>
          <cell r="E411" t="str">
            <v>G001</v>
          </cell>
        </row>
        <row r="412">
          <cell r="A412" t="str">
            <v>E</v>
          </cell>
          <cell r="C412">
            <v>49</v>
          </cell>
          <cell r="E412" t="str">
            <v>E018</v>
          </cell>
        </row>
        <row r="413">
          <cell r="A413" t="str">
            <v>E</v>
          </cell>
          <cell r="C413">
            <v>49</v>
          </cell>
          <cell r="E413" t="str">
            <v>E026</v>
          </cell>
        </row>
        <row r="414">
          <cell r="A414" t="str">
            <v>E</v>
          </cell>
          <cell r="C414">
            <v>49</v>
          </cell>
          <cell r="E414" t="str">
            <v>G009</v>
          </cell>
        </row>
        <row r="415">
          <cell r="A415" t="str">
            <v>E</v>
          </cell>
          <cell r="C415">
            <v>49</v>
          </cell>
          <cell r="E415" t="str">
            <v>G026</v>
          </cell>
        </row>
        <row r="416">
          <cell r="A416" t="str">
            <v>A</v>
          </cell>
          <cell r="C416" t="str">
            <v>60</v>
          </cell>
          <cell r="E416" t="str">
            <v>A099</v>
          </cell>
        </row>
        <row r="417">
          <cell r="A417" t="str">
            <v>A</v>
          </cell>
          <cell r="C417" t="str">
            <v>60</v>
          </cell>
          <cell r="E417" t="str">
            <v>F004</v>
          </cell>
        </row>
        <row r="418">
          <cell r="A418" t="str">
            <v>A</v>
          </cell>
          <cell r="C418" t="str">
            <v>60</v>
          </cell>
          <cell r="E418" t="str">
            <v>F005</v>
          </cell>
        </row>
        <row r="419">
          <cell r="A419" t="str">
            <v>A</v>
          </cell>
          <cell r="C419" t="str">
            <v>60</v>
          </cell>
          <cell r="E419" t="str">
            <v>F016</v>
          </cell>
        </row>
        <row r="420">
          <cell r="A420" t="str">
            <v>A</v>
          </cell>
          <cell r="C420" t="str">
            <v>60</v>
          </cell>
          <cell r="E420" t="str">
            <v>F026</v>
          </cell>
        </row>
        <row r="421">
          <cell r="A421" t="str">
            <v>A</v>
          </cell>
          <cell r="C421" t="str">
            <v>60</v>
          </cell>
          <cell r="E421" t="str">
            <v>F044</v>
          </cell>
        </row>
        <row r="422">
          <cell r="A422" t="str">
            <v>A</v>
          </cell>
          <cell r="C422" t="str">
            <v>60</v>
          </cell>
          <cell r="E422" t="str">
            <v>F049</v>
          </cell>
        </row>
        <row r="423">
          <cell r="A423" t="str">
            <v>A</v>
          </cell>
          <cell r="C423" t="str">
            <v>60</v>
          </cell>
          <cell r="E423" t="str">
            <v>F067</v>
          </cell>
        </row>
        <row r="424">
          <cell r="A424" t="str">
            <v>A</v>
          </cell>
          <cell r="C424" t="str">
            <v>60</v>
          </cell>
          <cell r="E424" t="str">
            <v>F006</v>
          </cell>
        </row>
        <row r="425">
          <cell r="A425" t="str">
            <v>A</v>
          </cell>
          <cell r="C425">
            <v>60</v>
          </cell>
          <cell r="E425" t="str">
            <v>F007</v>
          </cell>
        </row>
        <row r="426">
          <cell r="A426" t="str">
            <v>A</v>
          </cell>
          <cell r="C426" t="str">
            <v>60</v>
          </cell>
          <cell r="E426" t="str">
            <v>F070</v>
          </cell>
        </row>
        <row r="427">
          <cell r="A427" t="str">
            <v>A</v>
          </cell>
          <cell r="C427" t="str">
            <v>60</v>
          </cell>
          <cell r="E427" t="str">
            <v>F072</v>
          </cell>
        </row>
        <row r="428">
          <cell r="A428" t="str">
            <v>A</v>
          </cell>
          <cell r="C428" t="str">
            <v>60</v>
          </cell>
          <cell r="E428" t="str">
            <v>F159</v>
          </cell>
        </row>
        <row r="429">
          <cell r="A429" t="str">
            <v>A</v>
          </cell>
          <cell r="C429" t="str">
            <v>60</v>
          </cell>
          <cell r="E429" t="str">
            <v>F158</v>
          </cell>
        </row>
        <row r="430">
          <cell r="A430" t="str">
            <v>A</v>
          </cell>
          <cell r="C430" t="str">
            <v>60</v>
          </cell>
          <cell r="E430" t="str">
            <v>F160</v>
          </cell>
        </row>
        <row r="431">
          <cell r="A431" t="str">
            <v>A</v>
          </cell>
          <cell r="C431" t="str">
            <v>60</v>
          </cell>
          <cell r="E431" t="str">
            <v>F160</v>
          </cell>
        </row>
        <row r="432">
          <cell r="A432" t="str">
            <v>A</v>
          </cell>
          <cell r="C432" t="str">
            <v>60</v>
          </cell>
          <cell r="E432" t="str">
            <v>F009</v>
          </cell>
        </row>
        <row r="433">
          <cell r="A433" t="str">
            <v>A</v>
          </cell>
          <cell r="C433" t="str">
            <v>60</v>
          </cell>
          <cell r="E433" t="str">
            <v>G011</v>
          </cell>
        </row>
        <row r="434">
          <cell r="A434" t="str">
            <v>A</v>
          </cell>
          <cell r="C434" t="str">
            <v>60</v>
          </cell>
          <cell r="E434" t="str">
            <v>G022</v>
          </cell>
        </row>
        <row r="435">
          <cell r="A435" t="str">
            <v>A</v>
          </cell>
          <cell r="C435" t="str">
            <v>60</v>
          </cell>
          <cell r="E435" t="str">
            <v>G026</v>
          </cell>
        </row>
        <row r="436">
          <cell r="A436" t="str">
            <v>A</v>
          </cell>
          <cell r="C436" t="str">
            <v>60</v>
          </cell>
          <cell r="E436" t="str">
            <v>G001</v>
          </cell>
        </row>
        <row r="437">
          <cell r="A437" t="str">
            <v>A</v>
          </cell>
          <cell r="C437">
            <v>60</v>
          </cell>
          <cell r="E437" t="str">
            <v>G002</v>
          </cell>
        </row>
        <row r="438">
          <cell r="A438" t="str">
            <v>A</v>
          </cell>
          <cell r="C438" t="str">
            <v>60</v>
          </cell>
          <cell r="E438" t="str">
            <v>G004</v>
          </cell>
        </row>
        <row r="439">
          <cell r="A439" t="str">
            <v>A</v>
          </cell>
          <cell r="C439" t="str">
            <v>60</v>
          </cell>
          <cell r="E439" t="str">
            <v>L000</v>
          </cell>
        </row>
        <row r="440">
          <cell r="A440" t="str">
            <v>A</v>
          </cell>
          <cell r="C440" t="str">
            <v>60</v>
          </cell>
          <cell r="E440" t="str">
            <v>L003</v>
          </cell>
        </row>
        <row r="441">
          <cell r="A441" t="str">
            <v>A</v>
          </cell>
          <cell r="C441" t="str">
            <v>60</v>
          </cell>
          <cell r="E441" t="str">
            <v>L005</v>
          </cell>
        </row>
        <row r="442">
          <cell r="A442" t="str">
            <v>A</v>
          </cell>
          <cell r="C442" t="str">
            <v>60</v>
          </cell>
          <cell r="E442" t="str">
            <v>L006</v>
          </cell>
        </row>
        <row r="443">
          <cell r="A443" t="str">
            <v>A</v>
          </cell>
          <cell r="C443" t="str">
            <v>60</v>
          </cell>
          <cell r="E443" t="str">
            <v>L021</v>
          </cell>
        </row>
        <row r="444">
          <cell r="A444" t="str">
            <v>A</v>
          </cell>
          <cell r="C444" t="str">
            <v>60</v>
          </cell>
          <cell r="E444" t="str">
            <v>L150</v>
          </cell>
        </row>
        <row r="445">
          <cell r="A445" t="str">
            <v>A</v>
          </cell>
          <cell r="C445" t="str">
            <v>60</v>
          </cell>
          <cell r="E445" t="str">
            <v>L151</v>
          </cell>
        </row>
        <row r="446">
          <cell r="A446" t="str">
            <v>A</v>
          </cell>
          <cell r="C446" t="str">
            <v>60</v>
          </cell>
          <cell r="E446" t="str">
            <v>P004</v>
          </cell>
        </row>
        <row r="447">
          <cell r="A447" t="str">
            <v>A</v>
          </cell>
          <cell r="C447" t="str">
            <v>61</v>
          </cell>
          <cell r="E447" t="str">
            <v>G002</v>
          </cell>
        </row>
        <row r="448">
          <cell r="A448" t="str">
            <v>A</v>
          </cell>
          <cell r="C448" t="str">
            <v>61</v>
          </cell>
          <cell r="E448" t="str">
            <v>F118</v>
          </cell>
        </row>
        <row r="449">
          <cell r="A449" t="str">
            <v>A</v>
          </cell>
          <cell r="C449" t="str">
            <v>61</v>
          </cell>
          <cell r="E449" t="str">
            <v>F049</v>
          </cell>
        </row>
        <row r="450">
          <cell r="A450" t="str">
            <v>A</v>
          </cell>
          <cell r="C450" t="str">
            <v>61</v>
          </cell>
          <cell r="E450" t="str">
            <v>F074</v>
          </cell>
        </row>
        <row r="451">
          <cell r="A451" t="str">
            <v>A</v>
          </cell>
          <cell r="C451" t="str">
            <v>61</v>
          </cell>
          <cell r="E451" t="str">
            <v>F012</v>
          </cell>
        </row>
        <row r="452">
          <cell r="A452" t="str">
            <v>A</v>
          </cell>
          <cell r="C452" t="str">
            <v>61</v>
          </cell>
          <cell r="E452" t="str">
            <v>F001</v>
          </cell>
        </row>
        <row r="453">
          <cell r="A453" t="str">
            <v>A</v>
          </cell>
          <cell r="C453" t="str">
            <v>61</v>
          </cell>
          <cell r="E453" t="str">
            <v>F010</v>
          </cell>
        </row>
        <row r="454">
          <cell r="A454" t="str">
            <v>A</v>
          </cell>
          <cell r="C454" t="str">
            <v>61</v>
          </cell>
          <cell r="E454" t="str">
            <v>L000</v>
          </cell>
        </row>
        <row r="455">
          <cell r="A455" t="str">
            <v>A</v>
          </cell>
          <cell r="C455" t="str">
            <v>61</v>
          </cell>
          <cell r="E455" t="str">
            <v>L003</v>
          </cell>
        </row>
        <row r="456">
          <cell r="A456" t="str">
            <v>A</v>
          </cell>
          <cell r="C456" t="str">
            <v>61</v>
          </cell>
          <cell r="E456" t="str">
            <v>L006</v>
          </cell>
        </row>
        <row r="457">
          <cell r="A457" t="str">
            <v>A</v>
          </cell>
          <cell r="C457" t="str">
            <v>61</v>
          </cell>
          <cell r="E457" t="str">
            <v>L007</v>
          </cell>
        </row>
        <row r="458">
          <cell r="A458" t="str">
            <v>A</v>
          </cell>
          <cell r="C458" t="str">
            <v>61</v>
          </cell>
          <cell r="E458" t="str">
            <v>L021</v>
          </cell>
        </row>
        <row r="459">
          <cell r="A459" t="str">
            <v>A</v>
          </cell>
          <cell r="C459" t="str">
            <v>61</v>
          </cell>
          <cell r="E459" t="str">
            <v>L010</v>
          </cell>
        </row>
        <row r="460">
          <cell r="A460" t="str">
            <v>A</v>
          </cell>
          <cell r="C460" t="str">
            <v>62</v>
          </cell>
          <cell r="E460" t="str">
            <v>D003</v>
          </cell>
        </row>
        <row r="461">
          <cell r="A461" t="str">
            <v>A</v>
          </cell>
          <cell r="C461" t="str">
            <v>62</v>
          </cell>
          <cell r="E461" t="str">
            <v>D004</v>
          </cell>
        </row>
        <row r="462">
          <cell r="A462" t="str">
            <v>A</v>
          </cell>
          <cell r="C462" t="str">
            <v>62</v>
          </cell>
          <cell r="E462" t="str">
            <v>D005</v>
          </cell>
        </row>
        <row r="463">
          <cell r="A463" t="str">
            <v>A</v>
          </cell>
          <cell r="C463" t="str">
            <v>62</v>
          </cell>
          <cell r="E463" t="str">
            <v>D006</v>
          </cell>
        </row>
        <row r="464">
          <cell r="A464" t="str">
            <v>A</v>
          </cell>
          <cell r="C464" t="str">
            <v>62</v>
          </cell>
          <cell r="E464" t="str">
            <v>D008</v>
          </cell>
        </row>
        <row r="465">
          <cell r="A465" t="str">
            <v>A</v>
          </cell>
          <cell r="C465" t="str">
            <v>62</v>
          </cell>
          <cell r="E465" t="str">
            <v>F003</v>
          </cell>
        </row>
        <row r="466">
          <cell r="A466" t="str">
            <v>A</v>
          </cell>
          <cell r="C466" t="str">
            <v>62</v>
          </cell>
          <cell r="E466" t="str">
            <v>F022</v>
          </cell>
        </row>
        <row r="467">
          <cell r="A467" t="str">
            <v>A</v>
          </cell>
          <cell r="C467" t="str">
            <v>62</v>
          </cell>
          <cell r="E467" t="str">
            <v>F024</v>
          </cell>
        </row>
        <row r="468">
          <cell r="A468" t="str">
            <v>A</v>
          </cell>
          <cell r="C468" t="str">
            <v>62</v>
          </cell>
          <cell r="E468" t="str">
            <v>F025</v>
          </cell>
        </row>
        <row r="469">
          <cell r="A469" t="str">
            <v>A</v>
          </cell>
          <cell r="C469" t="str">
            <v>62</v>
          </cell>
          <cell r="E469" t="str">
            <v>G002</v>
          </cell>
        </row>
        <row r="470">
          <cell r="A470" t="str">
            <v>A</v>
          </cell>
          <cell r="C470" t="str">
            <v>62</v>
          </cell>
          <cell r="E470" t="str">
            <v>G022</v>
          </cell>
        </row>
        <row r="471">
          <cell r="A471" t="str">
            <v>A</v>
          </cell>
          <cell r="C471" t="str">
            <v>62</v>
          </cell>
          <cell r="E471" t="str">
            <v>G017</v>
          </cell>
        </row>
        <row r="472">
          <cell r="A472" t="str">
            <v>A</v>
          </cell>
          <cell r="C472" t="str">
            <v>62</v>
          </cell>
          <cell r="E472" t="str">
            <v>D007</v>
          </cell>
        </row>
        <row r="473">
          <cell r="A473" t="str">
            <v>A</v>
          </cell>
          <cell r="C473" t="str">
            <v>62</v>
          </cell>
          <cell r="E473" t="str">
            <v>F049</v>
          </cell>
        </row>
        <row r="474">
          <cell r="A474" t="str">
            <v>A</v>
          </cell>
          <cell r="C474" t="str">
            <v>62</v>
          </cell>
          <cell r="E474" t="str">
            <v>F050</v>
          </cell>
        </row>
        <row r="475">
          <cell r="A475" t="str">
            <v>A</v>
          </cell>
          <cell r="C475" t="str">
            <v>62</v>
          </cell>
          <cell r="E475" t="str">
            <v>F075</v>
          </cell>
        </row>
        <row r="476">
          <cell r="A476" t="str">
            <v>A</v>
          </cell>
          <cell r="C476" t="str">
            <v>62</v>
          </cell>
          <cell r="E476" t="str">
            <v>F076</v>
          </cell>
        </row>
        <row r="477">
          <cell r="A477" t="str">
            <v>A</v>
          </cell>
          <cell r="C477" t="str">
            <v>62</v>
          </cell>
          <cell r="E477" t="str">
            <v>F079</v>
          </cell>
        </row>
        <row r="478">
          <cell r="A478" t="str">
            <v>A</v>
          </cell>
          <cell r="C478" t="str">
            <v>62</v>
          </cell>
          <cell r="E478" t="str">
            <v>F001</v>
          </cell>
        </row>
        <row r="479">
          <cell r="A479" t="str">
            <v>A</v>
          </cell>
          <cell r="C479" t="str">
            <v>62</v>
          </cell>
          <cell r="E479" t="str">
            <v>H022</v>
          </cell>
        </row>
        <row r="480">
          <cell r="A480" t="str">
            <v>A</v>
          </cell>
          <cell r="C480" t="str">
            <v>62</v>
          </cell>
          <cell r="E480" t="str">
            <v>H011</v>
          </cell>
        </row>
        <row r="481">
          <cell r="A481" t="str">
            <v>A</v>
          </cell>
          <cell r="C481" t="str">
            <v>62</v>
          </cell>
          <cell r="E481" t="str">
            <v>H013</v>
          </cell>
        </row>
        <row r="482">
          <cell r="A482" t="str">
            <v>A</v>
          </cell>
          <cell r="C482" t="str">
            <v>62</v>
          </cell>
          <cell r="E482" t="str">
            <v>L000</v>
          </cell>
        </row>
        <row r="483">
          <cell r="A483" t="str">
            <v>A</v>
          </cell>
          <cell r="C483" t="str">
            <v>62</v>
          </cell>
          <cell r="E483" t="str">
            <v>L003</v>
          </cell>
        </row>
        <row r="484">
          <cell r="A484" t="str">
            <v>A</v>
          </cell>
          <cell r="C484" t="str">
            <v>62</v>
          </cell>
          <cell r="E484" t="str">
            <v>L005</v>
          </cell>
        </row>
        <row r="485">
          <cell r="A485" t="str">
            <v>A</v>
          </cell>
          <cell r="C485" t="str">
            <v>62</v>
          </cell>
          <cell r="E485" t="str">
            <v>L006</v>
          </cell>
        </row>
        <row r="486">
          <cell r="A486" t="str">
            <v>A</v>
          </cell>
          <cell r="C486" t="str">
            <v>62</v>
          </cell>
          <cell r="E486" t="str">
            <v>L007</v>
          </cell>
        </row>
        <row r="487">
          <cell r="A487" t="str">
            <v>A</v>
          </cell>
          <cell r="C487" t="str">
            <v>62</v>
          </cell>
          <cell r="E487" t="str">
            <v>L021</v>
          </cell>
        </row>
        <row r="488">
          <cell r="A488" t="str">
            <v>A</v>
          </cell>
          <cell r="C488" t="str">
            <v>62</v>
          </cell>
          <cell r="E488" t="str">
            <v>L010</v>
          </cell>
        </row>
        <row r="489">
          <cell r="A489" t="str">
            <v>A</v>
          </cell>
          <cell r="C489" t="str">
            <v>62</v>
          </cell>
          <cell r="E489" t="str">
            <v>L150</v>
          </cell>
        </row>
        <row r="490">
          <cell r="A490" t="str">
            <v>A</v>
          </cell>
          <cell r="C490" t="str">
            <v>62</v>
          </cell>
          <cell r="E490" t="str">
            <v>L151</v>
          </cell>
        </row>
        <row r="491">
          <cell r="A491" t="str">
            <v>A</v>
          </cell>
          <cell r="C491" t="str">
            <v>62</v>
          </cell>
          <cell r="E491" t="str">
            <v>J002</v>
          </cell>
        </row>
        <row r="492">
          <cell r="A492" t="str">
            <v>A</v>
          </cell>
          <cell r="C492" t="str">
            <v>62</v>
          </cell>
          <cell r="E492" t="str">
            <v>J003</v>
          </cell>
        </row>
        <row r="493">
          <cell r="A493" t="str">
            <v>A</v>
          </cell>
          <cell r="C493" t="str">
            <v>62</v>
          </cell>
          <cell r="E493" t="str">
            <v>J004</v>
          </cell>
        </row>
        <row r="494">
          <cell r="A494" t="str">
            <v>A</v>
          </cell>
          <cell r="C494">
            <v>62</v>
          </cell>
          <cell r="E494" t="str">
            <v>J006</v>
          </cell>
        </row>
        <row r="495">
          <cell r="A495" t="str">
            <v>A</v>
          </cell>
          <cell r="C495">
            <v>62</v>
          </cell>
          <cell r="E495" t="str">
            <v>J007</v>
          </cell>
        </row>
        <row r="496">
          <cell r="A496" t="str">
            <v>A</v>
          </cell>
          <cell r="C496" t="str">
            <v>62</v>
          </cell>
          <cell r="E496" t="str">
            <v>J010</v>
          </cell>
        </row>
        <row r="497">
          <cell r="A497" t="str">
            <v>A</v>
          </cell>
          <cell r="C497" t="str">
            <v>63</v>
          </cell>
          <cell r="E497" t="str">
            <v>F049</v>
          </cell>
        </row>
        <row r="498">
          <cell r="A498" t="str">
            <v>A</v>
          </cell>
          <cell r="C498" t="str">
            <v>63</v>
          </cell>
          <cell r="E498" t="str">
            <v>F001</v>
          </cell>
        </row>
        <row r="499">
          <cell r="A499" t="str">
            <v>A</v>
          </cell>
          <cell r="C499" t="str">
            <v>63</v>
          </cell>
          <cell r="E499" t="str">
            <v>G001</v>
          </cell>
        </row>
        <row r="500">
          <cell r="A500" t="str">
            <v>A</v>
          </cell>
          <cell r="C500" t="str">
            <v>63</v>
          </cell>
          <cell r="E500" t="str">
            <v>G002</v>
          </cell>
        </row>
        <row r="501">
          <cell r="A501" t="str">
            <v>A</v>
          </cell>
          <cell r="C501" t="str">
            <v>63</v>
          </cell>
          <cell r="E501" t="str">
            <v>G017</v>
          </cell>
        </row>
        <row r="502">
          <cell r="A502" t="str">
            <v>A</v>
          </cell>
          <cell r="C502" t="str">
            <v>63</v>
          </cell>
          <cell r="E502" t="str">
            <v>G022</v>
          </cell>
        </row>
        <row r="503">
          <cell r="A503" t="str">
            <v>A</v>
          </cell>
          <cell r="C503" t="str">
            <v>63</v>
          </cell>
          <cell r="E503" t="str">
            <v>G026</v>
          </cell>
        </row>
        <row r="504">
          <cell r="A504" t="str">
            <v>A</v>
          </cell>
          <cell r="C504">
            <v>63</v>
          </cell>
          <cell r="E504" t="str">
            <v>G036</v>
          </cell>
        </row>
        <row r="505">
          <cell r="A505" t="str">
            <v>A</v>
          </cell>
          <cell r="C505" t="str">
            <v>63</v>
          </cell>
          <cell r="E505" t="str">
            <v>H009</v>
          </cell>
        </row>
        <row r="506">
          <cell r="A506" t="str">
            <v>A</v>
          </cell>
          <cell r="C506" t="str">
            <v>63</v>
          </cell>
          <cell r="E506" t="str">
            <v>H015</v>
          </cell>
        </row>
        <row r="507">
          <cell r="A507" t="str">
            <v>A</v>
          </cell>
          <cell r="C507" t="str">
            <v>63</v>
          </cell>
          <cell r="E507" t="str">
            <v>H025</v>
          </cell>
        </row>
        <row r="508">
          <cell r="A508" t="str">
            <v>A</v>
          </cell>
          <cell r="C508" t="str">
            <v>63</v>
          </cell>
          <cell r="E508" t="str">
            <v>H026</v>
          </cell>
        </row>
        <row r="509">
          <cell r="A509" t="str">
            <v>A</v>
          </cell>
          <cell r="C509" t="str">
            <v>63</v>
          </cell>
          <cell r="E509" t="str">
            <v>H027</v>
          </cell>
        </row>
        <row r="510">
          <cell r="A510" t="str">
            <v>A</v>
          </cell>
          <cell r="C510" t="str">
            <v>63</v>
          </cell>
          <cell r="E510" t="str">
            <v>H028</v>
          </cell>
        </row>
        <row r="511">
          <cell r="A511" t="str">
            <v>A</v>
          </cell>
          <cell r="C511" t="str">
            <v>63</v>
          </cell>
          <cell r="E511" t="str">
            <v>H012</v>
          </cell>
        </row>
        <row r="512">
          <cell r="A512" t="str">
            <v>A</v>
          </cell>
          <cell r="C512" t="str">
            <v>63</v>
          </cell>
          <cell r="E512" t="str">
            <v>H029</v>
          </cell>
        </row>
        <row r="513">
          <cell r="A513" t="str">
            <v>A</v>
          </cell>
          <cell r="C513" t="str">
            <v>63</v>
          </cell>
          <cell r="E513" t="str">
            <v>H030</v>
          </cell>
        </row>
        <row r="514">
          <cell r="A514" t="str">
            <v>A</v>
          </cell>
          <cell r="C514" t="str">
            <v>64</v>
          </cell>
          <cell r="E514" t="str">
            <v>F049</v>
          </cell>
        </row>
        <row r="515">
          <cell r="A515" t="str">
            <v>A</v>
          </cell>
          <cell r="C515" t="str">
            <v>64</v>
          </cell>
          <cell r="E515" t="str">
            <v>F051</v>
          </cell>
        </row>
        <row r="516">
          <cell r="A516" t="str">
            <v>A</v>
          </cell>
          <cell r="C516">
            <v>64</v>
          </cell>
          <cell r="E516" t="str">
            <v>F011</v>
          </cell>
        </row>
        <row r="517">
          <cell r="A517" t="str">
            <v>A</v>
          </cell>
          <cell r="C517" t="str">
            <v>64</v>
          </cell>
          <cell r="E517" t="str">
            <v>F001</v>
          </cell>
        </row>
        <row r="518">
          <cell r="A518" t="str">
            <v>A</v>
          </cell>
          <cell r="C518" t="str">
            <v>64</v>
          </cell>
          <cell r="E518" t="str">
            <v>G002</v>
          </cell>
        </row>
        <row r="519">
          <cell r="A519" t="str">
            <v>A</v>
          </cell>
          <cell r="C519" t="str">
            <v>64</v>
          </cell>
          <cell r="E519" t="str">
            <v>G017</v>
          </cell>
        </row>
        <row r="520">
          <cell r="A520" t="str">
            <v>A</v>
          </cell>
          <cell r="C520">
            <v>64</v>
          </cell>
          <cell r="E520" t="str">
            <v>G022</v>
          </cell>
        </row>
        <row r="521">
          <cell r="A521" t="str">
            <v>A</v>
          </cell>
          <cell r="C521" t="str">
            <v>64</v>
          </cell>
          <cell r="E521" t="str">
            <v>L000</v>
          </cell>
        </row>
        <row r="522">
          <cell r="A522" t="str">
            <v>A</v>
          </cell>
          <cell r="C522" t="str">
            <v>64</v>
          </cell>
          <cell r="E522" t="str">
            <v>L003</v>
          </cell>
        </row>
        <row r="523">
          <cell r="A523" t="str">
            <v>A</v>
          </cell>
          <cell r="C523" t="str">
            <v>64</v>
          </cell>
          <cell r="E523" t="str">
            <v>L005</v>
          </cell>
        </row>
        <row r="524">
          <cell r="A524" t="str">
            <v>A</v>
          </cell>
          <cell r="C524" t="str">
            <v>64</v>
          </cell>
          <cell r="E524" t="str">
            <v>L006</v>
          </cell>
        </row>
        <row r="525">
          <cell r="A525" t="str">
            <v>A</v>
          </cell>
          <cell r="C525" t="str">
            <v>64</v>
          </cell>
          <cell r="E525" t="str">
            <v>L021</v>
          </cell>
        </row>
        <row r="526">
          <cell r="A526" t="str">
            <v>A</v>
          </cell>
          <cell r="C526" t="str">
            <v>64</v>
          </cell>
          <cell r="E526" t="str">
            <v>L150</v>
          </cell>
        </row>
        <row r="527">
          <cell r="A527" t="str">
            <v>A</v>
          </cell>
          <cell r="C527" t="str">
            <v>64</v>
          </cell>
          <cell r="E527" t="str">
            <v>L151</v>
          </cell>
        </row>
        <row r="528">
          <cell r="A528" t="str">
            <v>A</v>
          </cell>
          <cell r="C528">
            <v>65</v>
          </cell>
          <cell r="E528" t="str">
            <v>G001</v>
          </cell>
        </row>
        <row r="529">
          <cell r="A529" t="str">
            <v>A</v>
          </cell>
          <cell r="C529" t="str">
            <v>65</v>
          </cell>
          <cell r="E529" t="str">
            <v>G002</v>
          </cell>
        </row>
        <row r="530">
          <cell r="A530" t="str">
            <v>A</v>
          </cell>
          <cell r="C530" t="str">
            <v>65</v>
          </cell>
          <cell r="E530" t="str">
            <v>G009</v>
          </cell>
        </row>
        <row r="531">
          <cell r="A531" t="str">
            <v>A</v>
          </cell>
          <cell r="C531" t="str">
            <v>65</v>
          </cell>
          <cell r="E531" t="str">
            <v>G011</v>
          </cell>
        </row>
        <row r="532">
          <cell r="A532" t="str">
            <v>A</v>
          </cell>
          <cell r="C532" t="str">
            <v>65</v>
          </cell>
          <cell r="E532" t="str">
            <v>G017</v>
          </cell>
        </row>
        <row r="533">
          <cell r="A533" t="str">
            <v>A</v>
          </cell>
          <cell r="C533" t="str">
            <v>65</v>
          </cell>
          <cell r="E533" t="str">
            <v>G022</v>
          </cell>
        </row>
        <row r="534">
          <cell r="A534" t="str">
            <v>A</v>
          </cell>
          <cell r="C534" t="str">
            <v>65</v>
          </cell>
          <cell r="E534" t="str">
            <v>G026</v>
          </cell>
        </row>
        <row r="535">
          <cell r="A535" t="str">
            <v>A</v>
          </cell>
          <cell r="C535" t="str">
            <v>65</v>
          </cell>
          <cell r="E535" t="str">
            <v>F003</v>
          </cell>
        </row>
        <row r="536">
          <cell r="A536" t="str">
            <v>A</v>
          </cell>
          <cell r="C536" t="str">
            <v>65</v>
          </cell>
          <cell r="E536" t="str">
            <v>F049</v>
          </cell>
        </row>
        <row r="537">
          <cell r="A537" t="str">
            <v>A</v>
          </cell>
          <cell r="C537" t="str">
            <v>65</v>
          </cell>
          <cell r="E537" t="str">
            <v>F002</v>
          </cell>
        </row>
        <row r="538">
          <cell r="A538" t="str">
            <v>A</v>
          </cell>
          <cell r="C538" t="str">
            <v>65</v>
          </cell>
          <cell r="E538" t="str">
            <v>F001</v>
          </cell>
        </row>
        <row r="539">
          <cell r="A539" t="str">
            <v>A</v>
          </cell>
          <cell r="C539" t="str">
            <v>65</v>
          </cell>
          <cell r="E539" t="str">
            <v>J002</v>
          </cell>
        </row>
        <row r="540">
          <cell r="A540" t="str">
            <v>A</v>
          </cell>
          <cell r="C540" t="str">
            <v>65</v>
          </cell>
          <cell r="E540" t="str">
            <v>J003</v>
          </cell>
        </row>
        <row r="541">
          <cell r="A541" t="str">
            <v>A</v>
          </cell>
          <cell r="C541">
            <v>65</v>
          </cell>
          <cell r="E541" t="str">
            <v>H004</v>
          </cell>
        </row>
        <row r="542">
          <cell r="A542" t="str">
            <v>A</v>
          </cell>
          <cell r="C542" t="str">
            <v>65</v>
          </cell>
          <cell r="E542" t="str">
            <v>H024</v>
          </cell>
        </row>
        <row r="543">
          <cell r="A543" t="str">
            <v>A</v>
          </cell>
          <cell r="C543" t="str">
            <v>65</v>
          </cell>
          <cell r="E543" t="str">
            <v>H017</v>
          </cell>
        </row>
        <row r="544">
          <cell r="A544" t="str">
            <v>A</v>
          </cell>
          <cell r="C544" t="str">
            <v>65</v>
          </cell>
          <cell r="E544" t="str">
            <v>L000</v>
          </cell>
        </row>
        <row r="545">
          <cell r="A545" t="str">
            <v>A</v>
          </cell>
          <cell r="C545" t="str">
            <v>65</v>
          </cell>
          <cell r="E545" t="str">
            <v>L003</v>
          </cell>
        </row>
        <row r="546">
          <cell r="A546" t="str">
            <v>A</v>
          </cell>
          <cell r="C546" t="str">
            <v>65</v>
          </cell>
          <cell r="E546" t="str">
            <v>L005</v>
          </cell>
        </row>
        <row r="547">
          <cell r="A547" t="str">
            <v>A</v>
          </cell>
          <cell r="C547" t="str">
            <v>65</v>
          </cell>
          <cell r="E547" t="str">
            <v>L006</v>
          </cell>
        </row>
        <row r="548">
          <cell r="A548" t="str">
            <v>A</v>
          </cell>
          <cell r="C548" t="str">
            <v>65</v>
          </cell>
          <cell r="E548" t="str">
            <v>L007</v>
          </cell>
        </row>
        <row r="549">
          <cell r="A549" t="str">
            <v>A</v>
          </cell>
          <cell r="C549" t="str">
            <v>65</v>
          </cell>
          <cell r="E549" t="str">
            <v>L021</v>
          </cell>
        </row>
        <row r="550">
          <cell r="A550" t="str">
            <v>A</v>
          </cell>
          <cell r="C550" t="str">
            <v>65</v>
          </cell>
          <cell r="E550" t="str">
            <v>L010</v>
          </cell>
        </row>
        <row r="551">
          <cell r="A551" t="str">
            <v>A</v>
          </cell>
          <cell r="C551" t="str">
            <v>65</v>
          </cell>
          <cell r="E551" t="str">
            <v>L150</v>
          </cell>
        </row>
        <row r="552">
          <cell r="A552" t="str">
            <v>A</v>
          </cell>
          <cell r="C552" t="str">
            <v>65</v>
          </cell>
          <cell r="E552" t="str">
            <v>L151</v>
          </cell>
        </row>
        <row r="553">
          <cell r="A553" t="str">
            <v>A</v>
          </cell>
          <cell r="C553" t="str">
            <v>66</v>
          </cell>
          <cell r="E553" t="str">
            <v>F136</v>
          </cell>
        </row>
        <row r="554">
          <cell r="A554" t="str">
            <v>A</v>
          </cell>
          <cell r="C554" t="str">
            <v>66</v>
          </cell>
          <cell r="E554" t="str">
            <v>F137</v>
          </cell>
        </row>
        <row r="555">
          <cell r="A555" t="str">
            <v>A</v>
          </cell>
          <cell r="C555" t="str">
            <v>66</v>
          </cell>
          <cell r="E555" t="str">
            <v>F138</v>
          </cell>
        </row>
        <row r="556">
          <cell r="A556" t="str">
            <v>A</v>
          </cell>
          <cell r="C556" t="str">
            <v>66</v>
          </cell>
          <cell r="E556" t="str">
            <v>F139</v>
          </cell>
        </row>
        <row r="557">
          <cell r="A557" t="str">
            <v>A</v>
          </cell>
          <cell r="C557" t="str">
            <v>66</v>
          </cell>
          <cell r="E557" t="str">
            <v>F141</v>
          </cell>
        </row>
        <row r="558">
          <cell r="A558" t="str">
            <v>A</v>
          </cell>
          <cell r="C558" t="str">
            <v>66</v>
          </cell>
          <cell r="E558" t="str">
            <v>F142</v>
          </cell>
        </row>
        <row r="559">
          <cell r="A559" t="str">
            <v>A</v>
          </cell>
          <cell r="C559" t="str">
            <v>66</v>
          </cell>
          <cell r="E559" t="str">
            <v>F143</v>
          </cell>
        </row>
        <row r="560">
          <cell r="A560" t="str">
            <v>A</v>
          </cell>
          <cell r="C560" t="str">
            <v>66</v>
          </cell>
          <cell r="E560" t="str">
            <v>F144</v>
          </cell>
        </row>
        <row r="561">
          <cell r="A561" t="str">
            <v>A</v>
          </cell>
          <cell r="C561" t="str">
            <v>67</v>
          </cell>
          <cell r="E561" t="str">
            <v>F049</v>
          </cell>
        </row>
        <row r="562">
          <cell r="A562" t="str">
            <v>A</v>
          </cell>
          <cell r="C562" t="str">
            <v>67</v>
          </cell>
          <cell r="E562" t="str">
            <v>F119</v>
          </cell>
        </row>
        <row r="563">
          <cell r="A563" t="str">
            <v>A</v>
          </cell>
          <cell r="C563" t="str">
            <v>67</v>
          </cell>
          <cell r="E563" t="str">
            <v>F120</v>
          </cell>
        </row>
        <row r="564">
          <cell r="A564" t="str">
            <v>A</v>
          </cell>
          <cell r="C564" t="str">
            <v>67</v>
          </cell>
          <cell r="E564" t="str">
            <v>F001</v>
          </cell>
        </row>
        <row r="565">
          <cell r="A565" t="str">
            <v>A</v>
          </cell>
          <cell r="C565">
            <v>67</v>
          </cell>
          <cell r="E565" t="str">
            <v>G002</v>
          </cell>
        </row>
        <row r="566">
          <cell r="A566" t="str">
            <v>A</v>
          </cell>
          <cell r="C566" t="str">
            <v>67</v>
          </cell>
          <cell r="E566" t="str">
            <v>G014</v>
          </cell>
        </row>
        <row r="567">
          <cell r="A567" t="str">
            <v>A</v>
          </cell>
          <cell r="C567" t="str">
            <v>67</v>
          </cell>
          <cell r="E567" t="str">
            <v>G022</v>
          </cell>
        </row>
        <row r="568">
          <cell r="A568" t="str">
            <v>A</v>
          </cell>
          <cell r="C568">
            <v>67</v>
          </cell>
          <cell r="E568" t="str">
            <v>G026</v>
          </cell>
        </row>
        <row r="569">
          <cell r="A569" t="str">
            <v>A</v>
          </cell>
          <cell r="C569" t="str">
            <v>67</v>
          </cell>
          <cell r="E569" t="str">
            <v>H024</v>
          </cell>
        </row>
        <row r="570">
          <cell r="A570" t="str">
            <v>A</v>
          </cell>
          <cell r="C570" t="str">
            <v>67</v>
          </cell>
          <cell r="E570" t="str">
            <v>H039</v>
          </cell>
        </row>
        <row r="571">
          <cell r="A571" t="str">
            <v>A</v>
          </cell>
          <cell r="C571" t="str">
            <v>67</v>
          </cell>
          <cell r="E571" t="str">
            <v>H044</v>
          </cell>
        </row>
        <row r="572">
          <cell r="A572" t="str">
            <v>A</v>
          </cell>
          <cell r="C572" t="str">
            <v>67</v>
          </cell>
          <cell r="E572" t="str">
            <v>L000</v>
          </cell>
        </row>
        <row r="573">
          <cell r="A573" t="str">
            <v>A</v>
          </cell>
          <cell r="C573" t="str">
            <v>67</v>
          </cell>
          <cell r="E573" t="str">
            <v>L003</v>
          </cell>
        </row>
        <row r="574">
          <cell r="A574" t="str">
            <v>A</v>
          </cell>
          <cell r="C574" t="str">
            <v>67</v>
          </cell>
          <cell r="E574" t="str">
            <v>L005</v>
          </cell>
        </row>
        <row r="575">
          <cell r="A575" t="str">
            <v>A</v>
          </cell>
          <cell r="C575" t="str">
            <v>67</v>
          </cell>
          <cell r="E575" t="str">
            <v>L006</v>
          </cell>
        </row>
        <row r="576">
          <cell r="A576" t="str">
            <v>A</v>
          </cell>
          <cell r="C576" t="str">
            <v>67</v>
          </cell>
          <cell r="E576" t="str">
            <v>L007</v>
          </cell>
        </row>
        <row r="577">
          <cell r="A577" t="str">
            <v>A</v>
          </cell>
          <cell r="C577" t="str">
            <v>67</v>
          </cell>
          <cell r="E577" t="str">
            <v>L021</v>
          </cell>
        </row>
        <row r="578">
          <cell r="A578" t="str">
            <v>A</v>
          </cell>
          <cell r="C578" t="str">
            <v>67</v>
          </cell>
          <cell r="E578" t="str">
            <v>L010</v>
          </cell>
        </row>
        <row r="579">
          <cell r="A579" t="str">
            <v>A</v>
          </cell>
          <cell r="C579">
            <v>68</v>
          </cell>
          <cell r="E579" t="str">
            <v>L000</v>
          </cell>
        </row>
        <row r="580">
          <cell r="A580" t="str">
            <v>A</v>
          </cell>
          <cell r="C580">
            <v>68</v>
          </cell>
          <cell r="E580" t="str">
            <v>L003</v>
          </cell>
        </row>
        <row r="581">
          <cell r="A581" t="str">
            <v>A</v>
          </cell>
          <cell r="C581">
            <v>68</v>
          </cell>
          <cell r="E581" t="str">
            <v>L005</v>
          </cell>
        </row>
        <row r="582">
          <cell r="A582" t="str">
            <v>A</v>
          </cell>
          <cell r="C582">
            <v>68</v>
          </cell>
          <cell r="E582" t="str">
            <v>L006</v>
          </cell>
        </row>
        <row r="583">
          <cell r="A583" t="str">
            <v>A</v>
          </cell>
          <cell r="C583">
            <v>68</v>
          </cell>
          <cell r="E583" t="str">
            <v>L021</v>
          </cell>
        </row>
        <row r="584">
          <cell r="A584" t="str">
            <v>A</v>
          </cell>
          <cell r="C584">
            <v>68</v>
          </cell>
          <cell r="E584" t="str">
            <v>L150</v>
          </cell>
        </row>
        <row r="585">
          <cell r="A585" t="str">
            <v>A</v>
          </cell>
          <cell r="C585">
            <v>68</v>
          </cell>
          <cell r="E585" t="str">
            <v>L151</v>
          </cell>
        </row>
        <row r="586">
          <cell r="A586" t="str">
            <v>A</v>
          </cell>
          <cell r="C586" t="str">
            <v>68A</v>
          </cell>
          <cell r="E586" t="str">
            <v>G001</v>
          </cell>
        </row>
        <row r="587">
          <cell r="A587" t="str">
            <v>A</v>
          </cell>
          <cell r="C587" t="str">
            <v>68A</v>
          </cell>
          <cell r="E587" t="str">
            <v>G036</v>
          </cell>
        </row>
        <row r="588">
          <cell r="A588" t="str">
            <v>A</v>
          </cell>
          <cell r="C588" t="str">
            <v>68A</v>
          </cell>
          <cell r="E588" t="str">
            <v>F008</v>
          </cell>
        </row>
        <row r="589">
          <cell r="A589" t="str">
            <v>A</v>
          </cell>
          <cell r="C589" t="str">
            <v>68A</v>
          </cell>
          <cell r="E589" t="str">
            <v>F013</v>
          </cell>
        </row>
        <row r="590">
          <cell r="A590" t="str">
            <v>A</v>
          </cell>
          <cell r="C590" t="str">
            <v>68A</v>
          </cell>
          <cell r="E590" t="str">
            <v>F019</v>
          </cell>
        </row>
        <row r="591">
          <cell r="A591" t="str">
            <v>A</v>
          </cell>
          <cell r="C591" t="str">
            <v>68B</v>
          </cell>
          <cell r="E591" t="str">
            <v>G001</v>
          </cell>
        </row>
        <row r="592">
          <cell r="A592" t="str">
            <v>A</v>
          </cell>
          <cell r="C592" t="str">
            <v>68B</v>
          </cell>
          <cell r="E592" t="str">
            <v>G011</v>
          </cell>
        </row>
        <row r="593">
          <cell r="A593" t="str">
            <v>A</v>
          </cell>
          <cell r="C593" t="str">
            <v>68B</v>
          </cell>
          <cell r="E593" t="str">
            <v>G036</v>
          </cell>
        </row>
        <row r="594">
          <cell r="A594" t="str">
            <v>A</v>
          </cell>
          <cell r="C594" t="str">
            <v>68B</v>
          </cell>
          <cell r="E594" t="str">
            <v>H039</v>
          </cell>
        </row>
        <row r="595">
          <cell r="A595" t="str">
            <v>A</v>
          </cell>
          <cell r="C595" t="str">
            <v>68B</v>
          </cell>
          <cell r="E595" t="str">
            <v>F013</v>
          </cell>
        </row>
        <row r="596">
          <cell r="A596" t="str">
            <v>A</v>
          </cell>
          <cell r="C596" t="str">
            <v>68B</v>
          </cell>
          <cell r="E596" t="str">
            <v>F021</v>
          </cell>
        </row>
        <row r="597">
          <cell r="A597" t="str">
            <v>A</v>
          </cell>
          <cell r="C597" t="str">
            <v>68C</v>
          </cell>
          <cell r="E597" t="str">
            <v>G001</v>
          </cell>
        </row>
        <row r="598">
          <cell r="A598" t="str">
            <v>A</v>
          </cell>
          <cell r="C598" t="str">
            <v>68C</v>
          </cell>
          <cell r="E598" t="str">
            <v>G011</v>
          </cell>
        </row>
        <row r="599">
          <cell r="A599" t="str">
            <v>A</v>
          </cell>
          <cell r="C599" t="str">
            <v>68C</v>
          </cell>
          <cell r="E599" t="str">
            <v>G017</v>
          </cell>
        </row>
        <row r="600">
          <cell r="A600" t="str">
            <v>A</v>
          </cell>
          <cell r="C600" t="str">
            <v>68C</v>
          </cell>
          <cell r="E600" t="str">
            <v>G036</v>
          </cell>
        </row>
        <row r="601">
          <cell r="A601" t="str">
            <v>A</v>
          </cell>
          <cell r="C601" t="str">
            <v>68C</v>
          </cell>
          <cell r="E601" t="str">
            <v>H039</v>
          </cell>
        </row>
        <row r="602">
          <cell r="A602" t="str">
            <v>A</v>
          </cell>
          <cell r="C602" t="str">
            <v>68C</v>
          </cell>
          <cell r="E602" t="str">
            <v>F166</v>
          </cell>
        </row>
        <row r="603">
          <cell r="A603" t="str">
            <v>A</v>
          </cell>
          <cell r="C603" t="str">
            <v>68C</v>
          </cell>
          <cell r="E603" t="str">
            <v>F013</v>
          </cell>
        </row>
        <row r="604">
          <cell r="A604" t="str">
            <v>A</v>
          </cell>
          <cell r="C604" t="str">
            <v>68C</v>
          </cell>
          <cell r="E604" t="str">
            <v>F169</v>
          </cell>
        </row>
        <row r="605">
          <cell r="A605" t="str">
            <v>A</v>
          </cell>
          <cell r="C605" t="str">
            <v>68C</v>
          </cell>
          <cell r="E605" t="str">
            <v>R017</v>
          </cell>
        </row>
        <row r="606">
          <cell r="A606" t="str">
            <v>A</v>
          </cell>
          <cell r="C606" t="str">
            <v>71</v>
          </cell>
          <cell r="E606" t="str">
            <v>G001</v>
          </cell>
        </row>
        <row r="607">
          <cell r="A607" t="str">
            <v>A</v>
          </cell>
          <cell r="C607" t="str">
            <v>71</v>
          </cell>
          <cell r="E607" t="str">
            <v>G011</v>
          </cell>
        </row>
        <row r="608">
          <cell r="A608" t="str">
            <v>A</v>
          </cell>
          <cell r="C608" t="str">
            <v>71</v>
          </cell>
          <cell r="E608" t="str">
            <v>F121</v>
          </cell>
        </row>
        <row r="609">
          <cell r="A609" t="str">
            <v>A</v>
          </cell>
          <cell r="C609" t="str">
            <v>71</v>
          </cell>
          <cell r="E609" t="str">
            <v>F118</v>
          </cell>
        </row>
        <row r="610">
          <cell r="A610" t="str">
            <v>A</v>
          </cell>
          <cell r="C610" t="str">
            <v>71</v>
          </cell>
          <cell r="E610" t="str">
            <v>H024</v>
          </cell>
        </row>
        <row r="611">
          <cell r="A611" t="str">
            <v>A</v>
          </cell>
          <cell r="C611" t="str">
            <v>71</v>
          </cell>
          <cell r="E611" t="str">
            <v>J002</v>
          </cell>
        </row>
        <row r="612">
          <cell r="A612" t="str">
            <v>A</v>
          </cell>
          <cell r="C612" t="str">
            <v>71</v>
          </cell>
          <cell r="E612" t="str">
            <v>L000</v>
          </cell>
        </row>
        <row r="613">
          <cell r="A613" t="str">
            <v>A</v>
          </cell>
          <cell r="C613" t="str">
            <v>71</v>
          </cell>
          <cell r="E613" t="str">
            <v>L003</v>
          </cell>
        </row>
        <row r="614">
          <cell r="A614" t="str">
            <v>A</v>
          </cell>
          <cell r="C614" t="str">
            <v>71</v>
          </cell>
          <cell r="E614" t="str">
            <v>L006</v>
          </cell>
        </row>
        <row r="615">
          <cell r="A615" t="str">
            <v>A</v>
          </cell>
          <cell r="C615" t="str">
            <v>71</v>
          </cell>
          <cell r="E615" t="str">
            <v>L007</v>
          </cell>
        </row>
        <row r="616">
          <cell r="A616" t="str">
            <v>A</v>
          </cell>
          <cell r="C616" t="str">
            <v>71</v>
          </cell>
          <cell r="E616" t="str">
            <v>L021</v>
          </cell>
        </row>
        <row r="617">
          <cell r="A617" t="str">
            <v>A</v>
          </cell>
          <cell r="C617" t="str">
            <v>71</v>
          </cell>
          <cell r="E617" t="str">
            <v>L010</v>
          </cell>
        </row>
        <row r="618">
          <cell r="A618" t="str">
            <v>A</v>
          </cell>
          <cell r="C618">
            <v>72</v>
          </cell>
          <cell r="E618" t="str">
            <v>F022</v>
          </cell>
        </row>
        <row r="619">
          <cell r="A619" t="str">
            <v>A</v>
          </cell>
          <cell r="C619" t="str">
            <v>72</v>
          </cell>
          <cell r="E619" t="str">
            <v>F049</v>
          </cell>
        </row>
        <row r="620">
          <cell r="A620" t="str">
            <v>A</v>
          </cell>
          <cell r="C620" t="str">
            <v>72</v>
          </cell>
          <cell r="E620" t="str">
            <v>F122</v>
          </cell>
        </row>
        <row r="621">
          <cell r="A621" t="str">
            <v>A</v>
          </cell>
          <cell r="C621" t="str">
            <v>72</v>
          </cell>
          <cell r="E621" t="str">
            <v>F164</v>
          </cell>
        </row>
        <row r="622">
          <cell r="A622" t="str">
            <v>A</v>
          </cell>
          <cell r="C622" t="str">
            <v>72</v>
          </cell>
          <cell r="E622" t="str">
            <v>F165</v>
          </cell>
        </row>
        <row r="623">
          <cell r="A623" t="str">
            <v>A</v>
          </cell>
          <cell r="C623">
            <v>72</v>
          </cell>
          <cell r="E623" t="str">
            <v>F001</v>
          </cell>
        </row>
        <row r="624">
          <cell r="A624" t="str">
            <v>A</v>
          </cell>
          <cell r="C624">
            <v>72</v>
          </cell>
          <cell r="E624" t="str">
            <v>G001</v>
          </cell>
        </row>
        <row r="625">
          <cell r="A625" t="str">
            <v>A</v>
          </cell>
          <cell r="C625" t="str">
            <v>72</v>
          </cell>
          <cell r="E625" t="str">
            <v>G002</v>
          </cell>
        </row>
        <row r="626">
          <cell r="A626" t="str">
            <v>A</v>
          </cell>
          <cell r="C626" t="str">
            <v>72</v>
          </cell>
          <cell r="E626" t="str">
            <v>G011</v>
          </cell>
        </row>
        <row r="627">
          <cell r="A627" t="str">
            <v>A</v>
          </cell>
          <cell r="C627" t="str">
            <v>72</v>
          </cell>
          <cell r="E627" t="str">
            <v>G022</v>
          </cell>
        </row>
        <row r="628">
          <cell r="A628" t="str">
            <v>A</v>
          </cell>
          <cell r="C628">
            <v>72</v>
          </cell>
          <cell r="E628" t="str">
            <v>G027</v>
          </cell>
        </row>
        <row r="629">
          <cell r="A629" t="str">
            <v>A</v>
          </cell>
          <cell r="C629">
            <v>72</v>
          </cell>
          <cell r="E629" t="str">
            <v>G036</v>
          </cell>
        </row>
        <row r="630">
          <cell r="A630" t="str">
            <v>A</v>
          </cell>
          <cell r="C630">
            <v>72</v>
          </cell>
          <cell r="E630" t="str">
            <v>H004</v>
          </cell>
        </row>
        <row r="631">
          <cell r="A631" t="str">
            <v>A</v>
          </cell>
          <cell r="C631">
            <v>72</v>
          </cell>
          <cell r="E631" t="str">
            <v>H005</v>
          </cell>
        </row>
        <row r="632">
          <cell r="A632" t="str">
            <v>A</v>
          </cell>
          <cell r="C632" t="str">
            <v>72</v>
          </cell>
          <cell r="E632" t="str">
            <v>H024</v>
          </cell>
        </row>
        <row r="633">
          <cell r="A633" t="str">
            <v>A</v>
          </cell>
          <cell r="C633" t="str">
            <v>72</v>
          </cell>
          <cell r="E633" t="str">
            <v>H045</v>
          </cell>
        </row>
        <row r="634">
          <cell r="A634" t="str">
            <v>A</v>
          </cell>
          <cell r="C634" t="str">
            <v>72</v>
          </cell>
          <cell r="E634" t="str">
            <v>H068</v>
          </cell>
        </row>
        <row r="635">
          <cell r="A635" t="str">
            <v>A</v>
          </cell>
          <cell r="C635" t="str">
            <v>72</v>
          </cell>
          <cell r="E635" t="str">
            <v>H069</v>
          </cell>
        </row>
        <row r="636">
          <cell r="A636" t="str">
            <v>A</v>
          </cell>
          <cell r="C636" t="str">
            <v>72</v>
          </cell>
          <cell r="E636" t="str">
            <v>L000</v>
          </cell>
        </row>
        <row r="637">
          <cell r="A637" t="str">
            <v>A</v>
          </cell>
          <cell r="C637" t="str">
            <v>72</v>
          </cell>
          <cell r="E637" t="str">
            <v>L003</v>
          </cell>
        </row>
        <row r="638">
          <cell r="A638" t="str">
            <v>A</v>
          </cell>
          <cell r="C638" t="str">
            <v>72</v>
          </cell>
          <cell r="E638" t="str">
            <v>L005</v>
          </cell>
        </row>
        <row r="639">
          <cell r="A639" t="str">
            <v>A</v>
          </cell>
          <cell r="C639" t="str">
            <v>72</v>
          </cell>
          <cell r="E639" t="str">
            <v>L006</v>
          </cell>
        </row>
        <row r="640">
          <cell r="A640" t="str">
            <v>A</v>
          </cell>
          <cell r="C640" t="str">
            <v>72</v>
          </cell>
          <cell r="E640" t="str">
            <v>L007</v>
          </cell>
        </row>
        <row r="641">
          <cell r="A641" t="str">
            <v>A</v>
          </cell>
          <cell r="C641" t="str">
            <v>72</v>
          </cell>
          <cell r="E641" t="str">
            <v>L021</v>
          </cell>
        </row>
        <row r="642">
          <cell r="A642" t="str">
            <v>A</v>
          </cell>
          <cell r="C642" t="str">
            <v>72</v>
          </cell>
          <cell r="E642" t="str">
            <v>L010</v>
          </cell>
        </row>
        <row r="643">
          <cell r="A643" t="str">
            <v>A</v>
          </cell>
          <cell r="C643" t="str">
            <v>72</v>
          </cell>
          <cell r="E643" t="str">
            <v>L150</v>
          </cell>
        </row>
        <row r="644">
          <cell r="A644" t="str">
            <v>A</v>
          </cell>
          <cell r="C644" t="str">
            <v>72</v>
          </cell>
          <cell r="E644" t="str">
            <v>L151</v>
          </cell>
        </row>
        <row r="645">
          <cell r="A645" t="str">
            <v>A</v>
          </cell>
          <cell r="C645">
            <v>72</v>
          </cell>
          <cell r="E645" t="str">
            <v>J002</v>
          </cell>
        </row>
        <row r="646">
          <cell r="A646" t="str">
            <v>A</v>
          </cell>
          <cell r="C646">
            <v>72</v>
          </cell>
          <cell r="E646" t="str">
            <v>J003</v>
          </cell>
        </row>
        <row r="647">
          <cell r="A647" t="str">
            <v>A</v>
          </cell>
          <cell r="C647">
            <v>73</v>
          </cell>
          <cell r="E647" t="str">
            <v>G022</v>
          </cell>
        </row>
        <row r="648">
          <cell r="A648" t="str">
            <v>A</v>
          </cell>
          <cell r="C648">
            <v>73</v>
          </cell>
          <cell r="E648" t="str">
            <v>G036</v>
          </cell>
        </row>
        <row r="649">
          <cell r="A649" t="str">
            <v>A</v>
          </cell>
          <cell r="C649">
            <v>73</v>
          </cell>
          <cell r="E649" t="str">
            <v>F000</v>
          </cell>
        </row>
        <row r="650">
          <cell r="A650" t="str">
            <v>A</v>
          </cell>
          <cell r="C650">
            <v>73</v>
          </cell>
          <cell r="E650" t="str">
            <v>F170</v>
          </cell>
        </row>
        <row r="651">
          <cell r="A651" t="str">
            <v>A</v>
          </cell>
          <cell r="C651" t="str">
            <v>73</v>
          </cell>
          <cell r="E651" t="str">
            <v>F049</v>
          </cell>
        </row>
        <row r="652">
          <cell r="A652" t="str">
            <v>A</v>
          </cell>
          <cell r="C652" t="str">
            <v>73</v>
          </cell>
          <cell r="E652" t="str">
            <v>F014</v>
          </cell>
        </row>
        <row r="653">
          <cell r="A653" t="str">
            <v>A</v>
          </cell>
          <cell r="C653" t="str">
            <v>73</v>
          </cell>
          <cell r="E653" t="str">
            <v>L000</v>
          </cell>
        </row>
        <row r="654">
          <cell r="A654" t="str">
            <v>A</v>
          </cell>
          <cell r="C654" t="str">
            <v>73</v>
          </cell>
          <cell r="E654" t="str">
            <v>L021</v>
          </cell>
        </row>
        <row r="655">
          <cell r="A655" t="str">
            <v>A</v>
          </cell>
          <cell r="C655" t="str">
            <v>73</v>
          </cell>
          <cell r="E655" t="str">
            <v>L003</v>
          </cell>
        </row>
        <row r="656">
          <cell r="A656" t="str">
            <v>A</v>
          </cell>
          <cell r="C656" t="str">
            <v>73</v>
          </cell>
          <cell r="E656" t="str">
            <v>L005</v>
          </cell>
        </row>
        <row r="657">
          <cell r="A657" t="str">
            <v>A</v>
          </cell>
          <cell r="C657" t="str">
            <v>73</v>
          </cell>
          <cell r="E657" t="str">
            <v>L006</v>
          </cell>
        </row>
        <row r="658">
          <cell r="A658" t="str">
            <v>A</v>
          </cell>
          <cell r="C658" t="str">
            <v>73</v>
          </cell>
          <cell r="E658" t="str">
            <v>L150</v>
          </cell>
        </row>
        <row r="659">
          <cell r="A659" t="str">
            <v>A</v>
          </cell>
          <cell r="C659" t="str">
            <v>73</v>
          </cell>
          <cell r="E659" t="str">
            <v>L151</v>
          </cell>
        </row>
        <row r="660">
          <cell r="A660" t="str">
            <v>A</v>
          </cell>
          <cell r="C660" t="str">
            <v>74</v>
          </cell>
          <cell r="E660" t="str">
            <v>F015</v>
          </cell>
        </row>
        <row r="661">
          <cell r="A661" t="str">
            <v>A</v>
          </cell>
          <cell r="C661" t="str">
            <v>74</v>
          </cell>
          <cell r="E661" t="str">
            <v>F017</v>
          </cell>
        </row>
        <row r="662">
          <cell r="A662" t="str">
            <v>A</v>
          </cell>
          <cell r="C662" t="str">
            <v>74</v>
          </cell>
          <cell r="E662" t="str">
            <v>F018</v>
          </cell>
        </row>
        <row r="663">
          <cell r="A663" t="str">
            <v>A</v>
          </cell>
          <cell r="C663" t="str">
            <v>77</v>
          </cell>
          <cell r="E663" t="str">
            <v>G002</v>
          </cell>
        </row>
        <row r="664">
          <cell r="A664" t="str">
            <v>A</v>
          </cell>
          <cell r="C664" t="str">
            <v>77</v>
          </cell>
          <cell r="E664" t="str">
            <v>G011</v>
          </cell>
        </row>
        <row r="665">
          <cell r="A665" t="str">
            <v>A</v>
          </cell>
          <cell r="C665" t="str">
            <v>77</v>
          </cell>
          <cell r="E665" t="str">
            <v>G022</v>
          </cell>
        </row>
        <row r="666">
          <cell r="A666" t="str">
            <v>A</v>
          </cell>
          <cell r="C666">
            <v>77</v>
          </cell>
          <cell r="E666" t="str">
            <v>G026</v>
          </cell>
        </row>
        <row r="667">
          <cell r="A667" t="str">
            <v>A</v>
          </cell>
          <cell r="C667" t="str">
            <v>77</v>
          </cell>
          <cell r="E667" t="str">
            <v>G036</v>
          </cell>
        </row>
        <row r="668">
          <cell r="A668" t="str">
            <v>A</v>
          </cell>
          <cell r="C668" t="str">
            <v>77</v>
          </cell>
          <cell r="E668" t="str">
            <v>L000</v>
          </cell>
        </row>
        <row r="669">
          <cell r="A669" t="str">
            <v>A</v>
          </cell>
          <cell r="C669" t="str">
            <v>77</v>
          </cell>
          <cell r="E669" t="str">
            <v>L003</v>
          </cell>
        </row>
        <row r="670">
          <cell r="A670" t="str">
            <v>A</v>
          </cell>
          <cell r="C670" t="str">
            <v>77</v>
          </cell>
          <cell r="E670" t="str">
            <v>L005</v>
          </cell>
        </row>
        <row r="671">
          <cell r="A671" t="str">
            <v>A</v>
          </cell>
          <cell r="C671" t="str">
            <v>77</v>
          </cell>
          <cell r="E671" t="str">
            <v>L006</v>
          </cell>
        </row>
        <row r="672">
          <cell r="A672" t="str">
            <v>A</v>
          </cell>
          <cell r="C672" t="str">
            <v>77</v>
          </cell>
          <cell r="E672" t="str">
            <v>L007</v>
          </cell>
        </row>
        <row r="673">
          <cell r="A673" t="str">
            <v>A</v>
          </cell>
          <cell r="C673" t="str">
            <v>77</v>
          </cell>
          <cell r="E673" t="str">
            <v>L010</v>
          </cell>
        </row>
        <row r="674">
          <cell r="A674" t="str">
            <v>A</v>
          </cell>
          <cell r="C674" t="str">
            <v>77</v>
          </cell>
          <cell r="E674" t="str">
            <v>L021</v>
          </cell>
        </row>
        <row r="675">
          <cell r="A675" t="str">
            <v>A</v>
          </cell>
          <cell r="C675" t="str">
            <v>77</v>
          </cell>
          <cell r="E675" t="str">
            <v>L150</v>
          </cell>
        </row>
        <row r="676">
          <cell r="A676" t="str">
            <v>A</v>
          </cell>
          <cell r="C676" t="str">
            <v>77</v>
          </cell>
          <cell r="E676" t="str">
            <v>L151</v>
          </cell>
        </row>
        <row r="677">
          <cell r="A677" t="str">
            <v>A</v>
          </cell>
          <cell r="C677">
            <v>77</v>
          </cell>
          <cell r="E677" t="str">
            <v>H004</v>
          </cell>
        </row>
        <row r="678">
          <cell r="A678" t="str">
            <v>A</v>
          </cell>
          <cell r="C678" t="str">
            <v>77</v>
          </cell>
          <cell r="E678" t="str">
            <v>H039</v>
          </cell>
        </row>
        <row r="679">
          <cell r="A679" t="str">
            <v>A</v>
          </cell>
          <cell r="C679" t="str">
            <v>77</v>
          </cell>
          <cell r="E679" t="str">
            <v>H017</v>
          </cell>
        </row>
        <row r="680">
          <cell r="A680" t="str">
            <v>A</v>
          </cell>
          <cell r="C680" t="str">
            <v>77</v>
          </cell>
          <cell r="E680" t="str">
            <v>F049</v>
          </cell>
        </row>
        <row r="681">
          <cell r="A681" t="str">
            <v>A</v>
          </cell>
          <cell r="C681" t="str">
            <v>77</v>
          </cell>
          <cell r="E681" t="str">
            <v>F123</v>
          </cell>
        </row>
        <row r="682">
          <cell r="A682" t="str">
            <v>A</v>
          </cell>
          <cell r="C682" t="str">
            <v>77</v>
          </cell>
          <cell r="E682" t="str">
            <v>F134</v>
          </cell>
        </row>
        <row r="683">
          <cell r="A683" t="str">
            <v>A</v>
          </cell>
          <cell r="C683" t="str">
            <v>77</v>
          </cell>
          <cell r="E683" t="str">
            <v>F166</v>
          </cell>
        </row>
        <row r="684">
          <cell r="A684" t="str">
            <v>A</v>
          </cell>
          <cell r="C684" t="str">
            <v>77</v>
          </cell>
          <cell r="E684" t="str">
            <v>F168</v>
          </cell>
        </row>
        <row r="685">
          <cell r="A685" t="str">
            <v>A</v>
          </cell>
          <cell r="C685" t="str">
            <v>77</v>
          </cell>
          <cell r="E685" t="str">
            <v>F013</v>
          </cell>
        </row>
        <row r="686">
          <cell r="A686" t="str">
            <v>A</v>
          </cell>
          <cell r="C686" t="str">
            <v>77</v>
          </cell>
          <cell r="E686" t="str">
            <v>F169</v>
          </cell>
        </row>
        <row r="687">
          <cell r="A687" t="str">
            <v>A</v>
          </cell>
          <cell r="C687" t="str">
            <v>77</v>
          </cell>
          <cell r="E687" t="str">
            <v>F001</v>
          </cell>
        </row>
        <row r="688">
          <cell r="A688" t="str">
            <v>A</v>
          </cell>
          <cell r="C688" t="str">
            <v>78</v>
          </cell>
          <cell r="E688" t="str">
            <v>F049</v>
          </cell>
        </row>
        <row r="689">
          <cell r="A689" t="str">
            <v>A</v>
          </cell>
          <cell r="C689">
            <v>78</v>
          </cell>
          <cell r="E689" t="str">
            <v>F124</v>
          </cell>
        </row>
        <row r="690">
          <cell r="A690" t="str">
            <v>A</v>
          </cell>
          <cell r="C690" t="str">
            <v>78</v>
          </cell>
          <cell r="E690" t="str">
            <v>F001</v>
          </cell>
        </row>
        <row r="691">
          <cell r="A691" t="str">
            <v>A</v>
          </cell>
          <cell r="C691" t="str">
            <v>78</v>
          </cell>
          <cell r="E691" t="str">
            <v>G000</v>
          </cell>
        </row>
        <row r="692">
          <cell r="A692" t="str">
            <v>A</v>
          </cell>
          <cell r="C692" t="str">
            <v>78</v>
          </cell>
          <cell r="E692" t="str">
            <v>G002</v>
          </cell>
        </row>
        <row r="693">
          <cell r="A693" t="str">
            <v>A</v>
          </cell>
          <cell r="C693">
            <v>78</v>
          </cell>
          <cell r="E693" t="str">
            <v>G012</v>
          </cell>
        </row>
        <row r="694">
          <cell r="A694" t="str">
            <v>A</v>
          </cell>
          <cell r="C694">
            <v>78</v>
          </cell>
          <cell r="E694" t="str">
            <v>G022</v>
          </cell>
        </row>
        <row r="695">
          <cell r="A695" t="str">
            <v>A</v>
          </cell>
          <cell r="C695">
            <v>78</v>
          </cell>
          <cell r="E695" t="str">
            <v>G026</v>
          </cell>
        </row>
        <row r="696">
          <cell r="A696" t="str">
            <v>A</v>
          </cell>
          <cell r="C696" t="str">
            <v>78</v>
          </cell>
          <cell r="E696" t="str">
            <v>G030</v>
          </cell>
        </row>
        <row r="697">
          <cell r="A697" t="str">
            <v>A</v>
          </cell>
          <cell r="C697" t="str">
            <v>78</v>
          </cell>
          <cell r="E697" t="str">
            <v>G018</v>
          </cell>
        </row>
        <row r="698">
          <cell r="A698" t="str">
            <v>A</v>
          </cell>
          <cell r="C698" t="str">
            <v>78</v>
          </cell>
          <cell r="E698" t="str">
            <v>G019</v>
          </cell>
        </row>
        <row r="699">
          <cell r="A699" t="str">
            <v>A</v>
          </cell>
          <cell r="C699">
            <v>78</v>
          </cell>
          <cell r="E699" t="str">
            <v>H024</v>
          </cell>
        </row>
        <row r="700">
          <cell r="A700" t="str">
            <v>A</v>
          </cell>
          <cell r="C700">
            <v>78</v>
          </cell>
          <cell r="E700" t="str">
            <v>H048</v>
          </cell>
        </row>
        <row r="701">
          <cell r="A701" t="str">
            <v>A</v>
          </cell>
          <cell r="C701">
            <v>78</v>
          </cell>
          <cell r="E701" t="str">
            <v>H049</v>
          </cell>
        </row>
        <row r="702">
          <cell r="A702" t="str">
            <v>A</v>
          </cell>
          <cell r="C702">
            <v>78</v>
          </cell>
          <cell r="E702" t="str">
            <v>H057</v>
          </cell>
        </row>
        <row r="703">
          <cell r="A703" t="str">
            <v>A</v>
          </cell>
          <cell r="C703">
            <v>78</v>
          </cell>
          <cell r="E703" t="str">
            <v>L000</v>
          </cell>
        </row>
        <row r="704">
          <cell r="A704" t="str">
            <v>A</v>
          </cell>
          <cell r="C704">
            <v>78</v>
          </cell>
          <cell r="E704" t="str">
            <v>L003</v>
          </cell>
        </row>
        <row r="705">
          <cell r="A705" t="str">
            <v>A</v>
          </cell>
          <cell r="C705">
            <v>78</v>
          </cell>
          <cell r="E705" t="str">
            <v>L005</v>
          </cell>
        </row>
        <row r="706">
          <cell r="A706" t="str">
            <v>A</v>
          </cell>
          <cell r="C706">
            <v>78</v>
          </cell>
          <cell r="E706" t="str">
            <v>L006</v>
          </cell>
        </row>
        <row r="707">
          <cell r="A707" t="str">
            <v>A</v>
          </cell>
          <cell r="C707">
            <v>78</v>
          </cell>
          <cell r="E707" t="str">
            <v>L021</v>
          </cell>
        </row>
        <row r="708">
          <cell r="A708" t="str">
            <v>A</v>
          </cell>
          <cell r="C708">
            <v>78</v>
          </cell>
          <cell r="E708" t="str">
            <v>L150</v>
          </cell>
        </row>
        <row r="709">
          <cell r="A709" t="str">
            <v>A</v>
          </cell>
          <cell r="C709">
            <v>78</v>
          </cell>
          <cell r="E709" t="str">
            <v>L151</v>
          </cell>
        </row>
        <row r="710">
          <cell r="A710" t="str">
            <v>A</v>
          </cell>
          <cell r="C710" t="str">
            <v>78A</v>
          </cell>
          <cell r="E710" t="str">
            <v>H033</v>
          </cell>
        </row>
        <row r="711">
          <cell r="A711" t="str">
            <v>A</v>
          </cell>
          <cell r="C711" t="str">
            <v>79</v>
          </cell>
          <cell r="E711" t="str">
            <v>T600</v>
          </cell>
        </row>
        <row r="712">
          <cell r="A712" t="str">
            <v>A</v>
          </cell>
          <cell r="C712" t="str">
            <v>79</v>
          </cell>
          <cell r="E712" t="str">
            <v>T400</v>
          </cell>
        </row>
        <row r="713">
          <cell r="A713" t="str">
            <v>A</v>
          </cell>
          <cell r="C713">
            <v>91</v>
          </cell>
          <cell r="E713" t="str">
            <v>O020</v>
          </cell>
        </row>
        <row r="714">
          <cell r="A714" t="str">
            <v>A</v>
          </cell>
          <cell r="C714">
            <v>90</v>
          </cell>
          <cell r="E714" t="str">
            <v>O005</v>
          </cell>
        </row>
        <row r="715">
          <cell r="A715" t="str">
            <v>A</v>
          </cell>
          <cell r="C715">
            <v>90</v>
          </cell>
          <cell r="E715" t="str">
            <v>O006</v>
          </cell>
        </row>
        <row r="716">
          <cell r="A716" t="str">
            <v>A</v>
          </cell>
          <cell r="C716">
            <v>90</v>
          </cell>
          <cell r="E716" t="str">
            <v>O007</v>
          </cell>
        </row>
        <row r="717">
          <cell r="A717" t="str">
            <v>A</v>
          </cell>
          <cell r="C717">
            <v>90</v>
          </cell>
          <cell r="E717" t="str">
            <v>O008</v>
          </cell>
        </row>
        <row r="718">
          <cell r="A718" t="str">
            <v>A</v>
          </cell>
          <cell r="C718">
            <v>90</v>
          </cell>
          <cell r="E718" t="str">
            <v>O010</v>
          </cell>
        </row>
        <row r="719">
          <cell r="A719" t="str">
            <v>A</v>
          </cell>
          <cell r="C719">
            <v>90</v>
          </cell>
          <cell r="E719" t="str">
            <v>O012</v>
          </cell>
        </row>
        <row r="720">
          <cell r="A720" t="str">
            <v>A</v>
          </cell>
          <cell r="C720">
            <v>90</v>
          </cell>
          <cell r="E720" t="str">
            <v>O011</v>
          </cell>
        </row>
        <row r="721">
          <cell r="A721" t="str">
            <v>A</v>
          </cell>
          <cell r="C721">
            <v>90</v>
          </cell>
          <cell r="E721" t="str">
            <v>O014</v>
          </cell>
        </row>
        <row r="722">
          <cell r="A722" t="str">
            <v>A</v>
          </cell>
          <cell r="C722">
            <v>90</v>
          </cell>
          <cell r="E722" t="str">
            <v>O0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СУ (аморт)"/>
      <sheetName val="ЗСУ (без аморт)"/>
      <sheetName val="Остатки на 01.01.2014"/>
      <sheetName val="ПП и ГП 2014"/>
      <sheetName val="Помесячно ЦЛ 2014"/>
      <sheetName val="ПТО на 01.01.2014"/>
      <sheetName val="1 квартал 2014"/>
      <sheetName val="2 квартал 2014"/>
      <sheetName val="3 квартал 2014"/>
      <sheetName val="4 квартал 2014"/>
      <sheetName val="Свод 2013"/>
      <sheetName val="факт 2013"/>
      <sheetName val="сч. 25"/>
      <sheetName val="cч. 23"/>
      <sheetName val="21.01"/>
      <sheetName val="Лист4"/>
      <sheetName val="факт 8 мес.2013"/>
      <sheetName val="Баланс металлов"/>
      <sheetName val="Свод общий 2014"/>
      <sheetName val="Произв.программа 2014"/>
      <sheetName val="COG"/>
      <sheetName val="Sens"/>
    </sheetNames>
    <sheetDataSet>
      <sheetData sheetId="0"/>
      <sheetData sheetId="1"/>
      <sheetData sheetId="2">
        <row r="32">
          <cell r="I32">
            <v>1300</v>
          </cell>
          <cell r="J32">
            <v>22.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1">
          <cell r="K31">
            <v>4021</v>
          </cell>
        </row>
      </sheetData>
      <sheetData sheetId="15"/>
      <sheetData sheetId="16">
        <row r="104">
          <cell r="K104">
            <v>11.508460658365649</v>
          </cell>
        </row>
      </sheetData>
      <sheetData sheetId="17">
        <row r="58">
          <cell r="H58">
            <v>2188280.7000000002</v>
          </cell>
        </row>
      </sheetData>
      <sheetData sheetId="18"/>
      <sheetData sheetId="19">
        <row r="112">
          <cell r="D112">
            <v>17394</v>
          </cell>
        </row>
      </sheetData>
      <sheetData sheetId="20">
        <row r="25">
          <cell r="E25">
            <v>0.14307799446189737</v>
          </cell>
        </row>
      </sheetData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  <sheetName val="Б130-1(1)"/>
      <sheetName val="KAR10"/>
      <sheetName val="Контакты"/>
      <sheetName val="Расчет_выпуск"/>
      <sheetName val="текучесть"/>
      <sheetName val="Шаблон"/>
      <sheetName val="Факт"/>
      <sheetName val="Sopka-календарь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9">
          <cell r="F9">
            <v>20</v>
          </cell>
        </row>
        <row r="10">
          <cell r="F10">
            <v>0.91</v>
          </cell>
        </row>
        <row r="11">
          <cell r="F11">
            <v>0.49</v>
          </cell>
        </row>
        <row r="14">
          <cell r="F14">
            <v>1.7894736842105265E-2</v>
          </cell>
        </row>
        <row r="25">
          <cell r="F25">
            <v>4.5999999999999999E-3</v>
          </cell>
        </row>
        <row r="27">
          <cell r="F27">
            <v>2.61</v>
          </cell>
        </row>
        <row r="28">
          <cell r="F28">
            <v>2.6</v>
          </cell>
        </row>
        <row r="57">
          <cell r="F57">
            <v>0.02</v>
          </cell>
        </row>
        <row r="58">
          <cell r="F58">
            <v>0.18</v>
          </cell>
        </row>
        <row r="61">
          <cell r="F61">
            <v>2.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9">
          <cell r="F9">
            <v>20</v>
          </cell>
        </row>
        <row r="10">
          <cell r="F10">
            <v>0.91</v>
          </cell>
        </row>
        <row r="11">
          <cell r="F11">
            <v>0.49</v>
          </cell>
        </row>
        <row r="14">
          <cell r="F14">
            <v>1.7894736842105265E-2</v>
          </cell>
        </row>
        <row r="25">
          <cell r="F25">
            <v>4.5999999999999999E-3</v>
          </cell>
        </row>
        <row r="27">
          <cell r="F27">
            <v>2.61</v>
          </cell>
        </row>
        <row r="28">
          <cell r="F28">
            <v>2.6</v>
          </cell>
        </row>
        <row r="57">
          <cell r="F57">
            <v>0.02</v>
          </cell>
        </row>
        <row r="58">
          <cell r="F58">
            <v>0.18</v>
          </cell>
        </row>
        <row r="61">
          <cell r="F61">
            <v>2.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  <sheetName val="Расчет_выпуск"/>
      <sheetName val="текучесть"/>
      <sheetName val="Б130-1(1)"/>
      <sheetName val="KAR10"/>
      <sheetName val="Контакты"/>
      <sheetName val="Шаблон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9">
          <cell r="F9">
            <v>20</v>
          </cell>
        </row>
        <row r="10">
          <cell r="F10">
            <v>0.91</v>
          </cell>
        </row>
        <row r="11">
          <cell r="F11">
            <v>0.49</v>
          </cell>
        </row>
        <row r="14">
          <cell r="F14">
            <v>1.7894736842105265E-2</v>
          </cell>
        </row>
        <row r="25">
          <cell r="F25">
            <v>4.5999999999999999E-3</v>
          </cell>
        </row>
        <row r="27">
          <cell r="F27">
            <v>2.61</v>
          </cell>
        </row>
        <row r="28">
          <cell r="F28">
            <v>2.6</v>
          </cell>
        </row>
        <row r="57">
          <cell r="F57">
            <v>0.02</v>
          </cell>
        </row>
        <row r="58">
          <cell r="F58">
            <v>0.18</v>
          </cell>
        </row>
        <row r="61">
          <cell r="F61">
            <v>2.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KAR10"/>
      <sheetName val="Лист1"/>
      <sheetName val="Assumption"/>
      <sheetName val="Calculations"/>
      <sheetName val="KPI"/>
      <sheetName val="income statement (usd)"/>
      <sheetName val="текучесть"/>
      <sheetName val="БД"/>
      <sheetName val="Расчет-выпуск"/>
      <sheetName val="свод_$"/>
      <sheetName val="Рез-т"/>
      <sheetName val="Закупки"/>
      <sheetName val="Сводн. с расшир. ОВ и ОС"/>
      <sheetName val="pds_rep_pd8s3_v1_r_PD8_F08"/>
      <sheetName val="1007"/>
      <sheetName val="23"/>
      <sheetName val="25 "/>
      <sheetName val="1502"/>
      <sheetName val="списки"/>
      <sheetName val="В2_45_тонн"/>
      <sheetName val="статусы"/>
      <sheetName val="Support"/>
      <sheetName val="Пи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KAR10"/>
      <sheetName val="Лист1"/>
      <sheetName val="Assumption"/>
      <sheetName val="Calculations"/>
      <sheetName val="KPI"/>
      <sheetName val="income statement (usd)"/>
      <sheetName val="текучесть"/>
      <sheetName val="БД"/>
      <sheetName val="Расчет-выпуск"/>
      <sheetName val="свод_$"/>
      <sheetName val="Рез-т"/>
      <sheetName val="Закупки"/>
      <sheetName val="Сводн. с расшир. ОВ и ОС"/>
      <sheetName val="pds_rep_pd8s3_v1_r_PD8_F08"/>
      <sheetName val="1007"/>
      <sheetName val="23"/>
      <sheetName val="25 "/>
      <sheetName val="1502"/>
      <sheetName val="списки"/>
      <sheetName val="В2_45_тонн"/>
      <sheetName val="статусы"/>
      <sheetName val="Sup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Лист1"/>
      <sheetName val="Assumption"/>
      <sheetName val="Calculations"/>
      <sheetName val="KPI"/>
      <sheetName val="income statement (usd)"/>
      <sheetName val="KAR10"/>
      <sheetName val="текучесть"/>
      <sheetName val="БД"/>
      <sheetName val="Расчет-выпуск"/>
      <sheetName val="свод_$"/>
      <sheetName val="Рез-т"/>
      <sheetName val="Закупки"/>
      <sheetName val="Сводн. с расшир. ОВ и ОС"/>
      <sheetName val="pds_rep_pd8s3_v1_r_PD8_F08"/>
      <sheetName val="1007"/>
      <sheetName val="23"/>
      <sheetName val="25 "/>
      <sheetName val="1502"/>
      <sheetName val="списки"/>
      <sheetName val="В2_45_тонн"/>
      <sheetName val="статусы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А"/>
      <sheetName val="5Эо"/>
      <sheetName val="5Э"/>
      <sheetName val="6Э"/>
      <sheetName val="7Э"/>
      <sheetName val="Ид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Варианты обеспечения"/>
      <sheetName val="Варианты размещение оборудован.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Источник энергии"/>
      <sheetName val="Справочник"/>
      <sheetName val="Хозспособ"/>
      <sheetName val="Lookup"/>
      <sheetName val="рабочий лист"/>
      <sheetName val="Списки"/>
      <sheetName val="Omnicom"/>
      <sheetName val="Дет.план 2022"/>
      <sheetName val="поуступный 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Лист1"/>
      <sheetName val="Assumption"/>
      <sheetName val="Calculations"/>
      <sheetName val="KPI"/>
      <sheetName val="income statement (usd)"/>
      <sheetName val="KAR10"/>
      <sheetName val="текучесть"/>
      <sheetName val="БД"/>
      <sheetName val="Расчет-выпуск"/>
      <sheetName val="свод_$"/>
      <sheetName val="Рез-т"/>
      <sheetName val="Закупки"/>
      <sheetName val="Сводн. с расшир. ОВ и ОС"/>
      <sheetName val="pds_rep_pd8s3_v1_r_PD8_F08"/>
      <sheetName val="1007"/>
      <sheetName val="23"/>
      <sheetName val="25 "/>
      <sheetName val="1502"/>
      <sheetName val="списки"/>
      <sheetName val="В2_45_тонн"/>
      <sheetName val="статусы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alated Budget"/>
      <sheetName val="Links to Word"/>
      <sheetName val="besc"/>
      <sheetName val="Esc Rates"/>
      <sheetName val="Расчет-выпуск"/>
      <sheetName val="#REF"/>
      <sheetName val="Labor"/>
      <sheetName val="Input"/>
      <sheetName val="Exploration"/>
      <sheetName val="#ССЫЛКА"/>
    </sheetNames>
    <sheetDataSet>
      <sheetData sheetId="0" refreshError="1">
        <row r="1894">
          <cell r="B1894">
            <v>1.5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alated Budget"/>
      <sheetName val="Links to Word"/>
      <sheetName val="besc"/>
      <sheetName val="Esc Rates"/>
      <sheetName val="Расчет-выпуск"/>
      <sheetName val="Labor"/>
      <sheetName val="Input"/>
      <sheetName val="Exploration"/>
      <sheetName val="#REF"/>
      <sheetName val="#ССЫЛКА"/>
    </sheetNames>
    <sheetDataSet>
      <sheetData sheetId="0" refreshError="1">
        <row r="1894">
          <cell r="B1894">
            <v>1.5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"/>
      <sheetName val="год"/>
      <sheetName val="нормы"/>
      <sheetName val="мат-лы"/>
      <sheetName val="сумма"/>
      <sheetName val="зарпл"/>
      <sheetName val="итого"/>
      <sheetName val="co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  <sheetName val="Расчет_выпуск"/>
      <sheetName val="Контакты"/>
      <sheetName val="KAR10"/>
      <sheetName val="Б130-1(1)"/>
      <sheetName val="текучесть"/>
      <sheetName val="Шаблон"/>
      <sheetName val="Sopka-календарь"/>
      <sheetName val="t"/>
      <sheetName val="Факт"/>
      <sheetName val="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$"/>
      <sheetName val="свод_физ"/>
      <sheetName val="свод"/>
      <sheetName val="1 кв"/>
      <sheetName val="2 кв"/>
      <sheetName val="3 кв"/>
      <sheetName val="4 кв"/>
    </sheetNames>
    <sheetDataSet>
      <sheetData sheetId="0">
        <row r="9">
          <cell r="B9">
            <v>31.1035</v>
          </cell>
        </row>
        <row r="11">
          <cell r="B11">
            <v>30</v>
          </cell>
        </row>
        <row r="12">
          <cell r="B12">
            <v>71.432000000000002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ГР"/>
      <sheetName val="объем"/>
      <sheetName val="бур"/>
      <sheetName val="взрыв"/>
      <sheetName val="мех.рыхл."/>
      <sheetName val="экскав"/>
      <sheetName val="бульд"/>
      <sheetName val="трансп"/>
      <sheetName val="отвал"/>
      <sheetName val="общие"/>
      <sheetName val="свод"/>
      <sheetName val="const"/>
      <sheetName val="or_kv"/>
      <sheetName val="or_zi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5">
          <cell r="E5">
            <v>10</v>
          </cell>
        </row>
        <row r="50">
          <cell r="E50">
            <v>360</v>
          </cell>
        </row>
        <row r="64">
          <cell r="E64">
            <v>0.01</v>
          </cell>
        </row>
      </sheetData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ГР"/>
      <sheetName val="План год"/>
      <sheetName val="ГРМ"/>
      <sheetName val="смена"/>
      <sheetName val="год"/>
      <sheetName val="нормы"/>
      <sheetName val="мат-лы"/>
      <sheetName val="зарпл"/>
      <sheetName val="сумма"/>
      <sheetName val="const"/>
      <sheetName val="итого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оплаты"/>
      <sheetName val="Транспорт"/>
      <sheetName val="план по управлениям"/>
      <sheetName val="план по филиалам"/>
      <sheetName val="по управлениям"/>
      <sheetName val="по филиалам"/>
      <sheetName val="реестр отгрузка"/>
      <sheetName val="План по филиалам1"/>
      <sheetName val="по управлениям (2)"/>
      <sheetName val="Транспорт (2)"/>
      <sheetName val="план по управлениям (2)"/>
      <sheetName val="Служебный"/>
      <sheetName val="Escalated Budget"/>
      <sheetName val="текучесть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Journals"/>
      <sheetName val="Лист1"/>
      <sheetName val="TА7"/>
      <sheetName val="Закупки"/>
      <sheetName val="Услов"/>
      <sheetName val="F1_detail"/>
      <sheetName val="TasAt"/>
      <sheetName val="Bendra"/>
      <sheetName val="Договор № 356Л01001"/>
      <sheetName val="формы КБ 2"/>
      <sheetName val="1. основная деят."/>
      <sheetName val="титул"/>
      <sheetName val="2. коммерческие"/>
      <sheetName val="3. накладные"/>
      <sheetName val="4. прочее"/>
      <sheetName val="5. инвестиции"/>
      <sheetName val="6. финансы"/>
      <sheetName val="стат"/>
      <sheetName val="Исходные"/>
      <sheetName val="#REF"/>
      <sheetName val="реестротгрузка"/>
      <sheetName val="Кедровский"/>
      <sheetName val="ОС"/>
      <sheetName val="Расшифровка затрат"/>
      <sheetName val="Ликв. ком.ПЕ"/>
      <sheetName val="Tax Rollforward as of 30.06.05"/>
      <sheetName val="dates"/>
      <sheetName val="Tickmarks"/>
      <sheetName val="Бюджет эл.энергии"/>
      <sheetName val="об"/>
      <sheetName val="Коэфф"/>
      <sheetName val="МСФО"/>
      <sheetName val="Бюдж реал уг прод"/>
      <sheetName val="ПЭБ-1-01"/>
      <sheetName val="SPR"/>
      <sheetName val="ФС"/>
      <sheetName val="Номенклатура"/>
      <sheetName val="гр"/>
      <sheetName val="реестр_оплаты"/>
      <sheetName val="план_по_управлениям"/>
      <sheetName val="план_по_филиалам"/>
      <sheetName val="по_управлениям"/>
      <sheetName val="по_филиалам"/>
      <sheetName val="реестр_отгрузка"/>
      <sheetName val="План_по_филиалам1"/>
      <sheetName val="по_управлениям_(2)"/>
      <sheetName val="Транспорт_(2)"/>
      <sheetName val="план_по_управлениям_(2)"/>
      <sheetName val="_май"/>
      <sheetName val="_5_месяцев"/>
      <sheetName val="_июнь"/>
      <sheetName val="_2_квартал"/>
      <sheetName val="6_месяцев"/>
      <sheetName val="_7_месяцев"/>
      <sheetName val="_июль"/>
      <sheetName val="_август"/>
      <sheetName val="_сентябрь"/>
      <sheetName val="3_квартал"/>
      <sheetName val="4_квартал"/>
      <sheetName val="ПЭБ-1-02-Ф_"/>
      <sheetName val="ПЭБ-1-03-Ф_(январь)"/>
      <sheetName val="ПЭБ-1-09-Ф_(янв)"/>
      <sheetName val="ПЭБ_-1-11-Ф_"/>
      <sheetName val="ПЭБ_-2-02-Ф"/>
      <sheetName val="Услуги"/>
      <sheetName val="RAS BS"/>
      <sheetName val="бизнесплан"/>
      <sheetName val="Процедуры"/>
      <sheetName val="2005"/>
      <sheetName val="янв-май GAAP"/>
      <sheetName val="янв-июнь GAAP"/>
      <sheetName val="янв-май РСБУ"/>
      <sheetName val="янв-фев GAAP"/>
      <sheetName val="янв-мар GAAP"/>
      <sheetName val="янв-апр GAAP"/>
      <sheetName val="янв -фев РСБУ"/>
      <sheetName val="янв-мар РСБУ"/>
      <sheetName val="янв-апр РСБУ"/>
      <sheetName val="Поставщики К"/>
      <sheetName val="16пКГМК(по оплате)"/>
      <sheetName val="Шупр"/>
      <sheetName val="Pieņēmumi"/>
      <sheetName val="СпрПред"/>
      <sheetName val="Допущения"/>
      <sheetName val="РСБУ_МСФО"/>
      <sheetName val="Проводки_02"/>
      <sheetName val="УрРасч"/>
      <sheetName val="АКРасч"/>
      <sheetName val="F4"/>
      <sheetName val="расшифровка ф 2"/>
      <sheetName val="F3"/>
      <sheetName val="Справочно"/>
      <sheetName val="Flash Report SDC(EUR)"/>
      <sheetName val="Tr"/>
      <sheetName val="UPR"/>
      <sheetName val="стр_145 рос_"/>
      <sheetName val="стр_515"/>
      <sheetName val="стр_5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  <sheetName val="Sales and Volumes"/>
      <sheetName val="Проект2002"/>
    </sheetNames>
    <sheetDataSet>
      <sheetData sheetId="0"/>
      <sheetData sheetId="1"/>
      <sheetData sheetId="2"/>
      <sheetData sheetId="3"/>
      <sheetData sheetId="4"/>
      <sheetData sheetId="5"/>
      <sheetData sheetId="6">
        <row r="40">
          <cell r="C40">
            <v>0</v>
          </cell>
        </row>
        <row r="42">
          <cell r="C4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.д.30"/>
      <sheetName val="в.д.32"/>
      <sheetName val="в.д.33"/>
      <sheetName val="в.д.35"/>
      <sheetName val="в.д.37"/>
      <sheetName val="исх_пр-во"/>
      <sheetName val="исх_расх."/>
      <sheetName val="ц_эн"/>
      <sheetName val="ц_вспом"/>
      <sheetName val="ц_осн"/>
      <sheetName val="исх_уд.н"/>
      <sheetName val="сквозняк"/>
      <sheetName val="сквоз.нормы"/>
      <sheetName val="сквз_расх."/>
      <sheetName val="свод_н"/>
      <sheetName val="свод_затр"/>
      <sheetName val="ТГ"/>
      <sheetName val="МГ-90"/>
      <sheetName val="pasiva-skutečnost"/>
      <sheetName val="СООТВЕТСТВИЕ СТАТЕЙ УУ и БУ"/>
      <sheetName val="Список подразделений УУ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  <sheetName val="Sales and Volumes"/>
      <sheetName val="Проект2002"/>
    </sheetNames>
    <sheetDataSet>
      <sheetData sheetId="0"/>
      <sheetData sheetId="1"/>
      <sheetData sheetId="2"/>
      <sheetData sheetId="3"/>
      <sheetData sheetId="4"/>
      <sheetData sheetId="5"/>
      <sheetData sheetId="6">
        <row r="40">
          <cell r="C40">
            <v>0</v>
          </cell>
        </row>
        <row r="42">
          <cell r="C4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P (PV)"/>
      <sheetName val="AnP (PV) (2)"/>
      <sheetName val="Analitics"/>
      <sheetName val="PR follow-up 2006-07"/>
      <sheetName val="4"/>
      <sheetName val="AJE - ARO calculation KZT vs US"/>
      <sheetName val="ex rate"/>
      <sheetName val="Шаблон"/>
      <sheetName val="Контакты"/>
      <sheetName val="KAR10"/>
      <sheetName val="#REF"/>
      <sheetName val="Assumption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P (PV)"/>
      <sheetName val="AnP (PV) (2)"/>
      <sheetName val="Analitics"/>
      <sheetName val="PR follow-up 2006-07"/>
      <sheetName val="4"/>
      <sheetName val="AJE - ARO calculation KZT vs US"/>
      <sheetName val="ex rate"/>
      <sheetName val="Шаблон"/>
      <sheetName val="Контакты"/>
      <sheetName val="KAR1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Setup"/>
      <sheetName val="Breakdown"/>
      <sheetName val="Confirmations @30.09.2006"/>
      <sheetName val="COS reconciliation"/>
      <sheetName val="RJEs, AJEs, IAS 29"/>
      <sheetName val="IAS 29"/>
      <sheetName val="RAS FS"/>
      <sheetName val="LINK"/>
      <sheetName val="Выбытие"/>
      <sheetName val="НаНачалоОП"/>
      <sheetName val="Приход"/>
      <sheetName val="ADJUST"/>
      <sheetName val="РСБУ_МСФО"/>
      <sheetName val="Rollfwd"/>
      <sheetName val="Inventory breakdown"/>
      <sheetName val="AJEs"/>
      <sheetName val="BS"/>
      <sheetName val="Links"/>
      <sheetName val="Tax Movement"/>
      <sheetName val="Reconciliation"/>
      <sheetName val="TB 2004"/>
      <sheetName val="Справочники"/>
      <sheetName val="Breakdown @30.09.2008"/>
      <sheetName val="5"/>
      <sheetName val="References"/>
      <sheetName val="N31"/>
      <sheetName val="реестр отгрузка"/>
      <sheetName val="FA,CIP&amp;EFI PHYSICAL OBSERVATION"/>
      <sheetName val="Summary (COS)"/>
      <sheetName val="Rollforward"/>
      <sheetName val="selection"/>
      <sheetName val="Breakdown Dr 10 Cr 60"/>
      <sheetName val="текучесть"/>
      <sheetName val="Ore G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Ore Grade"/>
      <sheetName val="Setup"/>
      <sheetName val="Breakdown"/>
      <sheetName val="Confirmations @30.09.2006"/>
      <sheetName val="COS reconciliation"/>
      <sheetName val="RJEs, AJEs, IAS 29"/>
      <sheetName val="IAS 29"/>
      <sheetName val="RAS FS"/>
      <sheetName val="LINK"/>
      <sheetName val="Выбытие"/>
      <sheetName val="НаНачалоОП"/>
      <sheetName val="Приход"/>
      <sheetName val="ADJUST"/>
      <sheetName val="РСБУ_МСФО"/>
      <sheetName val="Rollfwd"/>
      <sheetName val="Inventory breakdown"/>
      <sheetName val="AJEs"/>
      <sheetName val="BS"/>
      <sheetName val="Links"/>
      <sheetName val="Tax Movement"/>
      <sheetName val="Reconciliation"/>
      <sheetName val="TB 2004"/>
      <sheetName val="Справочники"/>
      <sheetName val="Breakdown @30.09.2008"/>
      <sheetName val="5"/>
      <sheetName val="References"/>
      <sheetName val="N31"/>
      <sheetName val="реестр отгрузка"/>
      <sheetName val="FA,CIP&amp;EFI PHYSICAL OBSERVATION"/>
      <sheetName val="Summary (COS)"/>
      <sheetName val="Rollforward"/>
      <sheetName val="selection"/>
      <sheetName val="Breakdown Dr 10 Cr 60"/>
      <sheetName val="текучесть"/>
      <sheetName val="Analit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VAT"/>
      <sheetName val="Other taxes"/>
      <sheetName val="VAT reconciliation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VAT"/>
      <sheetName val="Other taxes"/>
      <sheetName val="VAT reconciliation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"/>
      <sheetName val="ПосутИтог"/>
      <sheetName val="БД"/>
      <sheetName val="Склад"/>
      <sheetName val="Цементат"/>
      <sheetName val="ОперСводка"/>
      <sheetName val="Справка"/>
      <sheetName val="Expense Summary"/>
      <sheetName val="TI_Inputs"/>
      <sheetName val="Б130-1(1)"/>
      <sheetName val="проект2002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estments"/>
      <sheetName val="Lend"/>
      <sheetName val="Interest income"/>
      <sheetName val="Inter-group"/>
      <sheetName val="PBC"/>
      <sheetName val="XREF"/>
      <sheetName val="Tickmarks"/>
      <sheetName val="PBC 91.14"/>
      <sheetName val="#REF"/>
      <sheetName val="% exp - calculation"/>
      <sheetName val="XLR_NoRangeSheet"/>
      <sheetName val="БД"/>
      <sheetName val="Analitics"/>
      <sheetName val="трансформация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сти текущ. месяц"/>
      <sheetName val="Ввести текущ_ месяц"/>
      <sheetName val="Март"/>
      <sheetName val="Сентябрь"/>
      <sheetName val="Квартал"/>
      <sheetName val="Январь"/>
      <sheetName val="Декабрь"/>
      <sheetName val="Ноябрь"/>
      <sheetName val="XREF"/>
      <sheetName val="Rollfrwr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А"/>
      <sheetName val="5Эо"/>
      <sheetName val="5Э"/>
      <sheetName val="6Э"/>
      <sheetName val="7Э"/>
      <sheetName val="Ид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Списки"/>
      <sheetName val="PRIVATE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2005"/>
      <sheetName val="Guidelines"/>
      <sheetName val="WACC"/>
      <sheetName val="CF"/>
      <sheetName val="CF (2)"/>
      <sheetName val="DCF_old"/>
      <sheetName val="Gubakha"/>
      <sheetName val="ЧМЗ Budget"/>
      <sheetName val="InputSheet"/>
      <sheetName val="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Проект2002"/>
      <sheetName val="Б130-1(1)"/>
      <sheetName val="Расчет-выпуск"/>
      <sheetName val="ПДР ООО &quot;Юкос ФБЦ&quot;"/>
      <sheetName val="Assumptions"/>
      <sheetName val="EquipList"/>
      <sheetName val="Lists"/>
      <sheetName val="текуче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">
          <cell r="L28">
            <v>0.5</v>
          </cell>
          <cell r="N28">
            <v>1.2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KAR10"/>
      <sheetName val="Лист1"/>
      <sheetName val="Assumption"/>
      <sheetName val="Calculations"/>
      <sheetName val="KPI"/>
      <sheetName val="income statement (usd)"/>
      <sheetName val="текучесть"/>
      <sheetName val="БД"/>
      <sheetName val="Расчет-выпуск"/>
      <sheetName val="свод_$"/>
      <sheetName val="Закупки"/>
      <sheetName val="Сводн. с расшир. ОВ и ОС"/>
      <sheetName val="pds_rep_pd8s3_v1_r_PD8_F08"/>
      <sheetName val="1007"/>
      <sheetName val="23"/>
      <sheetName val="25 "/>
      <sheetName val="1502"/>
      <sheetName val="списки"/>
      <sheetName val="В2_45_тонн"/>
      <sheetName val="статусы"/>
      <sheetName val="Рез-т"/>
      <sheetName val="Suppor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9"/>
      <sheetData sheetId="10"/>
      <sheetData sheetId="11"/>
      <sheetData sheetId="12"/>
      <sheetData sheetId="13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асчет-выпуск"/>
      <sheetName val="Б130-1(1)"/>
      <sheetName val="ПДР ООО &quot;Юкос ФБЦ&quot;"/>
      <sheetName val="Assumptions"/>
      <sheetName val="EquipList"/>
      <sheetName val="Рез-т"/>
      <sheetName val="Проект2002"/>
      <sheetName val="текуче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8">
          <cell r="N28">
            <v>1.27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Проект2002"/>
      <sheetName val="Б130-1(1)"/>
      <sheetName val="Lists"/>
      <sheetName val="Расчет-выпуск"/>
      <sheetName val="текучесть"/>
      <sheetName val="Потери"/>
      <sheetName val="Рекульт"/>
      <sheetName val="ПДР ООО &quot;Юкос ФБЦ&quot;"/>
      <sheetName val="Assumptions"/>
      <sheetName val="Equip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">
          <cell r="L28">
            <v>0.5</v>
          </cell>
        </row>
        <row r="29">
          <cell r="M29">
            <v>2.29999999999999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Проект2002"/>
      <sheetName val="Б130-1(1)"/>
      <sheetName val="Расчет-выпуск"/>
      <sheetName val="Lists"/>
      <sheetName val="текучесть"/>
      <sheetName val="Потери"/>
      <sheetName val="Рекульт"/>
    </sheetNames>
    <sheetDataSet>
      <sheetData sheetId="0">
        <row r="28">
          <cell r="L28">
            <v>0.5</v>
          </cell>
        </row>
      </sheetData>
      <sheetData sheetId="1">
        <row r="28">
          <cell r="L28">
            <v>0.5</v>
          </cell>
        </row>
      </sheetData>
      <sheetData sheetId="2">
        <row r="28">
          <cell r="L28">
            <v>0.5</v>
          </cell>
        </row>
      </sheetData>
      <sheetData sheetId="3">
        <row r="28">
          <cell r="L28">
            <v>0.5</v>
          </cell>
        </row>
      </sheetData>
      <sheetData sheetId="4">
        <row r="28">
          <cell r="L28">
            <v>0.5</v>
          </cell>
        </row>
      </sheetData>
      <sheetData sheetId="5">
        <row r="28">
          <cell r="L28">
            <v>0.5</v>
          </cell>
        </row>
      </sheetData>
      <sheetData sheetId="6">
        <row r="28">
          <cell r="L28">
            <v>0.5</v>
          </cell>
        </row>
      </sheetData>
      <sheetData sheetId="7">
        <row r="28">
          <cell r="L28">
            <v>0.5</v>
          </cell>
        </row>
      </sheetData>
      <sheetData sheetId="8" refreshError="1">
        <row r="28">
          <cell r="L28">
            <v>0.5</v>
          </cell>
        </row>
        <row r="29">
          <cell r="L29">
            <v>1.2</v>
          </cell>
        </row>
      </sheetData>
      <sheetData sheetId="9"/>
      <sheetData sheetId="10"/>
      <sheetData sheetId="11"/>
      <sheetData sheetId="12"/>
      <sheetData sheetId="13" refreshError="1">
        <row r="18">
          <cell r="K18">
            <v>20.2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асчет-выпуск"/>
      <sheetName val="Б130-1(1)"/>
      <sheetName val="Рез-т"/>
      <sheetName val="EquipList"/>
      <sheetName val="Проект2002"/>
      <sheetName val="текучесть"/>
      <sheetName val="Lists"/>
      <sheetName val="Потери"/>
      <sheetName val="Рекульт"/>
      <sheetName val="ПДР ООО &quot;Юкос ФБЦ&quot;"/>
      <sheetName val="Assumptions"/>
      <sheetName val="Cost structure"/>
      <sheetName val="Геол. запасы"/>
      <sheetName val="Пром. запасы"/>
      <sheetName val="Экспл. запасы"/>
      <sheetName val="Escalated Budget"/>
      <sheetName val="рэз 12.2011"/>
      <sheetName val="ALL без inf"/>
      <sheetName val="inf"/>
      <sheetName val="okisl без inf"/>
      <sheetName val="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">
          <cell r="L28">
            <v>0.5</v>
          </cell>
        </row>
        <row r="29">
          <cell r="L29">
            <v>1.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">
          <cell r="K18">
            <v>20.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Проект2002"/>
      <sheetName val="ИТОГОВАЯ"/>
      <sheetName val="KAR10"/>
      <sheetName val="Контакты"/>
      <sheetName val="Рез-т"/>
      <sheetName val="Лист1"/>
      <sheetName val="E&amp;PM"/>
      <sheetName val="CapX"/>
      <sheetName val="Exploration"/>
      <sheetName val="Maint"/>
      <sheetName val="SiteConstr"/>
      <sheetName val="Processing"/>
      <sheetName val="SiteGen"/>
      <sheetName val="SurfaceMine"/>
      <sheetName val="UGMine"/>
      <sheetName val="СДМ"/>
      <sheetName val="грузовой тр"/>
      <sheetName val="Факт"/>
      <sheetName val="Sheet1"/>
      <sheetName val="Варианты обеспечения"/>
      <sheetName val="Лист_2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Варианты размещение оборудован."/>
      <sheetName val="Источник энергии"/>
      <sheetName val="Склады"/>
      <sheetName val="УКТ"/>
      <sheetName val="Выработки"/>
      <sheetName val="Данные"/>
      <sheetName val="Анализ ТР ОГГК 2 п.г.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21"/>
      <sheetName val="20"/>
      <sheetName val="43"/>
      <sheetName val="90,2"/>
      <sheetName val="20ЗИФ"/>
      <sheetName val="26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Лист3"/>
      <sheetName val="Внутрен оборот"/>
      <sheetName val="ПО-1"/>
      <sheetName val="20 счет (Отчет по проводкам)"/>
      <sheetName val="Лист2"/>
      <sheetName val="Лист4"/>
      <sheetName val="Лист5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Расчет-выпуск"/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2"/>
      <sheetName val="23"/>
      <sheetName val="25"/>
      <sheetName val="29"/>
      <sheetName val="30"/>
      <sheetName val="32"/>
      <sheetName val="LK"/>
      <sheetName val="Отп.раб.январь"/>
      <sheetName val="Отп.раб.февраль"/>
      <sheetName val="Отп.раб.март"/>
      <sheetName val="Оплата ночных"/>
      <sheetName val="Вахта январь"/>
      <sheetName val="Вахта февраль"/>
      <sheetName val="Вахта март"/>
      <sheetName val="Проезд в отпуск"/>
      <sheetName val="Межвахта февраль"/>
      <sheetName val="Межвахта март"/>
      <sheetName val="Оплата проезда по ТК"/>
      <sheetName val="УЧ.отп. январь"/>
      <sheetName val="Уч.отп. февраль"/>
      <sheetName val="Уч.отп.март"/>
      <sheetName val="Оплата проезда вахты"/>
      <sheetName val="При ув. январь"/>
      <sheetName val="При ув.февраль"/>
      <sheetName val="При ув.март"/>
      <sheetName val="Межвахта "/>
      <sheetName val="Оплата дней в пути январь"/>
      <sheetName val="Допик январь"/>
      <sheetName val="Опл.дней в пути февраль"/>
      <sheetName val="Допик февраль"/>
      <sheetName val="Опл.дней в пути март"/>
      <sheetName val="Допик март"/>
      <sheetName val="Вахтовая надбавка"/>
      <sheetName val="Общий свод март"/>
      <sheetName val="Межвахта январь"/>
      <sheetName val="Проездные январь"/>
      <sheetName val="Проездные фераль"/>
      <sheetName val="Проездные март"/>
      <sheetName val="ФСС"/>
      <sheetName val="Сверхурочка"/>
      <sheetName val="Отп.семье январь"/>
      <sheetName val="Отп.семье февраль"/>
      <sheetName val="Отп.семье март"/>
      <sheetName val="1_7_1 План ЦАЛ+ОТК"/>
      <sheetName val="Общепроизводственные"/>
      <sheetName val="1_5_2-ХозТрансп (2)"/>
      <sheetName val="1(свод КР)"/>
      <sheetName val="1(КР)"/>
      <sheetName val="2(КР)"/>
      <sheetName val="3(КР)"/>
      <sheetName val="матер.-во"/>
      <sheetName val="Таблица №1 (2 коп)"/>
      <sheetName val="Таблица № 2 (2 коп)"/>
      <sheetName val="Таблица № 5(2 коп)"/>
      <sheetName val="Таблица № (2 коп) "/>
      <sheetName val="Таблица №4 (2 коп)"/>
      <sheetName val="Данные"/>
      <sheetName val="14--1,2 (2)"/>
      <sheetName val="Ф5"/>
      <sheetName val="Ф6"/>
      <sheetName val="Ф7"/>
      <sheetName val="Ф8"/>
      <sheetName val="Ф9(свод)"/>
      <sheetName val="Ф9(дрова)"/>
      <sheetName val="Ф9(уголь)"/>
      <sheetName val="Ф9(нефть)"/>
      <sheetName val="мест бюд."/>
      <sheetName val="Прилож №1 к Ф1"/>
      <sheetName val="Прилож №2 к Ф1"/>
      <sheetName val="Прилож №3 к Ф1"/>
      <sheetName val="Прилож №5 к Ф1 улус и наслега"/>
      <sheetName val="Прилож №6 к Ф1 респуб."/>
      <sheetName val="рес"/>
      <sheetName val="Прилож №7 к Ф1 федералы"/>
      <sheetName val="фед"/>
      <sheetName val="Прилож №6 к Ф1"/>
      <sheetName val="Прилож №7 к Ф1"/>
      <sheetName val=" по отраслям прил.№7 к Ф1"/>
      <sheetName val="проч"/>
      <sheetName val="Прилож №8 к Ф1 (2)"/>
      <sheetName val="Фор"/>
      <sheetName val="Текст обоснования"/>
      <sheetName val="ОХЗ ГУП"/>
      <sheetName val="ОХЗ КТС"/>
      <sheetName val="ГУП"/>
      <sheetName val="Абый"/>
      <sheetName val="Алдан"/>
      <sheetName val="Аллайх"/>
      <sheetName val="Амга"/>
      <sheetName val="Анаб"/>
      <sheetName val="Булун"/>
      <sheetName val="В-Вил"/>
      <sheetName val="В-Кол"/>
      <sheetName val="В-Янск"/>
      <sheetName val="Вилюй"/>
      <sheetName val="Кыз-Сыр"/>
      <sheetName val="Горный"/>
      <sheetName val="жиган"/>
      <sheetName val="Кобяй"/>
      <sheetName val="Зареч"/>
      <sheetName val="Мег-Кан"/>
      <sheetName val="Мома"/>
      <sheetName val="Намцы"/>
      <sheetName val="Н-Кол"/>
      <sheetName val="Нюрба"/>
      <sheetName val="Оймякон"/>
      <sheetName val="Олекм"/>
      <sheetName val="Оленек"/>
      <sheetName val="С-Кол"/>
      <sheetName val="Сунтары"/>
      <sheetName val="Татта"/>
      <sheetName val="Томпон"/>
      <sheetName val="Джеб-Х"/>
      <sheetName val="Усть-Ал"/>
      <sheetName val="Усть-М"/>
      <sheetName val="Усть-Я"/>
      <sheetName val="Хангал"/>
      <sheetName val="Чурап"/>
      <sheetName val="Эвено-Б"/>
      <sheetName val="Коммунтепл"/>
      <sheetName val="Коммунк"/>
      <sheetName val="Маган"/>
      <sheetName val="АУП"/>
      <sheetName val="ОХЗ филиалов"/>
      <sheetName val="Отнесение общехоз"/>
      <sheetName val="Защит"/>
      <sheetName val="Финансово-экономическое у"/>
      <sheetName val="Пояснения"/>
      <sheetName val="Финансово-экономическое упр"/>
      <sheetName val="Анабар"/>
      <sheetName val="ОСВ Анабар"/>
      <sheetName val="ВЯнск"/>
      <sheetName val="ОСВ Верхоянск"/>
      <sheetName val="Олекма"/>
      <sheetName val="ОСВ Олекма"/>
      <sheetName val="УАлдан"/>
      <sheetName val="ОСВ Усть-Алдан"/>
      <sheetName val="Реестр общ "/>
      <sheetName val="тэ (бюдж)"/>
      <sheetName val="саночистка"/>
      <sheetName val="расчет q по интерполяции"/>
      <sheetName val="форма 1(амортизация)"/>
      <sheetName val="форма 2(амортизация)"/>
      <sheetName val="Свод амортизация"/>
      <sheetName val="форма 3 (аммортизация)"/>
      <sheetName val="форма 4 (амортизация)"/>
      <sheetName val="Аналитика"/>
      <sheetName val="Телефон"/>
      <sheetName val="Свод (филиалы с резерв)"/>
      <sheetName val="Свод (филиалы)"/>
      <sheetName val="Санкционированный бюджет"/>
      <sheetName val="ЦФО"/>
      <sheetName val="Аллаиха"/>
      <sheetName val="Верхневил"/>
      <sheetName val="Верхнекол"/>
      <sheetName val="Верхоян"/>
      <sheetName val="Жиганский"/>
      <sheetName val="Заречье"/>
      <sheetName val="Мегин_Канг"/>
      <sheetName val="Н_Кол"/>
      <sheetName val="Среднекол"/>
      <sheetName val="Сунтар"/>
      <sheetName val="Томпо"/>
      <sheetName val="Джебарики"/>
      <sheetName val="У_Алдан"/>
      <sheetName val="Чурапча"/>
      <sheetName val="Эв_Быт"/>
      <sheetName val="ИД"/>
      <sheetName val="КТС"/>
      <sheetName val="КК"/>
      <sheetName val="резерв"/>
      <sheetName val="вилюйск"/>
      <sheetName val="заречный"/>
      <sheetName val="Проверка"/>
      <sheetName val="Соц выплаты распред"/>
      <sheetName val="закуп тн"/>
      <sheetName val="закуп руб"/>
      <sheetName val="хранение"/>
      <sheetName val="транспорт"/>
      <sheetName val="транспорт ЖД"/>
      <sheetName val="транспорт водный фрахт"/>
      <sheetName val="транспортавто"/>
      <sheetName val="анализ"/>
      <sheetName val="СВОД не стирать"/>
      <sheetName val="ФКК"/>
      <sheetName val="TDSheet"/>
      <sheetName val="прилож с 1вар жилф по дог сМО"/>
      <sheetName val="приложение с изм жилфонд"/>
      <sheetName val="1(вс)Арылах"/>
      <sheetName val="1(вс)Эльгетск"/>
      <sheetName val="1(вс)Бетенкес"/>
      <sheetName val="1(вс)Сайды"/>
      <sheetName val="1(вс)Боронук"/>
      <sheetName val="1(вс)Юттях"/>
      <sheetName val="1(вс)Эге-Хая"/>
      <sheetName val="1(вс)Верхоянск"/>
      <sheetName val="1(вс) Батагай"/>
      <sheetName val="1(вс)Свод на 4 тарифа"/>
      <sheetName val="2(вс)"/>
      <sheetName val="3(вс)"/>
      <sheetName val="5(вс)"/>
      <sheetName val="4(вс)"/>
      <sheetName val="6(вс)."/>
      <sheetName val="7(вс)"/>
      <sheetName val="8(вс)"/>
      <sheetName val="10-тх"/>
      <sheetName val="технол"/>
      <sheetName val="подвоз"/>
      <sheetName val="Ф 1(техн вода) ДСК 2010"/>
      <sheetName val="ВЯнск (2) ДСК 2010"/>
      <sheetName val="1(тх) Арылах"/>
      <sheetName val="Прил №1 Ар"/>
      <sheetName val="1(тх) Эльгетск"/>
      <sheetName val="Прил №1 Эльг"/>
      <sheetName val="1 (тх)Бетенкес"/>
      <sheetName val="Прил №1 Бет"/>
      <sheetName val="1(тх) сайды"/>
      <sheetName val="Прил №1 Сай"/>
      <sheetName val="1(тх) Боронук"/>
      <sheetName val="Прил №1 Бор"/>
      <sheetName val="1(тх) Юттях"/>
      <sheetName val="Прил №1Ют"/>
      <sheetName val="1(тх) Эге-х"/>
      <sheetName val="Прилож №1 Эг-Х"/>
      <sheetName val="1(тх) Верх"/>
      <sheetName val="Прилож№1"/>
      <sheetName val="1 (тх) Батаг"/>
      <sheetName val="Прил №1"/>
      <sheetName val="Свод приложений"/>
      <sheetName val="ф 1 (тх) свод."/>
      <sheetName val="форма 2 (тх)"/>
      <sheetName val="форма 3(тх) "/>
      <sheetName val="(форма 4(тх)"/>
      <sheetName val="Ф 1 топливо "/>
      <sheetName val="Ф-6 хранение"/>
      <sheetName val="1 автотрансп"/>
      <sheetName val="5(тх )."/>
      <sheetName val="6тх "/>
      <sheetName val="7 тх"/>
      <sheetName val="8 тх "/>
      <sheetName val="форма 9(тх)"/>
      <sheetName val="форма 10( тх) "/>
      <sheetName val="ТБ_Нефть"/>
      <sheetName val="ТБ_Уголь"/>
      <sheetName val="НУРТ"/>
      <sheetName val="1автотранс -новя форма"/>
      <sheetName val="% распределения"/>
      <sheetName val="ВВил"/>
      <sheetName val="Вил"/>
      <sheetName val="ВКол"/>
      <sheetName val="Верхоянск"/>
      <sheetName val="Дж-Хая"/>
      <sheetName val="Жиганск"/>
      <sheetName val="Мегино"/>
      <sheetName val="Нам"/>
      <sheetName val="НКол"/>
      <sheetName val="СКол"/>
      <sheetName val="У-Алдан"/>
      <sheetName val="Ханг"/>
      <sheetName val="Э-Быт"/>
      <sheetName val="Финансово-экономич"/>
      <sheetName val="газ"/>
      <sheetName val="нефть"/>
      <sheetName val="итого уголь"/>
      <sheetName val="уг1"/>
      <sheetName val="уголь"/>
      <sheetName val="дрова"/>
      <sheetName val="Бют.Нов.шк(н)"/>
      <sheetName val="Бют.Муз(д)"/>
      <sheetName val="Бют.Инт(у)"/>
      <sheetName val="Бют.Детс(у)"/>
      <sheetName val="Бют.Конт.(у)"/>
      <sheetName val="Бют.Больн(у)"/>
      <sheetName val="Бют.СДК(у)"/>
      <sheetName val="Тараг.ЦК(н)"/>
      <sheetName val="Тараг.ФАП(у)"/>
      <sheetName val="Тараг.Детс(у)"/>
      <sheetName val="Хороб.Шк(н)"/>
      <sheetName val="Хороб.Кв(н)"/>
      <sheetName val="Хороб.Больн(у)"/>
      <sheetName val="Тылл-1.Шк(н)"/>
      <sheetName val="Тылл-1.Кв(у)"/>
      <sheetName val="Тылл-1.Детс(у)"/>
      <sheetName val="Тылл-1.Инт(у)"/>
      <sheetName val="Жабыл.Цк(н)"/>
      <sheetName val="Жабыл.Гараж(у)"/>
      <sheetName val="Мельж.ЦК(н)"/>
      <sheetName val="Мельж.Гараж(у)"/>
      <sheetName val="Батар.ЦК(н)"/>
      <sheetName val="Алтан.ЦК(н)"/>
      <sheetName val="Ходор.Шк(н)"/>
      <sheetName val="Ходор.Детс(у)"/>
      <sheetName val="Ходоро СДК(у)"/>
      <sheetName val="Ходор.Гараж(у)"/>
      <sheetName val="Тюнг.ЦК-1(н)"/>
      <sheetName val="Тюнг.ЦК-2(н)"/>
      <sheetName val="Тюнг.Детс(у)"/>
      <sheetName val="Тюнг.Гараж(у)"/>
      <sheetName val="Жанх.Шк(н)"/>
      <sheetName val="Жанх.ЦК(н)"/>
      <sheetName val="Жанх.Детс(у)"/>
      <sheetName val="Майя.СОК(н)"/>
      <sheetName val="Майя.60кв жд(н)"/>
      <sheetName val="Майя.Гост(г)"/>
      <sheetName val="Майя.Кв(г)"/>
      <sheetName val="Майя.СХТ(г)"/>
      <sheetName val="Майя.РИК(г)"/>
      <sheetName val="Майя.ЦРБ(г)"/>
      <sheetName val="Майя.Баня(г)"/>
      <sheetName val="Майя.Кинопр.(г)"/>
      <sheetName val="Майя.Лесоп.(г)"/>
      <sheetName val="Майя.База ТКЭ(у)"/>
      <sheetName val="Майя.Мелиор.(у)"/>
      <sheetName val="Майя.Колб.(у)"/>
      <sheetName val="Майя.Гараж ЖКХ(у)"/>
      <sheetName val="Майя.Мегинострой(н)"/>
      <sheetName val="Н-Б.Н-ЛЭП(н)"/>
      <sheetName val="Н-Б.Шк(г)"/>
      <sheetName val="Н-БЛесхоз(у)"/>
      <sheetName val="Н-Б.ДРСУ(г)"/>
      <sheetName val="Н-Б.Солн(у)"/>
      <sheetName val="Н-Б.Энерг(у)"/>
      <sheetName val="Н-Б.Холб(г)"/>
      <sheetName val="Н-Б.ПМК ЛЭП(у)"/>
      <sheetName val="Хапт.Кв(г)"/>
      <sheetName val="Хапт.Адм.(у)"/>
      <sheetName val="Хапт.Инт(у)"/>
      <sheetName val="Чемоик.ЦК(у)"/>
      <sheetName val="Чемоик.ФАП(д)"/>
      <sheetName val="Чемоик.Спортз(у)"/>
      <sheetName val="Чемоик.Гараж(у)"/>
      <sheetName val="Нахар-1.ЦК(у)"/>
      <sheetName val="Нахар-1.Гараж(д)"/>
      <sheetName val="Нахар-1.Нач.шк(у)"/>
      <sheetName val="Бед.Гараж(у)"/>
      <sheetName val="Бед.Кв(у)"/>
      <sheetName val="Бед.Инт(у)"/>
      <sheetName val="Бед.ФАП(у)"/>
      <sheetName val="Холг.Гараж(д)"/>
      <sheetName val="Холг.Детс(у)"/>
      <sheetName val="Холг.ЦК(у)"/>
      <sheetName val="Дойд.Гараж(у)"/>
      <sheetName val="Дойд.Шк(у)"/>
      <sheetName val="Тылл-2.Скваж(д)"/>
      <sheetName val="Тылл-2.Гараж(д)"/>
      <sheetName val="Тылл-2.Адм(у)"/>
      <sheetName val="Тылл-2.Кв(у)"/>
      <sheetName val="Хара.Лицей(г)"/>
      <sheetName val="Хара.Кв(у)"/>
      <sheetName val="Павл.ЦК(г)"/>
      <sheetName val="Павл.Кв(г)"/>
      <sheetName val="Павл.Детса(у)"/>
      <sheetName val="Доллу.Шк(у)"/>
      <sheetName val="Доллу.СДК(у)"/>
      <sheetName val="Доллу.ФАП(у)"/>
      <sheetName val="Мегин.Шк(у)"/>
      <sheetName val="Мегин.Кв(у)"/>
      <sheetName val="Мегин.Гараж(у)"/>
      <sheetName val="Мегин.Детс(у)"/>
      <sheetName val="Мегин.Больн(у)"/>
      <sheetName val="Мегин.Физз(у)"/>
      <sheetName val="Мегин.Ароч(у)"/>
      <sheetName val="Догд.ЦК(у)"/>
      <sheetName val="Догд.ФАП(у)"/>
      <sheetName val="Догд.Гараж(у)"/>
      <sheetName val="Нахар-2.Больн(у)"/>
      <sheetName val="Нахар-2.Гараж(у)"/>
      <sheetName val="Нахар-2.Кв(у)"/>
      <sheetName val="Нахар-2.Солн(у)"/>
      <sheetName val="Рассол.Шк(у)"/>
      <sheetName val="Рассол.ФАП(у)"/>
      <sheetName val="Рассол.СДК(у)"/>
      <sheetName val="Томтор.ФОК(у)"/>
      <sheetName val="Томтор.ФАП(у)"/>
      <sheetName val="Томтор.СДК(у)"/>
      <sheetName val="Томтор.Гараж(у)"/>
      <sheetName val="Томтор.Шк(у)"/>
      <sheetName val="Томтор.Адм(у)"/>
      <sheetName val="Аранг.ЦК(у)"/>
      <sheetName val="Аранг.Детс(у)"/>
      <sheetName val="Аранг.Гараж(у)"/>
      <sheetName val="Морук.ЦК(у)"/>
      <sheetName val="Мегюр.ЦК(у)"/>
      <sheetName val="Мегюр.СДК(у)"/>
      <sheetName val="Восстановленная_внешняя_ссылка1"/>
      <sheetName val="02.03.09(в значениях)"/>
      <sheetName val="утвержд сумм (в знач)"/>
      <sheetName val="утвержд сумм"/>
      <sheetName val="Контракты Директоров"/>
      <sheetName val="Контракты Гл.инженеров"/>
      <sheetName val="Контракты Гл.бухгалтеров"/>
      <sheetName val="Контракты Гл.экономистов"/>
      <sheetName val="свод сумм"/>
      <sheetName val="1"/>
      <sheetName val=" 2"/>
      <sheetName val="3"/>
      <sheetName val="4"/>
      <sheetName val="вар-1"/>
      <sheetName val="кал.гр. 1"/>
      <sheetName val="Chart"/>
      <sheetName val="Summary"/>
      <sheetName val="Stockpile"/>
      <sheetName val="WasteT"/>
      <sheetName val="OreT"/>
      <sheetName val="WasteV"/>
      <sheetName val="OreSulphV"/>
      <sheetName val="OreKaolV"/>
      <sheetName val="Mining"/>
      <sheetName val="Bench Data"/>
      <sheetName val="StagesReport"/>
      <sheetName val="StockpileOriginal"/>
      <sheetName val="SummaryOriginal"/>
      <sheetName val="waste_dmp_inf"/>
      <sheetName val="ore_inf"/>
      <sheetName val="Горн. план"/>
      <sheetName val="Экспл карьера АК-I-A"/>
      <sheetName val="Актогай моб ФОТ"/>
      <sheetName val="КВ.ИО.ЭВ."/>
      <sheetName val="Capex"/>
      <sheetName val="Аморт"/>
      <sheetName val="Модель NPV"/>
      <sheetName val="assumptions"/>
      <sheetName val="Sensitivity (2)"/>
      <sheetName val="Sensitivity"/>
      <sheetName val="Opex"/>
      <sheetName val="Stacking Limited Case- New Base"/>
      <sheetName val="Average Grade Case"/>
      <sheetName val="EW Limited Case"/>
      <sheetName val="Schedule push back 6months"/>
      <sheetName val="Модель NPV SIMULUS"/>
      <sheetName val="Кап. затр. кучного"/>
      <sheetName val="Экспл карьера"/>
      <sheetName val="Капитальные затраты"/>
      <sheetName val="Удельные затраты"/>
      <sheetName val="Ценник"/>
      <sheetName val="P11D"/>
      <sheetName val="Ass."/>
      <sheetName val="K11D"/>
      <sheetName val="P11E"/>
      <sheetName val="N16A"/>
      <sheetName val="N16SEDAN"/>
      <sheetName val="C23"/>
      <sheetName val="V10A"/>
      <sheetName val="A33B"/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Отчет 1"/>
      <sheetName val="МЭМР"/>
      <sheetName val="Бизнес план"/>
      <sheetName val="прогноз"/>
      <sheetName val="USS99"/>
      <sheetName val="dolarrate"/>
      <sheetName val="1996"/>
      <sheetName val="INDIECO1"/>
      <sheetName val="I-XII"/>
      <sheetName val="Comshare"/>
      <sheetName val="I-XII ГААП"/>
      <sheetName val="расходы буд периодов ( 2004)"/>
      <sheetName val="расходы буд периодов ( 2003)"/>
      <sheetName val="SHELL"/>
      <sheetName val="Quick Summ"/>
      <sheetName val="Changes"/>
      <sheetName val="Income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Sheet1"/>
      <sheetName val="Sheet2"/>
      <sheetName val="Sheet3"/>
      <sheetName val="O_M"/>
      <sheetName val="Owners Costs_ Tax_ Econ"/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  <sheetName val="ТЭП - электроэнергия"/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1"/>
      <sheetName val="2.2"/>
      <sheetName val="15.1"/>
      <sheetName val="17"/>
      <sheetName val="18"/>
      <sheetName val="24"/>
      <sheetName val="26.1"/>
      <sheetName val="26.2"/>
      <sheetName val="Example"/>
      <sheetName val="июнь, II квартал"/>
      <sheetName val="остатки ТМЦ"/>
      <sheetName val="бюджет июнь "/>
      <sheetName val="бюджет июль"/>
      <sheetName val="бюджет август"/>
      <sheetName val="бюджет сентябрь"/>
      <sheetName val="3 квартал"/>
      <sheetName val="янв тенге"/>
      <sheetName val="янв 09"/>
      <sheetName val="фев 09"/>
      <sheetName val="фев тенге"/>
      <sheetName val="2 мес"/>
      <sheetName val="март"/>
      <sheetName val="март тенге"/>
      <sheetName val="3 мес "/>
      <sheetName val="апр  тенге"/>
      <sheetName val="4 мес "/>
      <sheetName val="4 мес тенге"/>
      <sheetName val="май тенге"/>
      <sheetName val="5 мес тенге"/>
      <sheetName val="июнь"/>
      <sheetName val="6 мес тенге"/>
      <sheetName val="июль"/>
      <sheetName val="7 мес тенге"/>
      <sheetName val="август"/>
      <sheetName val="8 мес тенге"/>
      <sheetName val="сентябрь"/>
      <sheetName val="9 мес тенге"/>
      <sheetName val="октябрь"/>
      <sheetName val="10 мес тенге"/>
      <sheetName val="с-ть грэс сентябрь"/>
      <sheetName val="с-ть грэс октябрь"/>
      <sheetName val="с-ть грэс ноябрь "/>
      <sheetName val="с-ть грэс декабрь"/>
      <sheetName val="грэс"/>
      <sheetName val="PR Budget 2010"/>
      <sheetName val="comments"/>
      <sheetName val="$CF_Detail"/>
      <sheetName val="IS KZT"/>
      <sheetName val="IS USD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Capex 2009 v2"/>
      <sheetName val="Repair 2010"/>
      <sheetName val="Trial Balance"/>
      <sheetName val="BD"/>
      <sheetName val="COA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Alliance"/>
      <sheetName val="BTA Penalty"/>
      <sheetName val="2001"/>
      <sheetName val="2002"/>
      <sheetName val="2003"/>
      <sheetName val="2004"/>
      <sheetName val="2005 6 мес"/>
      <sheetName val="2005"/>
      <sheetName val="2006 6 месяц"/>
      <sheetName val="844-2005"/>
      <sheetName val="844-2006"/>
      <sheetName val="Tax supp sched"/>
      <sheetName val="Tax Recon"/>
      <sheetName val="temp_perm"/>
      <sheetName val="C-01"/>
      <sheetName val="Mazut"/>
      <sheetName val="Уголь Майкубе"/>
      <sheetName val="Движение угля"/>
      <sheetName val="SC-уголь"/>
      <sheetName val="AES Corp Charges"/>
      <sheetName val="Instructions"/>
      <sheetName val="Index"/>
      <sheetName val="Var Cost"/>
      <sheetName val="AKSU SWAP"/>
      <sheetName val="DT transactions"/>
      <sheetName val="Cons Apr"/>
      <sheetName val="Cons Apr (2)"/>
      <sheetName val="D&amp;T"/>
      <sheetName val="CTA"/>
      <sheetName val="Sheet5"/>
      <sheetName val="Flash"/>
      <sheetName val="Generation"/>
      <sheetName val="Sheet6"/>
      <sheetName val="Open Bal Reclasses"/>
      <sheetName val="Opening balances"/>
      <sheetName val="Sheet4"/>
      <sheetName val="Suntree"/>
      <sheetName val="CIT Payments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CY_ADJ"/>
      <sheetName val="Non IC Input"/>
      <sheetName val="Deferred Tax"/>
      <sheetName val="temp_perm_diff"/>
      <sheetName val="Tax PP&amp;E"/>
      <sheetName val="FA summary"/>
      <sheetName val="GAAP COA"/>
      <sheetName val="списание ОС  ГААП КАЗ"/>
      <sheetName val="J C "/>
      <sheetName val="Acc 2411"/>
      <sheetName val="Acc 2732"/>
      <sheetName val="Acc 2412"/>
      <sheetName val="Acc 2413"/>
      <sheetName val="Acc 2414"/>
      <sheetName val="Acc 2415"/>
      <sheetName val="Acc 2930"/>
      <sheetName val="Endeavor Income Statement"/>
      <sheetName val="Pretax Contribution by Entity"/>
      <sheetName val="Income Statement by LOB"/>
      <sheetName val="#REF"/>
      <sheetName val="Факт_2008"/>
      <sheetName val="план 2009"/>
      <sheetName val="план 2009 с инв.составл."/>
      <sheetName val="Settings"/>
      <sheetName val="Template"/>
      <sheetName val="Reconciliation"/>
      <sheetName val="ADJ#14"/>
      <sheetName val="TB"/>
      <sheetName val="Раскрытие"/>
      <sheetName val="Баланс. метод"/>
      <sheetName val="ОС.К-07"/>
      <sheetName val="Движение"/>
      <sheetName val="сверка ОС"/>
      <sheetName val="22.кд"/>
      <sheetName val="ОС.В-07"/>
      <sheetName val="ОС.23-07"/>
      <sheetName val="22.вд"/>
      <sheetName val="ОС.Ц-07"/>
      <sheetName val="23.кд"/>
      <sheetName val="ОС.сс"/>
      <sheetName val="Ф-19"/>
      <sheetName val="РБП"/>
      <sheetName val="Y5.130 MSC"/>
      <sheetName val="Y5.131 MSC"/>
      <sheetName val="32-07"/>
      <sheetName val="НА"/>
      <sheetName val="ДЗ"/>
      <sheetName val="налоги"/>
      <sheetName val="убытки"/>
      <sheetName val="Ф-32"/>
      <sheetName val="BS LLC"/>
      <sheetName val="IS LLC"/>
      <sheetName val="data"/>
      <sheetName val="validation"/>
      <sheetName val="Trail balance"/>
      <sheetName val="531"/>
      <sheetName val="KZM_v01"/>
      <sheetName val="DRS"/>
      <sheetName val="CF-i"/>
      <sheetName val="CF-d"/>
      <sheetName val="DRS SA"/>
      <sheetName val="CF-i SA"/>
      <sheetName val="CF-d SA"/>
      <sheetName val="601"/>
      <sheetName val="601a"/>
      <sheetName val="701"/>
      <sheetName val="721"/>
      <sheetName val="721a"/>
      <sheetName val="711"/>
      <sheetName val="628"/>
      <sheetName val="741"/>
      <sheetName val="611"/>
      <sheetName val="771"/>
      <sheetName val="771a"/>
      <sheetName val="771b"/>
      <sheetName val="771c"/>
      <sheetName val="273"/>
      <sheetName val="273a"/>
      <sheetName val="241"/>
      <sheetName val="241a"/>
      <sheetName val="241b"/>
      <sheetName val="292"/>
      <sheetName val="292a"/>
      <sheetName val="221"/>
      <sheetName val="221a"/>
      <sheetName val="130"/>
      <sheetName val="132"/>
      <sheetName val="121"/>
      <sheetName val="161"/>
      <sheetName val="122"/>
      <sheetName val="122a"/>
      <sheetName val="122b"/>
      <sheetName val="103"/>
      <sheetName val="100"/>
      <sheetName val="101"/>
      <sheetName val="106"/>
      <sheetName val="331"/>
      <sheetName val="449"/>
      <sheetName val="321"/>
      <sheetName val="335"/>
      <sheetName val="335a"/>
      <sheetName val="S7.200"/>
      <sheetName val="V7.300"/>
      <sheetName val="V7.301"/>
      <sheetName val="Mapping"/>
      <sheetName val="System"/>
      <sheetName val="January"/>
      <sheetName val="KPower_Budget_Inp"/>
      <sheetName val="KPower_Actual_Inp"/>
      <sheetName val="Setup"/>
      <sheetName val="Front"/>
      <sheetName val="KCC_Power"/>
      <sheetName val="KPI_Jan"/>
      <sheetName val="KPI_Feb"/>
      <sheetName val="KPI_Mar"/>
      <sheetName val="KPI_Apr"/>
      <sheetName val="KPI_May"/>
      <sheetName val="KPI_June"/>
      <sheetName val="KPI_July"/>
      <sheetName val="KPI_Aug"/>
      <sheetName val="KPI_Sept"/>
      <sheetName val="KPI_Oct"/>
      <sheetName val="KPI_Nov"/>
      <sheetName val="KPI_Dec"/>
      <sheetName val="EFOR_Hours_Budget"/>
      <sheetName val="EAF_EFOR_Budget"/>
      <sheetName val="EFOR_Hours_Act"/>
      <sheetName val="EAF_EFOR_Act"/>
      <sheetName val="Executive summary"/>
      <sheetName val="Copper"/>
      <sheetName val="Other Metals"/>
      <sheetName val="A1_new"/>
      <sheetName val="A2"/>
      <sheetName val="A2.1"/>
      <sheetName val="A2.2"/>
      <sheetName val="P-4"/>
      <sheetName val="11 мес ИКП по опер"/>
      <sheetName val="22 09 09"/>
      <sheetName val="отклонение по норме"/>
      <sheetName val="Шаблон 2010"/>
      <sheetName val="сравнительная"/>
      <sheetName val="к утвержд (2)"/>
      <sheetName val="Примечания к КП"/>
      <sheetName val="к утвержд"/>
      <sheetName val="к утвер в тенге"/>
      <sheetName val="К.пл. "/>
      <sheetName val="к утвержд_2"/>
      <sheetName val="ИСХОД"/>
      <sheetName val="Лист1к"/>
      <sheetName val="УНР БИ"/>
      <sheetName val="ДТ"/>
      <sheetName val="масл"/>
      <sheetName val="АШ"/>
      <sheetName val="буршт"/>
      <sheetName val="кор"/>
      <sheetName val="муф"/>
      <sheetName val="хв"/>
      <sheetName val="УНР ВМ 1"/>
      <sheetName val="ВМ1"/>
      <sheetName val="Анк крепл"/>
      <sheetName val="ПиломатКП"/>
      <sheetName val="перем"/>
      <sheetName val="вентрукав"/>
      <sheetName val="Цепи"/>
      <sheetName val="сравнит без ОАР"/>
      <sheetName val="Рамное крепление"/>
      <sheetName val="УНР ВМ"/>
      <sheetName val="15 01 09"/>
      <sheetName val="единички"/>
      <sheetName val="сравнит (3)"/>
      <sheetName val="сравнит (2)"/>
      <sheetName val="сравнит"/>
      <sheetName val="К.пл.  (2)"/>
      <sheetName val="свод (2)"/>
      <sheetName val="19 09 09"/>
      <sheetName val="22 09 09 (2)"/>
      <sheetName val="отклон по норме"/>
      <sheetName val="КП на утвежд"/>
      <sheetName val="КП на утвежд (3)"/>
      <sheetName val="КП на утв в тенге"/>
      <sheetName val="К.пл."/>
      <sheetName val="УНР ВМ1"/>
      <sheetName val="КП на утвежд (2)"/>
      <sheetName val="ДТкп"/>
      <sheetName val="дизтопливо Белаз"/>
      <sheetName val="расчет д.т на белаз 55тн"/>
      <sheetName val="маслКП"/>
      <sheetName val="АШкп"/>
      <sheetName val="буршт кп"/>
      <sheetName val="корКП"/>
      <sheetName val="муфКП"/>
      <sheetName val="хвКП"/>
      <sheetName val="Анк креплКП"/>
      <sheetName val="ПеремКП"/>
      <sheetName val="ЦепиКП"/>
      <sheetName val="Зубья Трос"/>
      <sheetName val="ВПкп"/>
      <sheetName val="ВМкп"/>
      <sheetName val="сравнит 20 01 09"/>
      <sheetName val="единички (2)"/>
      <sheetName val="К.пл. (2)"/>
      <sheetName val="Зубья,трос отвал"/>
      <sheetName val="К.пл. отвал"/>
      <sheetName val="Отвал масла"/>
      <sheetName val="оконч свод"/>
      <sheetName val="К КП"/>
      <sheetName val="КП "/>
      <sheetName val="шахм оконч"/>
      <sheetName val="подрядчики"/>
      <sheetName val="единички "/>
      <sheetName val="Материалы в КП"/>
      <sheetName val="изм"/>
      <sheetName val="ед для ОФ"/>
      <sheetName val="СР 2009 10%"/>
      <sheetName val="ШР 09 10%"/>
      <sheetName val="Шотвал 2009-10%"/>
      <sheetName val="ОФ 2009-10%"/>
      <sheetName val="БМЗ 2009 -10%"/>
      <sheetName val="СКЦ 1179810 -10%"/>
      <sheetName val="ДМЗ"/>
      <sheetName val="ТМЦ"/>
      <sheetName val="ФОТ"/>
      <sheetName val="аморттизация"/>
      <sheetName val="9 мес шахм"/>
      <sheetName val="спецпитание"/>
      <sheetName val="ДМЗ 3+9"/>
      <sheetName val="ПТМ сравнение"/>
      <sheetName val="ПТМ"/>
      <sheetName val="КР 3"/>
      <sheetName val="январь"/>
      <sheetName val="февраль"/>
      <sheetName val="апрель"/>
      <sheetName val="май"/>
      <sheetName val="ИКП на листе опер"/>
      <sheetName val="7 мес"/>
      <sheetName val="6 мес"/>
      <sheetName val="ИКП на листе по бухг"/>
      <sheetName val="4 мес"/>
      <sheetName val="таб №1"/>
      <sheetName val="таб №1 за 6 мес"/>
      <sheetName val="таб №2 месяц"/>
      <sheetName val="6 мес  таб №2"/>
      <sheetName val="5 мес"/>
      <sheetName val="процесс 6"/>
      <sheetName val="единички 1"/>
      <sheetName val="процесс 1"/>
      <sheetName val="февраль очищ.перед"/>
      <sheetName val="единички 2"/>
      <sheetName val="процесс 2"/>
      <sheetName val="процесс 3"/>
      <sheetName val="март для отиз"/>
      <sheetName val="процесс 4"/>
      <sheetName val="процесс 5"/>
      <sheetName val="ТОО КСС"/>
      <sheetName val="ст-ть факт за мес."/>
      <sheetName val="ст-ть факт за мес.2500"/>
      <sheetName val="ст-ть факт с н.г."/>
      <sheetName val="сравнение 2800 факт.курс"/>
      <sheetName val="сравнение 2800 курс 120"/>
      <sheetName val="сравнение  2500 "/>
      <sheetName val="по выпуску"/>
      <sheetName val="роялти"/>
      <sheetName val="топл"/>
      <sheetName val="мат-лы"/>
      <sheetName val="сравнение сен-окт 20.11.08"/>
      <sheetName val="КП-2010 $"/>
      <sheetName val="КП-2010 тенге"/>
      <sheetName val="сравнит.тенге"/>
      <sheetName val="динамика"/>
      <sheetName val="ОПП"/>
      <sheetName val="КП"/>
      <sheetName val="Материалы (сторона)"/>
      <sheetName val="Сторонники услуги"/>
      <sheetName val="САТ980Н СР"/>
      <sheetName val="Т-9+ СР "/>
      <sheetName val="CAT980GII СР"/>
      <sheetName val="САТ980G СР"/>
      <sheetName val="Т50+ СР"/>
      <sheetName val="Услуги сторонних"/>
      <sheetName val="Приложение №4"/>
      <sheetName val=" Приложение №6 по Саяку"/>
      <sheetName val="ценник1"/>
      <sheetName val="Приложение №3"/>
      <sheetName val="сравнит 2010-2011"/>
      <sheetName val="сравнит 1 2010-2011"/>
      <sheetName val="УНР"/>
      <sheetName val="торкретирование"/>
      <sheetName val="КП по СР  на 2011 г"/>
      <sheetName val="КП на 2010 (тенге)"/>
      <sheetName val="КП на 2010 ($) "/>
      <sheetName val="Абыз"/>
      <sheetName val="Свод (тенге)"/>
      <sheetName val="Нурказган"/>
      <sheetName val="НОФ"/>
      <sheetName val="КОФ"/>
      <sheetName val="Исп.ап"/>
      <sheetName val="Акбастау"/>
      <sheetName val="СБ"/>
      <sheetName val="форма(тыс.д)"/>
      <sheetName val="форма(тыс.д) (2)"/>
      <sheetName val="КП в тенге"/>
      <sheetName val="форма(тыс.д) (3)"/>
      <sheetName val="форма(тыс.д) (4)"/>
      <sheetName val="Единицы"/>
      <sheetName val="САТобщШР"/>
      <sheetName val="САТ980Н ШР"/>
      <sheetName val="CAT980GII ШР Бер"/>
      <sheetName val="Т50+ ШР"/>
      <sheetName val="Т-9+ ШР"/>
      <sheetName val=" Приложение №6"/>
      <sheetName val="Ценник (2)"/>
      <sheetName val="сравн 2010-2011"/>
      <sheetName val="срвн 2010-2011 (10"/>
      <sheetName val="свод2"/>
      <sheetName val="Свод мес."/>
      <sheetName val="расш.услуг на осн"/>
      <sheetName val="расш.услуг на осн (2)"/>
      <sheetName val="Свод 3"/>
      <sheetName val="Свод 3 Главный"/>
      <sheetName val="питание"/>
      <sheetName val="ППК"/>
      <sheetName val="РМЗ"/>
      <sheetName val="РМСУ"/>
      <sheetName val="ЗГШО"/>
      <sheetName val="УКК"/>
      <sheetName val="ЦХЛ"/>
      <sheetName val="ПКЦ"/>
      <sheetName val="ПМТС"/>
      <sheetName val="УАТКС"/>
      <sheetName val="Соцсфера+КПТ"/>
      <sheetName val="УКС"/>
      <sheetName val="РСК"/>
      <sheetName val="ЭМЦ"/>
      <sheetName val="ЭлМНУ"/>
      <sheetName val="ЦРЭО"/>
      <sheetName val="КПТ"/>
      <sheetName val="Соцсфера-2"/>
      <sheetName val="цены"/>
      <sheetName val="УАТКС (2)"/>
      <sheetName val="УАТКС 2011"/>
      <sheetName val="4 прил."/>
      <sheetName val="КСС5мес"/>
      <sheetName val="Нурказган июнь"/>
      <sheetName val="ЦЕННИК ИЮЛЬ"/>
      <sheetName val="новые ТМЦ"/>
      <sheetName val="в работу"/>
      <sheetName val="снижение"/>
      <sheetName val="повыш"/>
      <sheetName val="новые"/>
      <sheetName val="ценник июнь"/>
      <sheetName val="список из заявок"/>
      <sheetName val="оранж+син"/>
      <sheetName val="Период"/>
      <sheetName val="База"/>
      <sheetName val="База уголь"/>
      <sheetName val="Свод уголь"/>
      <sheetName val="Зарплата"/>
      <sheetName val="Эл.энергия"/>
      <sheetName val="Налог на имущество"/>
      <sheetName val="БЗПР"/>
      <sheetName val="БЗПР (инфл)"/>
      <sheetName val="БЗПР(проходка)"/>
      <sheetName val="Процессы"/>
      <sheetName val="Процессы анализ"/>
      <sheetName val="без инфляции"/>
      <sheetName val="с инфляцией"/>
      <sheetName val="с инфляцией (2)"/>
      <sheetName val="ТЛ_реал"/>
      <sheetName val="ИзмВариант3-план"/>
      <sheetName val="График Реализации - план"/>
      <sheetName val="Потоки ДС_реал"/>
      <sheetName val="ГрафикРеал_реал"/>
      <sheetName val="График Реализации - отклонения"/>
      <sheetName val="Компл.3-план"/>
      <sheetName val="Инвестиции - план"/>
      <sheetName val="Анализ инвестиций (с инфляцией)"/>
      <sheetName val="Анализ инвестиций"/>
      <sheetName val="Финансовые КПЭ_реал"/>
      <sheetName val="Потоки денежных средств- план"/>
      <sheetName val="Вариант3- план"/>
      <sheetName val="КПЭ-план"/>
      <sheetName val="Производ КПЭ_реал"/>
      <sheetName val="Титульный лист"/>
      <sheetName val="КПЭ"/>
      <sheetName val="Варианты1"/>
      <sheetName val="Инвестиции"/>
      <sheetName val="График ввода-выбытия"/>
      <sheetName val="Выработка"/>
      <sheetName val="ИсходныеДанные"/>
      <sheetName val="Модуль_414-с"/>
      <sheetName val="Модуль_314-с"/>
      <sheetName val="Транспортировка"/>
      <sheetName val="ИндИнфляции"/>
      <sheetName val="Базовый_вариант"/>
      <sheetName val="Вариант3"/>
      <sheetName val="ИзмВариант3"/>
      <sheetName val="Компл.3"/>
      <sheetName val="Риск3"/>
      <sheetName val="Заключение"/>
      <sheetName val="Анализ рисков"/>
      <sheetName val="ИсхДан"/>
      <sheetName val="612-С"/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WCap"/>
      <sheetName val="Income St"/>
      <sheetName val="CashFlow &amp; Debt"/>
      <sheetName val="Balance Sheet"/>
      <sheetName val="Cost by p೗_x0000__x0000_Āct CUR"/>
      <sheetName val="Свод2001"/>
      <sheetName val="Р.г.д.01"/>
      <sheetName val="ДолУч"/>
      <sheetName val="Свод10"/>
      <sheetName val="Свод11"/>
      <sheetName val="Свод12"/>
      <sheetName val="Д_с_пр8"/>
      <sheetName val="Д_с_пр9"/>
      <sheetName val="Д_с_пр9(ф)"/>
      <sheetName val="ДП08"/>
      <sheetName val="ДП09"/>
      <sheetName val="ДП10"/>
      <sheetName val="ДП11"/>
      <sheetName val="ДП12"/>
      <sheetName val="СД8"/>
      <sheetName val="СД9"/>
      <sheetName val="СД10"/>
      <sheetName val="СД11"/>
      <sheetName val="СД12"/>
      <sheetName val="ДЗа8_01 (3)"/>
      <sheetName val="Д_с_пр8 (ф)"/>
      <sheetName val="Пл_3кв_доб "/>
      <sheetName val="Пл_3кв_доб(август)"/>
      <sheetName val="Пл_3кв_доб(СЕНТЯБРЬ)"/>
      <sheetName val="Пл_3кв_доб(СЕНТЯБРЬ) (2)"/>
      <sheetName val="Пл_4кв_доб"/>
      <sheetName val="Пл_4кв_доб (2)"/>
      <sheetName val="Пл_4кв_доб (нач)"/>
      <sheetName val="Пл_4кв_доб (нач) (3)"/>
      <sheetName val="Пл_4кв_доб (нач) (4)"/>
      <sheetName val="Д_с_пр10"/>
      <sheetName val="Д_с_пр10 (ф)"/>
      <sheetName val="Д_с_пр11"/>
      <sheetName val="Д_с_пр12(ф)"/>
      <sheetName val="Д_с_пр01_02"/>
      <sheetName val="Д_с_пр01_02 (2)"/>
      <sheetName val="Д_с_пр02_02 "/>
      <sheetName val="Д_с_пр03_02"/>
      <sheetName val="Пл_4кв_доб (нач) (5)"/>
      <sheetName val="Пл_4кв_доб (ноябрь)"/>
      <sheetName val="Пл_4кв_доб(декабрь)"/>
      <sheetName val="Пл_4кв_доб (нач) (2)"/>
      <sheetName val="Пл_1кв_доб_02"/>
      <sheetName val="ПЛ_ПР_1кв02"/>
      <sheetName val="ПЛ_ПР_3кв01"/>
      <sheetName val="ПЛ_ПР_4кв01"/>
      <sheetName val="ДЗа9_01"/>
      <sheetName val="Пл4кв_доб(3)"/>
      <sheetName val="ДЗа9_01(2)"/>
      <sheetName val="ДЗа9_01(3)"/>
      <sheetName val="ДЗа10_01"/>
      <sheetName val="ДЗа10_01 (2)"/>
      <sheetName val="ДЗа10_01 (3)"/>
      <sheetName val="ДЗа11_01"/>
      <sheetName val="ДЗа11_01 (2)"/>
      <sheetName val="ДЗа11_01 (3)"/>
      <sheetName val="ДЗа12_01"/>
      <sheetName val="ДЗа12_01 (2)"/>
      <sheetName val="ДЗа12_01 (3)"/>
      <sheetName val="Сост.зап."/>
      <sheetName val="#ССЫЛКА"/>
      <sheetName val="производство"/>
      <sheetName val="План"/>
      <sheetName val="ценообразование"/>
      <sheetName val="списание"/>
      <sheetName val="кислород"/>
      <sheetName val="ремонты"/>
      <sheetName val="топливо"/>
      <sheetName val="электро"/>
      <sheetName val="А"/>
      <sheetName val="амортизация"/>
      <sheetName val="ББЛ"/>
      <sheetName val="БДДС1"/>
      <sheetName val="25_1"/>
      <sheetName val="44"/>
      <sheetName val="ком_расх"/>
      <sheetName val="ком-р"/>
      <sheetName val="маржа"/>
      <sheetName val="БДР"/>
      <sheetName val="91"/>
      <sheetName val="Б_ Мат-лы"/>
      <sheetName val="теплоэн"/>
      <sheetName val="Тр_Нал"/>
      <sheetName val="НДС"/>
      <sheetName val="Нал_пр"/>
      <sheetName val="97"/>
      <sheetName val="страх"/>
      <sheetName val="ПФот"/>
      <sheetName val="зп"/>
      <sheetName val="деб"/>
      <sheetName val="кред"/>
      <sheetName val="IFRS"/>
      <sheetName val="Инвестиции - варианты"/>
      <sheetName val="COGS"/>
      <sheetName val="Свод Пр"/>
      <sheetName val="2"/>
      <sheetName val="13"/>
      <sheetName val="14"/>
      <sheetName val="27"/>
      <sheetName val="28"/>
      <sheetName val="31"/>
      <sheetName val="статус"/>
      <sheetName val="PL_MM cons"/>
      <sheetName val="Жерек аморт."/>
      <sheetName val="PL_FM сons"/>
      <sheetName val="BS_FM cons"/>
      <sheetName val="BS_Alel+неАлел"/>
      <sheetName val="PL_MM Alel"/>
      <sheetName val="PL_MM Zherek"/>
      <sheetName val="PL_FM_Zherek"/>
      <sheetName val="неАлел"/>
      <sheetName val="Production plan"/>
      <sheetName val="НЗП"/>
      <sheetName val="ОС_Аморт"/>
      <sheetName val="КПЭ Келтик"/>
      <sheetName val="КПЭ(641перс)"/>
      <sheetName val="Сравнение (2)"/>
      <sheetName val="д.р."/>
      <sheetName val="пнс 7 мес"/>
      <sheetName val="затр 7 мес"/>
      <sheetName val="допфонд завод"/>
      <sheetName val="допфонд рудник"/>
      <sheetName val="допфонд участок"/>
      <sheetName val="допфонд админ"/>
      <sheetName val="план горн работ"/>
      <sheetName val="оплата труда"/>
      <sheetName val="Расчет стоимости ГПР в разбивке"/>
      <sheetName val="pivot2"/>
      <sheetName val="КПЭ (614перс)"/>
      <sheetName val="3.16 Внеш.конц."/>
      <sheetName val="Питание1"/>
      <sheetName val="ОБЩЕУЧ"/>
      <sheetName val="РУДНИК"/>
      <sheetName val="ЗАВОД"/>
      <sheetName val="АДМИН"/>
      <sheetName val="ФОТ-УК"/>
      <sheetName val="2.01 ГПР"/>
      <sheetName val="2.02 очист"/>
      <sheetName val="2.03 ВШТ"/>
      <sheetName val="2.04 общеруд"/>
      <sheetName val="2.05 общешахт"/>
      <sheetName val="9.Costs by Types&amp;Centers"/>
      <sheetName val="нормы расходов"/>
      <sheetName val="3.01 дроб"/>
      <sheetName val="3.02 измельч"/>
      <sheetName val="Цены на реагенты"/>
      <sheetName val="3.04 флот"/>
      <sheetName val="3.05 biox"/>
      <sheetName val="3.06 cil"/>
      <sheetName val="3.08 элюир+зк"/>
      <sheetName val="3.09 реаг.цех"/>
      <sheetName val="3.10 хвост"/>
      <sheetName val="Analysis Costs"/>
      <sheetName val="3.12 общезав"/>
      <sheetName val="ГСМ"/>
      <sheetName val="3.14 эл.мех"/>
      <sheetName val="3.15 отк"/>
      <sheetName val="Production costs"/>
      <sheetName val="Debts"/>
      <sheetName val="справочник"/>
      <sheetName val="Внереализац"/>
      <sheetName val="Аренда техники"/>
      <sheetName val="Mining comments"/>
      <sheetName val="Plant comments"/>
      <sheetName val="Infr comments"/>
      <sheetName val="Жерек налоги"/>
      <sheetName val="Капекс тыс. дол."/>
      <sheetName val="Уд. расход реагентов по заводу "/>
      <sheetName val="Расход реагентов Кг."/>
      <sheetName val="Расходе реагентов тенге склад"/>
      <sheetName val="расход реагентов тенге завод"/>
      <sheetName val="Расход реагентов тенге Бух"/>
      <sheetName val="Расход реагентов USD"/>
      <sheetName val="Переработка"/>
      <sheetName val="Bridge EBITDA (СБП)"/>
      <sheetName val="Bridge EBITDA"/>
      <sheetName val="Cash-costs_Summary"/>
      <sheetName val="Cash-costs_Details"/>
      <sheetName val="СС_Details (собств.конц)"/>
      <sheetName val="1. вводные"/>
      <sheetName val="ПЗГ_цели"/>
      <sheetName val="KPI_YTD"/>
      <sheetName val="TCC_absolute"/>
      <sheetName val="1.1 KPI"/>
      <sheetName val="1.2 PL (с аморт)"/>
      <sheetName val="1.2 PL"/>
      <sheetName val="1.3 BS"/>
      <sheetName val="1.4 CF"/>
      <sheetName val="1.5 PL_FM"/>
      <sheetName val="1.6 BS_FM"/>
      <sheetName val="1.7 PL_MM"/>
      <sheetName val="WIP"/>
      <sheetName val="КЗкомпании"/>
      <sheetName val="Лондон"/>
      <sheetName val="8. АДМИН"/>
      <sheetName val="Соц.расх"/>
      <sheetName val="1.9 PCC_анализ_8м"/>
      <sheetName val="1.9 PCC_анализПЗГ"/>
      <sheetName val="БП_2010vs2009"/>
      <sheetName val="2.1 ПРГР"/>
      <sheetName val="2.2 План производства"/>
      <sheetName val="2.3 концентрат"/>
      <sheetName val="1.8 PCC_bridge (2)"/>
      <sheetName val="1.8 PCC_bridge"/>
      <sheetName val="ФОТ_Келтик"/>
      <sheetName val="Трансп_ руды 2010"/>
      <sheetName val="Аренда техники на 2010 машчас"/>
      <sheetName val="Спецодежда"/>
      <sheetName val="4. РУДНИК"/>
      <sheetName val="5. РУДОПОДГ"/>
      <sheetName val="ФОТ_Алел"/>
      <sheetName val="нормы"/>
      <sheetName val="БЗК"/>
      <sheetName val="4.1 ГПР"/>
      <sheetName val="4.2 очист"/>
      <sheetName val="4.3 ВШТ"/>
      <sheetName val="4.4 общеруд"/>
      <sheetName val="4.5 общешахт"/>
      <sheetName val="7. ОБЩЕУЧ"/>
      <sheetName val="4.6 ЭРР"/>
      <sheetName val="6. ЗАВОД"/>
      <sheetName val="5.1 дроб"/>
      <sheetName val="5.2 измельч"/>
      <sheetName val="6.1 флот"/>
      <sheetName val="6.2 biox"/>
      <sheetName val="6.3 cil-elution"/>
      <sheetName val="6.4 ЗК"/>
      <sheetName val="6.5 реаг.цех"/>
      <sheetName val="6.6 хвост"/>
      <sheetName val="6.7 общезав"/>
      <sheetName val="6.8 эл.мех"/>
      <sheetName val="6.9 отк"/>
      <sheetName val="справ2"/>
      <sheetName val="Хеллас_контракт"/>
      <sheetName val="стоимость на единицу_YTD"/>
      <sheetName val="стоимость на единицу_MTD"/>
      <sheetName val="Алел НИ"/>
      <sheetName val="расч по греч"/>
      <sheetName val="Пр-воБП"/>
      <sheetName val="ПРГР"/>
      <sheetName val="БП 2011"/>
      <sheetName val="AVP"/>
      <sheetName val="HLF"/>
      <sheetName val="PG"/>
      <sheetName val="KMB"/>
      <sheetName val="CL"/>
      <sheetName val="LINKS"/>
      <sheetName val="513_U"/>
      <sheetName val="титул"/>
      <sheetName val="Таблица рассрочки"/>
      <sheetName val="Продажа"/>
      <sheetName val="%D0%92%D0%BE%D1%81%D1%81%D1%82%"/>
      <sheetName val="Approximate order for #1"/>
      <sheetName val="Stores"/>
      <sheetName val="Check"/>
      <sheetName val="PRJ Total"/>
      <sheetName val="Daily"/>
      <sheetName val="Incoming"/>
      <sheetName val="Heading "/>
      <sheetName val="A 13"/>
      <sheetName val="E.P. Recap OMGC"/>
      <sheetName val="Diagramm"/>
      <sheetName val="Tea break count"/>
      <sheetName val="Сommandant count"/>
      <sheetName val="DEED"/>
      <sheetName val="TO_OC"/>
      <sheetName val="Market"/>
      <sheetName val="Market2"/>
      <sheetName val="Rolled"/>
      <sheetName val="Chains"/>
      <sheetName val="Tr"/>
      <sheetName val="Direct"/>
      <sheetName val="!"/>
      <sheetName val="тц"/>
      <sheetName val="Ops"/>
      <sheetName val="B"/>
      <sheetName val="UPR"/>
      <sheetName val="Simpl2"/>
      <sheetName val="Res"/>
      <sheetName val="Dop"/>
      <sheetName val="DP"/>
      <sheetName val="KKC"/>
      <sheetName val="OC"/>
      <sheetName val="Prokat"/>
      <sheetName val="IntImp"/>
      <sheetName val="сводная"/>
      <sheetName val="2003(окончат) "/>
      <sheetName val="Смета "/>
      <sheetName val="Данные для графиков"/>
      <sheetName val="Откл. по фин. рез"/>
      <sheetName val="план_факт"/>
      <sheetName val=" труд"/>
      <sheetName val="отрасль"/>
      <sheetName val="Data4Lineika"/>
      <sheetName val="Prices"/>
      <sheetName val="AiP"/>
      <sheetName val="RPP"/>
      <sheetName val="OZR"/>
      <sheetName val="Time"/>
      <sheetName val="Steels"/>
      <sheetName val="Class"/>
      <sheetName val="Prices2"/>
      <sheetName val="Lineika"/>
      <sheetName val="Unload"/>
      <sheetName val="forPresentation"/>
      <sheetName val="Steps"/>
      <sheetName val="1-29 (21.11)"/>
      <sheetName val="1-30 (21.11)"/>
      <sheetName val="1-31 (21.11)"/>
      <sheetName val="1-32 (21.11)"/>
      <sheetName val="350"/>
      <sheetName val="Ц-вх"/>
      <sheetName val="БТпоVC"/>
      <sheetName val="VC"/>
      <sheetName val="FC"/>
      <sheetName val="СС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$2000"/>
      <sheetName val="ТамП"/>
      <sheetName val="Смета затрат"/>
      <sheetName val="Contents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Pes.variant"/>
      <sheetName val="Opt.variant"/>
      <sheetName val="Cash-flow"/>
      <sheetName val="Lot"/>
      <sheetName val="Презентация"/>
      <sheetName val="Потоки(кред.)"/>
      <sheetName val="Оп.поток(пес-кред)"/>
      <sheetName val="Оп.поток(опт-кред)"/>
      <sheetName val="Value"/>
      <sheetName val="P&amp;L"/>
      <sheetName val="CF "/>
      <sheetName val="Tax"/>
      <sheetName val="S,G,&amp;A"/>
      <sheetName val="Mat_En"/>
      <sheetName val="VIC"/>
      <sheetName val="WC"/>
      <sheetName val="5z info"/>
      <sheetName val="Capacity "/>
      <sheetName val="Coeff"/>
      <sheetName val="DPR (IAS)"/>
      <sheetName val="DPR(TAX)"/>
      <sheetName val="Module1"/>
      <sheetName val="Other sales"/>
      <sheetName val="3-06_1"/>
      <sheetName val="3-06_2"/>
      <sheetName val="3-06_3"/>
      <sheetName val="profit"/>
      <sheetName val="Brief НТ_ЗС"/>
      <sheetName val="list"/>
      <sheetName val="Исп. приб. НТМК"/>
      <sheetName val="1 кв03"/>
      <sheetName val="decording "/>
      <sheetName val="decording  (2)"/>
      <sheetName val="1q-d"/>
      <sheetName val="ТА"/>
      <sheetName val="stock"/>
      <sheetName val="d1q"/>
      <sheetName val="Dbt"/>
      <sheetName val="1q-cr"/>
      <sheetName val="ТП"/>
      <sheetName val="cr1q"/>
      <sheetName val="МС"/>
      <sheetName val="520"/>
      <sheetName val="CR"/>
      <sheetName val="eur"/>
      <sheetName val="rez"/>
      <sheetName val="исп прибыли"/>
      <sheetName val="216"/>
      <sheetName val="211"/>
      <sheetName val="decording"/>
      <sheetName val="dt_rez"/>
      <sheetName val="240"/>
      <sheetName val="cred"/>
      <sheetName val="620"/>
      <sheetName val="660a"/>
      <sheetName val="cred (2)"/>
      <sheetName val="2002 год"/>
      <sheetName val="3-10"/>
      <sheetName val="3-04"/>
      <sheetName val="3-13"/>
      <sheetName val="бсf"/>
      <sheetName val="cf (2)"/>
      <sheetName val="кап. стр-во"/>
      <sheetName val="bsa"/>
      <sheetName val="3-01"/>
      <sheetName val="3-06"/>
      <sheetName val="3-14"/>
      <sheetName val="сортамент"/>
      <sheetName val="баланс металла"/>
      <sheetName val="баланс пр-ва"/>
      <sheetName val="бал.на рассмотрение"/>
      <sheetName val="баланс лома"/>
      <sheetName val="сталь"/>
      <sheetName val="мартIкварт"/>
      <sheetName val="ЗСМК"/>
      <sheetName val="НТМК"/>
      <sheetName val="НКМК"/>
      <sheetName val="Данные для расчета"/>
      <sheetName val="Бюджет ФД"/>
      <sheetName val="БюджетЕХ"/>
      <sheetName val="КХП (Gosha)"/>
      <sheetName val="3-25"/>
      <sheetName val="3-26"/>
      <sheetName val="НТМК Св"/>
      <sheetName val="НТМК Отделы"/>
      <sheetName val="НТМК С"/>
      <sheetName val="НТМК O"/>
      <sheetName val="ЗСМК Св"/>
      <sheetName val="ЗСМК Отделы"/>
      <sheetName val="ЗСМК С"/>
      <sheetName val="КМК Св"/>
      <sheetName val="КМК Отделы"/>
      <sheetName val="КМК"/>
      <sheetName val="КМК С"/>
      <sheetName val="ТНП С"/>
      <sheetName val="Комментарии"/>
      <sheetName val="КлассНТМК"/>
      <sheetName val="КлассЗСМК"/>
      <sheetName val="КлассНKМК"/>
      <sheetName val="Схема"/>
      <sheetName val="Coke"/>
      <sheetName val="KKCxl"/>
      <sheetName val="RPPxl"/>
      <sheetName val="Cl15"/>
      <sheetName val="DataOriginal"/>
      <sheetName val="Contra"/>
      <sheetName val="Объемы_цены_НТМК (2)"/>
      <sheetName val="Выручка П 1"/>
      <sheetName val="Смета П"/>
      <sheetName val="6_фзп"/>
      <sheetName val="7_торо"/>
      <sheetName val="8.1.Прогноз_цен_НТМК"/>
      <sheetName val="9.1._нормы"/>
      <sheetName val="10_аморт"/>
      <sheetName val="11_произ"/>
      <sheetName val="12_смета"/>
      <sheetName val="14_комм"/>
      <sheetName val="15_управ"/>
      <sheetName val="16_соц"/>
      <sheetName val="18_проч_др"/>
      <sheetName val="19_Сарех"/>
      <sheetName val="22_лиз"/>
      <sheetName val="23_страх"/>
      <sheetName val="24_кред"/>
      <sheetName val="НТМК (укр)"/>
      <sheetName val="ЗСМК(укр)"/>
      <sheetName val="НЛЗ и Мартен"/>
      <sheetName val="по цехам"/>
      <sheetName val="ТД - НТМК"/>
      <sheetName val="Помощь"/>
      <sheetName val="контрагент ..."/>
      <sheetName val="Отчет9"/>
      <sheetName val="Справ"/>
      <sheetName val="КД ЗСМК"/>
      <sheetName val="ФТТ (НКМК)"/>
      <sheetName val="КлассНКМК"/>
      <sheetName val="Контрагенты"/>
      <sheetName val="Consol_2005"/>
      <sheetName val="Consol_9m"/>
      <sheetName val="Consol_Sept"/>
      <sheetName val="Revenues_Sept"/>
      <sheetName val="Raw_mat_Sept"/>
      <sheetName val="Revenues_9m"/>
      <sheetName val="Raw_mat_9m"/>
      <sheetName val="Revenues_2005"/>
      <sheetName val="Raw_mat_2005"/>
      <sheetName val="Opex+Capex (by CFR)"/>
      <sheetName val="Opex+Capex"/>
      <sheetName val="Wages-salaries"/>
      <sheetName val="NTMK"/>
      <sheetName val="ZSMK"/>
      <sheetName val="NKMK"/>
      <sheetName val="Stal-NK"/>
      <sheetName val="KachGOK"/>
      <sheetName val="VGOK"/>
      <sheetName val="EvrazRuda"/>
      <sheetName val="MEF+EvrazEK"/>
      <sheetName val="Nakhodka"/>
      <sheetName val="FTD"/>
      <sheetName val="TD EAH"/>
      <sheetName val="TD ER"/>
      <sheetName val="ET"/>
      <sheetName val="Management EAH"/>
      <sheetName val="CF+PL_ЭК"/>
      <sheetName val="P&amp;L_ЕАХ"/>
      <sheetName val="P&amp;L_ЕАХ_YtD"/>
      <sheetName val="Нерезиденты"/>
      <sheetName val="FTD-PL"/>
      <sheetName val="FTD-NTMK"/>
      <sheetName val="FTD-ZAPSIB"/>
      <sheetName val="FTD-KMK"/>
      <sheetName val="Minority Interest"/>
      <sheetName val="Master Budget"/>
      <sheetName val="Steel Budget"/>
      <sheetName val="Mining_Budget"/>
      <sheetName val="Controls"/>
      <sheetName val="Other rev 1H"/>
      <sheetName val="ЗСМК (18.03)"/>
      <sheetName val="ЗСМК (21.03)"/>
      <sheetName val="ЗСМК (23.03)"/>
      <sheetName val="Ноябрь"/>
      <sheetName val="Декабрь"/>
      <sheetName val="Capex (2)"/>
      <sheetName val="отклонение"/>
      <sheetName val="caplink"/>
      <sheetName val="янв-дек 04"/>
      <sheetName val="эф-т 1 (2блока, зат-ты и эф-ты)"/>
      <sheetName val="показ-ли 1"/>
      <sheetName val="эффект 2 (2 блока, зат-ты)"/>
      <sheetName val="показ-ли 2"/>
      <sheetName val="эффект 3 (1 болк, затраты)"/>
      <sheetName val="показ-ли 3"/>
      <sheetName val="00"/>
      <sheetName val="000"/>
      <sheetName val="0"/>
      <sheetName val="Эффект"/>
      <sheetName val="РБЦ"/>
      <sheetName val="03"/>
      <sheetName val="04"/>
      <sheetName val="05"/>
      <sheetName val="06"/>
      <sheetName val="07"/>
      <sheetName val="07(V)"/>
      <sheetName val="Effect"/>
      <sheetName val="Inputs"/>
      <sheetName val="Effect (2)"/>
      <sheetName val="Balance"/>
      <sheetName val="Balance (2)"/>
      <sheetName val="Diagram"/>
      <sheetName val="Investments"/>
      <sheetName val="Presesentation"/>
      <sheetName val="Credit"/>
      <sheetName val="Inputs (2)"/>
      <sheetName val="Перечень"/>
      <sheetName val="1-ЭСПЦ"/>
      <sheetName val="2-РБЦ"/>
      <sheetName val="УЖДТ"/>
      <sheetName val="ДЭК"/>
      <sheetName val="КХП "/>
      <sheetName val="Листопр"/>
      <sheetName val="Энергетика"/>
      <sheetName val="Статистич комп "/>
      <sheetName val="Кислор станц"/>
      <sheetName val="план (2)"/>
      <sheetName val="Пр 2"/>
      <sheetName val="Анализ чувствительности"/>
      <sheetName val="диаграммы"/>
      <sheetName val="сводный"/>
      <sheetName val="О проекте"/>
      <sheetName val="SpInputs"/>
      <sheetName val="AM+TAX (pr)"/>
      <sheetName val="CashFlows"/>
      <sheetName val="P&amp;L (base)"/>
      <sheetName val="COGS (base)"/>
      <sheetName val="P&amp;L (project)"/>
      <sheetName val="COGS final (pr)"/>
      <sheetName val="COGS '09 (pr)"/>
      <sheetName val="COGS '08 (pr)"/>
      <sheetName val="COGS '07 (pr)"/>
      <sheetName val="COGS '06 (pr)"/>
      <sheetName val="COGS '05 (pr)"/>
      <sheetName val="COGS '04 (pr)"/>
      <sheetName val="COGS pig iron"/>
      <sheetName val="k(RBS)"/>
      <sheetName val="cost"/>
      <sheetName val="0 Структура"/>
      <sheetName val="1 Общая информация"/>
      <sheetName val="2 Параметры"/>
      <sheetName val="3 Макр показат"/>
      <sheetName val="4 Смета"/>
      <sheetName val="5 График работ"/>
      <sheetName val="6 График фин"/>
      <sheetName val="7 Кредит"/>
      <sheetName val="8 Потоки материалов"/>
      <sheetName val="9 ОФ"/>
      <sheetName val="10 Ремонт ОФ"/>
      <sheetName val="11 Эффекты"/>
      <sheetName val="12 ОДДС"/>
      <sheetName val="13 Анализ"/>
      <sheetName val="14 Итоги"/>
      <sheetName val="(20)утв инв пр+пр КВ (2)"/>
      <sheetName val="(20) не утв пр (2)"/>
      <sheetName val="(20) модерн (2)"/>
      <sheetName val="(21) закупки (2)"/>
      <sheetName val="(19)утв пр+пр КВ (2)"/>
      <sheetName val="(19) не утв (2)"/>
      <sheetName val="(19)модерн (2)"/>
      <sheetName val="КМК 4 кв."/>
      <sheetName val="октябрь план"/>
      <sheetName val="Капекс"/>
      <sheetName val="оборудование"/>
      <sheetName val="октябрь план 2"/>
      <sheetName val="ChainsOld"/>
      <sheetName val="inpArray"/>
      <sheetName val="MBuilder"/>
      <sheetName val="4 Смета "/>
      <sheetName val="7 ОФ"/>
      <sheetName val="8 Эффекты"/>
      <sheetName val="9 CF var"/>
      <sheetName val="10 Итоги"/>
      <sheetName val="I кв.2001План-Факт"/>
      <sheetName val="Цеховые"/>
      <sheetName val="Центральные"/>
      <sheetName val="MAIN_page"/>
      <sheetName val="Жд тариф"/>
      <sheetName val="цеховые_без сырья"/>
      <sheetName val="цеховые_без гр.зак"/>
      <sheetName val="Цеховые с прочими гр.зак"/>
      <sheetName val="Рис1"/>
      <sheetName val="Рис2"/>
      <sheetName val="Рис3"/>
      <sheetName val="Таб1"/>
      <sheetName val="Таб2"/>
      <sheetName val="Таб5"/>
      <sheetName val="Таб7"/>
      <sheetName val="Таб8"/>
      <sheetName val="Рис14"/>
      <sheetName val="BlooData"/>
      <sheetName val="Values"/>
      <sheetName val="FinData"/>
      <sheetName val="Spreads"/>
      <sheetName val="Final (2)"/>
      <sheetName val="Final"/>
      <sheetName val="вопросы"/>
      <sheetName val="GasPromBank Forecast"/>
      <sheetName val="EC552378 Corp Cusip8"/>
      <sheetName val="TT333718 Govt"/>
      <sheetName val="RUR-base"/>
      <sheetName val="Feed page"/>
      <sheetName val="reuter_chains"/>
      <sheetName val="CurRates"/>
      <sheetName val="полугодие"/>
      <sheetName val="кварталы"/>
      <sheetName val="Вып_П_П_"/>
      <sheetName val="Настройки"/>
      <sheetName val="Россия-экспорт"/>
      <sheetName val="Сравнение с кварталом"/>
      <sheetName val="Сравнение с кварталом (2)"/>
      <sheetName val="Сравнение 1 кв"/>
      <sheetName val="сравнение тн"/>
      <sheetName val="Сравнение "/>
      <sheetName val="Сравнение с полугодием"/>
      <sheetName val="тн"/>
      <sheetName val="Проч_продукция (с годом) "/>
      <sheetName val="доля"/>
      <sheetName val="план_профили"/>
      <sheetName val="Россия-экспорт (СУММА)"/>
      <sheetName val="1 и2 пг"/>
      <sheetName val="1 и 2 пг тн"/>
      <sheetName val="2 пг с планом"/>
      <sheetName val="Сравнение остаток"/>
      <sheetName val="Сравнение (тн)"/>
      <sheetName val="ОЖ ГОД"/>
      <sheetName val="цены с годом"/>
      <sheetName val="ОЖ ГОД (ТН)"/>
      <sheetName val="ИТОГОВОЕ (ТН сумма)"/>
      <sheetName val="план_проф (ст)"/>
      <sheetName val="СМЕТА (2)"/>
      <sheetName val="Сводная по цехам"/>
      <sheetName val="КХП"/>
      <sheetName val="СМЕТА ПРИБЛ."/>
      <sheetName val="ОГП"/>
      <sheetName val="СМЕТА"/>
      <sheetName val="Лист1 (2)"/>
      <sheetName val="смета сгруппир."/>
      <sheetName val="Смета сводная"/>
      <sheetName val="Смета на 2 месяца"/>
      <sheetName val="сравнение с III из года"/>
      <sheetName val="Расч. потр. углей"/>
      <sheetName val="Расш. цены углей"/>
      <sheetName val="Смета на программу №6"/>
      <sheetName val="Баланс кокса"/>
      <sheetName val="Путин"/>
      <sheetName val="КлассКМК(ПС)"/>
      <sheetName val="DB2002"/>
      <sheetName val="СводЕАХ"/>
      <sheetName val="4. NWABC"/>
      <sheetName val="ОЖ ГОД (ТН_x0005_"/>
      <sheetName val="3_01"/>
      <sheetName val="1 квар к 2кварт"/>
      <sheetName val="1 квартал 2001"/>
      <sheetName val="кварт"/>
      <sheetName val="месяц-месяц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труктура портфеля"/>
      <sheetName val="Data USA Cdn$"/>
      <sheetName val="Data USA US$"/>
      <sheetName val="COMPS"/>
      <sheetName val="NTMK sales FRT"/>
      <sheetName val="rozvaha"/>
      <sheetName val="стр.2"/>
      <sheetName val="Data USA Adj US$"/>
      <sheetName val="Sets"/>
      <sheetName val="621 оригинал"/>
      <sheetName val="Фин план"/>
      <sheetName val="Расчет сырья"/>
      <sheetName val="В500С"/>
      <sheetName val="Ёмкость и прогноз"/>
      <sheetName val="Перечень работ"/>
      <sheetName val="Карта эффектов (2)"/>
      <sheetName val="Карта эффектов"/>
      <sheetName val="расчет годовой эф-ти_"/>
      <sheetName val="сost_cляб_зсмк"/>
      <sheetName val="инфо по расходникам"/>
      <sheetName val="сost_проволока_зсмк"/>
      <sheetName val="Сквозная сс доп продукция"/>
      <sheetName val="Сквозная с_с_кокс"/>
      <sheetName val="сost_проволока_зсмк (3 ГПС)"/>
      <sheetName val="сost_проволока_зсмк (кп)"/>
      <sheetName val="сost_проволока_зсмк (пс)"/>
      <sheetName val="In2"/>
      <sheetName val="Flows"/>
      <sheetName val="Out"/>
      <sheetName val="расчет годовой эф-ти"/>
      <sheetName val="PPE"/>
      <sheetName val="Графики"/>
      <sheetName val="График фин. и осв."/>
      <sheetName val="NWC and TV"/>
      <sheetName val="NPV"/>
      <sheetName val="Sales plan (GOK)"/>
      <sheetName val="Production plan (GOK)"/>
      <sheetName val="REMARKS"/>
      <sheetName val="Steel reorganization"/>
      <sheetName val="Sensitivity analysis"/>
      <sheetName val="P&amp;L (GOK)"/>
      <sheetName val="P&amp;L(Steel)"/>
      <sheetName val="P&amp;L(Rails)"/>
      <sheetName val="Calculation(Steel)"/>
      <sheetName val="Cost calculation (Steel)"/>
      <sheetName val="Calculation(Rails)"/>
      <sheetName val="Costs calculation (Rails)"/>
      <sheetName val="Энергоресурсы (fix)"/>
      <sheetName val="Энергоресурсы (var)"/>
      <sheetName val="Sales (plan)"/>
      <sheetName val="Bal. cur"/>
      <sheetName val="Bal. Clear"/>
      <sheetName val="Bal. Full"/>
      <sheetName val="Diag"/>
      <sheetName val="Effect(-)"/>
      <sheetName val="Effect(1-0)"/>
      <sheetName val="Cost(1-0)"/>
      <sheetName val="Diag(1-0)"/>
      <sheetName val="Effect(2-1)"/>
      <sheetName val="Cost(2-1)"/>
      <sheetName val="Diag(2-1)"/>
      <sheetName val="Effect(3-2)"/>
      <sheetName val="Cost(3-2)"/>
      <sheetName val="Diag(3-2)"/>
      <sheetName val="Effect(3-0)"/>
      <sheetName val="Cost(3-0)"/>
      <sheetName val="Diag(3-0)"/>
      <sheetName val="In"/>
      <sheetName val="CF (AFS+RBS)"/>
      <sheetName val="ПДР ООО &quot;Юкос ФБЦ&quot;"/>
      <sheetName val="MACRO"/>
      <sheetName val="_ССЫЛКА"/>
      <sheetName val="Доход_расход"/>
      <sheetName val="Финансы"/>
      <sheetName val="ЦКиИ"/>
      <sheetName val="КОП"/>
      <sheetName val="Леневка"/>
      <sheetName val="МВЦ"/>
      <sheetName val="Никомед"/>
      <sheetName val="Охотник"/>
      <sheetName val="УДУ"/>
      <sheetName val="Уралец"/>
      <sheetName val="РЭУ"/>
      <sheetName val="Движение по месяцам"/>
      <sheetName val="Доход "/>
      <sheetName val="УГЭ, УГМ"/>
      <sheetName val="Зачёт"/>
      <sheetName val="ЮжКУ"/>
      <sheetName val="ЖДТ"/>
      <sheetName val="Вспом и прочие"/>
      <sheetName val="гашение и пополнение"/>
      <sheetName val="АРУ"/>
      <sheetName val="комис"/>
      <sheetName val="кредиты"/>
      <sheetName val="530_2"/>
      <sheetName val="470"/>
      <sheetName val="companies"/>
      <sheetName val="SETKI"/>
      <sheetName val="PL"/>
      <sheetName val="BS_n"/>
      <sheetName val="CF indir"/>
      <sheetName val="CF dir"/>
      <sheetName val="15св"/>
      <sheetName val="15расш"/>
      <sheetName val="Выручка"/>
      <sheetName val="Смета на ед"/>
      <sheetName val="КФИ"/>
      <sheetName val="4_Лом"/>
      <sheetName val="4_Шлак"/>
      <sheetName val="12_ЦШП"/>
      <sheetName val="9.2.Вторресурс"/>
      <sheetName val="EGO"/>
      <sheetName val="Covenants"/>
      <sheetName val="EG"/>
      <sheetName val="Rebar"/>
      <sheetName val="O"/>
      <sheetName val="EM"/>
      <sheetName val="TC"/>
      <sheetName val="NT"/>
      <sheetName val="Z"/>
      <sheetName val="NK"/>
      <sheetName val="EINA"/>
      <sheetName val="PB"/>
      <sheetName val="V"/>
      <sheetName val="EICA"/>
      <sheetName val="DMZ"/>
      <sheetName val="HV"/>
      <sheetName val="KG"/>
      <sheetName val="VG"/>
      <sheetName val="ER"/>
      <sheetName val="SB"/>
      <sheetName val="DK"/>
      <sheetName val="BK"/>
      <sheetName val="DKHZ"/>
      <sheetName val="S"/>
      <sheetName val="Tula"/>
      <sheetName val="NKM"/>
      <sheetName val="CLT"/>
      <sheetName val="M12"/>
      <sheetName val="Rasp"/>
      <sheetName val="Comparison_1Q_31.03.11"/>
      <sheetName val="Legal Commitements(NB)_1Q"/>
      <sheetName val="Vitkovice"/>
      <sheetName val="SAPBEXqueries"/>
      <sheetName val="SAPBEXfilters"/>
      <sheetName val="3.6.2. CF-INDIRECT"/>
      <sheetName val="Operational"/>
      <sheetName val="Investment"/>
      <sheetName val="Financial"/>
      <sheetName val="2010"/>
      <sheetName val="по шахтам"/>
      <sheetName val="Variables"/>
      <sheetName val="Кузнецкая"/>
      <sheetName val="Абашевская"/>
      <sheetName val="Прокопьевская"/>
      <sheetName val="production &amp; sales"/>
      <sheetName val="capex&amp;depr"/>
      <sheetName val="restor"/>
      <sheetName val="ТЭП"/>
      <sheetName val="расчет амор. по потон. ст."/>
      <sheetName val="БДР-13П ВУР (10)"/>
      <sheetName val="ДР-13П-1 ВУР (10)"/>
      <sheetName val="БДР-14П (10)"/>
      <sheetName val="общепроизводст(10)"/>
      <sheetName val="БДР-13П ВУР(11)"/>
      <sheetName val="ДР-13П-1 ВУР (11)"/>
      <sheetName val="БДР-14П (11)"/>
      <sheetName val="общепроизвод(11)"/>
      <sheetName val="БДР-13П ВУР (12)"/>
      <sheetName val="ДР-13П-1 ВУР (12)"/>
      <sheetName val="БДР-14П(12)"/>
      <sheetName val="общепроизвод(12)"/>
      <sheetName val="T"/>
      <sheetName val="L"/>
      <sheetName val="F"/>
      <sheetName val="CPIF"/>
      <sheetName val="6,1"/>
      <sheetName val="D"/>
      <sheetName val="свод_06"/>
      <sheetName val="янв.07"/>
      <sheetName val="фев.07"/>
      <sheetName val="мар.07"/>
      <sheetName val="апр.07"/>
      <sheetName val="май.07"/>
      <sheetName val="июн.07"/>
      <sheetName val="июл.07"/>
      <sheetName val="авг.07"/>
      <sheetName val="сен.07"/>
      <sheetName val="окт.07"/>
      <sheetName val="ноя.07"/>
      <sheetName val="дек.07"/>
      <sheetName val="свод_07 нар итог"/>
      <sheetName val="объём производства"/>
      <sheetName val="2007 поквартально"/>
      <sheetName val="2006, 2007 факт"/>
      <sheetName val="янв.08"/>
      <sheetName val="фев.08"/>
      <sheetName val="мар.08"/>
      <sheetName val="апр.08"/>
      <sheetName val="май.08"/>
      <sheetName val="июн.08"/>
      <sheetName val="июл.08"/>
      <sheetName val="авг.08"/>
      <sheetName val="сен.08"/>
      <sheetName val="окт.08"/>
      <sheetName val="ноя.08"/>
      <sheetName val="дек.08"/>
      <sheetName val="свод_08"/>
      <sheetName val="2008 поквартально"/>
      <sheetName val="2008 факт,2009 план"/>
      <sheetName val="2009"/>
      <sheetName val="Levihinskiy GOK"/>
      <sheetName val="Sultanovskaya GDK"/>
      <sheetName val="2009-50 Октября"/>
      <sheetName val="2009-Общехоз. 50 лет"/>
      <sheetName val="2010-50 Октября"/>
      <sheetName val="2010-Общехоз. 50 лет"/>
      <sheetName val="2010-Приорское"/>
      <sheetName val="2010-Общехоз. Приорское"/>
      <sheetName val="2011-50 Октября"/>
      <sheetName val="2011-Общехоз. 50 лет"/>
      <sheetName val="2011-Приорское"/>
      <sheetName val="2011-Общехоз. Приорское"/>
      <sheetName val="Горная масса-факт"/>
      <sheetName val="Руда-факт"/>
      <sheetName val="Вскрыша-факт"/>
      <sheetName val="ОПР"/>
      <sheetName val="Элементы"/>
      <sheetName val="90"/>
      <sheetName val="92"/>
      <sheetName val="93 статьи"/>
      <sheetName val="АТЦ "/>
      <sheetName val="РМЦ"/>
      <sheetName val="Склад"/>
      <sheetName val="отчет о доходах и расходах"/>
      <sheetName val="БДР-01А"/>
      <sheetName val="БДР-03А"/>
      <sheetName val="БДР-04А"/>
      <sheetName val="БДР-08А"/>
      <sheetName val="БДР-09А"/>
      <sheetName val="БДР-10А"/>
      <sheetName val="расход масел"/>
      <sheetName val="ГПР"/>
      <sheetName val="БДР-13А"/>
      <sheetName val="расход топлива "/>
      <sheetName val=" управленческая (1)"/>
      <sheetName val="расшифровка прочих"/>
      <sheetName val="дизтопливо"/>
      <sheetName val="план работ"/>
      <sheetName val="БДР-14П-АТЦ по участкам"/>
      <sheetName val="ГСМ АТЦ"/>
      <sheetName val="автошины АТЦ"/>
      <sheetName val="СГЭ"/>
      <sheetName val="БДР -14водоотлив "/>
      <sheetName val="БДР-14-Склад"/>
      <sheetName val="БДР-14-Вахтовый поселок"/>
      <sheetName val="БДР-14-рем.участок"/>
      <sheetName val="БДР-14-АТЦ"/>
      <sheetName val="БДР-15 А"/>
      <sheetName val="БДР-16А"/>
      <sheetName val="расшиф сот связь"/>
      <sheetName val="БДР-17А"/>
      <sheetName val="БДР-18А"/>
      <sheetName val="БДР-19А"/>
      <sheetName val="Расшифровка прочих к БДР-19-1"/>
      <sheetName val="БДР-21А"/>
      <sheetName val="БДР-22А"/>
      <sheetName val="БДР-23А"/>
      <sheetName val="БДР-28 А"/>
      <sheetName val="БДР-29 А"/>
      <sheetName val="БДР-33А"/>
      <sheetName val="БДР-34А"/>
      <sheetName val="сводная таблица ФООС с пони (2)"/>
      <sheetName val="Форма №2 отчёт бух-ия"/>
      <sheetName val="ТЭП АМК"/>
      <sheetName val="БДР-02А"/>
      <sheetName val="БДР-05А"/>
      <sheetName val="БДР-07 П"/>
      <sheetName val="БДР-10-2А"/>
      <sheetName val="БДР-11А"/>
      <sheetName val="Остатки"/>
      <sheetName val="Управл-ая смета план-факт"/>
      <sheetName val="БДР-13А-CU"/>
      <sheetName val="БДР 13CU-АУП"/>
      <sheetName val="БДР-13А-Щебень"/>
      <sheetName val="БДР-14-ТВСиК"/>
      <sheetName val="БДР 14-ГПС"/>
      <sheetName val="уч.э.с и подс."/>
      <sheetName val="БДР-СК"/>
      <sheetName val="БДР 14-СХ"/>
      <sheetName val="ЖДЦ"/>
      <sheetName val="БДР-ОТКиЦЛ"/>
      <sheetName val="БДР 14-АХЧ"/>
      <sheetName val="БДР 14-АТЦ"/>
      <sheetName val="Управл-я смета переработки факт"/>
      <sheetName val="БДР 19 П"/>
      <sheetName val="БДР 19-1 П"/>
      <sheetName val="БДР 19-2 П"/>
      <sheetName val="БДР 19-3 П"/>
      <sheetName val="БДР-14 А"/>
      <sheetName val="Смета ДСК"/>
      <sheetName val="БДР-20А"/>
      <sheetName val="Остатки ГП"/>
      <sheetName val="БДР-24 А"/>
      <sheetName val="БДР-28А"/>
      <sheetName val="БДР-29А"/>
      <sheetName val="БДР-34 А"/>
      <sheetName val="АТЦ распределение"/>
      <sheetName val="горн работы корр"/>
      <sheetName val=" управленческая "/>
      <sheetName val="расшифровка прочих услуг"/>
      <sheetName val="БДР-14-СГЭ"/>
      <sheetName val="расш.ремонта  к БДР-15"/>
      <sheetName val="БДР-23А расш."/>
      <sheetName val="Расшифровка штрафов"/>
      <sheetName val="Расшифровка прочих расходов"/>
      <sheetName val="БДР-28 П 1"/>
      <sheetName val="БДР-29 П "/>
      <sheetName val="анализ НДПИ"/>
      <sheetName val="расчет НДПИ 9 месяцев"/>
      <sheetName val="ДСК-дробление"/>
      <sheetName val="показатели себест"/>
      <sheetName val="коммерч Ормет "/>
      <sheetName val="ОХР Ормет"/>
      <sheetName val="коммерч АГК"/>
      <sheetName val="ОХР агк"/>
      <sheetName val="Коммерч АМК"/>
      <sheetName val="ОХР АМК"/>
      <sheetName val="ОХР Коппер"/>
      <sheetName val="БДР-07А"/>
      <sheetName val="БДР 19А"/>
      <sheetName val="БДР 19-1А"/>
      <sheetName val="БДР 19-2 А"/>
      <sheetName val="БДР 19-3 А"/>
      <sheetName val="БДР-29-1А"/>
      <sheetName val="производственный график"/>
      <sheetName val="Кап. затраты по ОР"/>
      <sheetName val="Приложение 2"/>
      <sheetName val="Приложение 3"/>
      <sheetName val="Приложение 4 "/>
      <sheetName val="Приложение 5"/>
      <sheetName val="Дальше не печатать"/>
      <sheetName val="Техника по годам"/>
      <sheetName val="Наличие горного оборудования"/>
      <sheetName val="Замена ОВИЗ и ОРЭП"/>
      <sheetName val="Наличие вспомог. оборудования"/>
      <sheetName val="Персонал"/>
      <sheetName val="Борт 0,2 А=12+6"/>
      <sheetName val="Борт 0,2 А=10+8"/>
      <sheetName val="Экскавация"/>
      <sheetName val="Прозводительность самосвала"/>
      <sheetName val="Бурение "/>
      <sheetName val="Капиталка по оборудованию осн"/>
      <sheetName val="Оборудование ЦРиТО"/>
      <sheetName val="Бета GMKN"/>
      <sheetName val="PS.B"/>
      <sheetName val="Г-1"/>
      <sheetName val="Т-18.3"/>
      <sheetName val="Т-18.4"/>
      <sheetName val="-"/>
      <sheetName val="АА"/>
      <sheetName val="АВ"/>
      <sheetName val="01"/>
      <sheetName val="01А"/>
      <sheetName val="01В"/>
      <sheetName val="03А"/>
      <sheetName val="09"/>
      <sheetName val="13А"/>
      <sheetName val="14А"/>
      <sheetName val="18А"/>
      <sheetName val="18В"/>
      <sheetName val="18С"/>
      <sheetName val="19А"/>
      <sheetName val="21А"/>
      <sheetName val="24А"/>
      <sheetName val="PS.A"/>
      <sheetName val="МКЗ"/>
      <sheetName val="АМК "/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pasiva-skute?nost"/>
      <sheetName val="VAT returns"/>
      <sheetName val="Scenario Manager"/>
      <sheetName val="PL all"/>
      <sheetName val="BS all"/>
      <sheetName val="CF indir all"/>
      <sheetName val="CF dir all"/>
      <sheetName val="WC all"/>
      <sheetName val="Stock all"/>
      <sheetName val="1_ГОКи"/>
      <sheetName val="1_КХП"/>
      <sheetName val="1_МП"/>
      <sheetName val="2.3. ГОКи"/>
      <sheetName val="2.3._КХП"/>
      <sheetName val="2.3. МП"/>
      <sheetName val="3_ГОКи"/>
      <sheetName val="3_КХП"/>
      <sheetName val="3_МП"/>
      <sheetName val="4_ГОКи"/>
      <sheetName val="4_КХП"/>
      <sheetName val="4_МП"/>
      <sheetName val="5 all"/>
      <sheetName val="6.1 all"/>
      <sheetName val="6.2 all"/>
      <sheetName val="7 all"/>
      <sheetName val="8.1. КХП"/>
      <sheetName val="8.1. МП"/>
      <sheetName val="8.2. all"/>
      <sheetName val="9.1. КХП"/>
      <sheetName val="9.1. МП"/>
      <sheetName val="9.2. all"/>
      <sheetName val="10 all"/>
      <sheetName val="11 all"/>
      <sheetName val="12 ГОКи"/>
      <sheetName val="12 КХП"/>
      <sheetName val="12_МП"/>
      <sheetName val="13 ГОКи"/>
      <sheetName val="13_КХП"/>
      <sheetName val="13_МП"/>
      <sheetName val="14 all"/>
      <sheetName val="15 all"/>
      <sheetName val="mapping 15 КОСИ"/>
      <sheetName val="16 all"/>
      <sheetName val="17.1 all УА"/>
      <sheetName val="17.2 all УА"/>
      <sheetName val="17.3 all УА"/>
      <sheetName val="17.4.2 all УА"/>
      <sheetName val="18 all"/>
      <sheetName val="19 CAPEX all"/>
      <sheetName val="20. Capex all"/>
      <sheetName val="21 all"/>
      <sheetName val="22 all"/>
      <sheetName val="23 all"/>
      <sheetName val="25 all"/>
      <sheetName val="24 all"/>
      <sheetName val="26 all"/>
      <sheetName val="28 all"/>
      <sheetName val="9.2"/>
      <sheetName val="MCOMPANY"/>
      <sheetName val="УФОП"/>
      <sheetName val="Усл.и пр._вспом"/>
      <sheetName val="описание"/>
      <sheetName val="всп1"/>
      <sheetName val="2.2_КХП"/>
      <sheetName val="2.3_КХП"/>
      <sheetName val="6.1"/>
      <sheetName val="9.1"/>
      <sheetName val="12_КХП"/>
      <sheetName val="8.2."/>
      <sheetName val="17.2 "/>
      <sheetName val="17.3"/>
      <sheetName val="17.4_1"/>
      <sheetName val="17.4_2"/>
      <sheetName val="17.1"/>
      <sheetName val="19_вспом"/>
      <sheetName val="19 CAPEX"/>
      <sheetName val="20_вспом"/>
      <sheetName val="20 CAPEX"/>
      <sheetName val="У пост и перем"/>
      <sheetName val="Произв.рас"/>
      <sheetName val="угли"/>
      <sheetName val="смола"/>
      <sheetName val="Вс.матер"/>
      <sheetName val="НЗП раб.К"/>
      <sheetName val="Коммерческие"/>
      <sheetName val="Админ."/>
      <sheetName val="Социал"/>
      <sheetName val="Прочие Р и Д"/>
      <sheetName val="Финансирование"/>
      <sheetName val="Освоение"/>
      <sheetName val="соц"/>
      <sheetName val="Социал1"/>
      <sheetName val="финансирование "/>
      <sheetName val="освоение "/>
      <sheetName val="нормы 5 лет"/>
      <sheetName val="Прилож"/>
      <sheetName val="J-7"/>
      <sheetName val="Rio"/>
      <sheetName val="Gold"/>
      <sheetName val="Gold P"/>
      <sheetName val="Fresh"/>
      <sheetName val="НРМ"/>
      <sheetName val="Морс"/>
      <sheetName val="Кисель"/>
      <sheetName val="DJ"/>
      <sheetName val="Wim's"/>
      <sheetName val="Минерал"/>
      <sheetName val="Консервы"/>
      <sheetName val="ФЭО"/>
      <sheetName val="КОД"/>
      <sheetName val="1-й лист"/>
      <sheetName val="7 ручьев"/>
      <sheetName val="Конс"/>
      <sheetName val="Продажи Вход"/>
      <sheetName val="Остатки Вход"/>
      <sheetName val="Общ тенд"/>
      <sheetName val="Темпер"/>
      <sheetName val="Сезон"/>
      <sheetName val="Гран отсеч"/>
      <sheetName val="Корр 1"/>
      <sheetName val="Корр 2"/>
      <sheetName val="АНАЛИТ"/>
      <sheetName val="Доли"/>
      <sheetName val="Замещение"/>
      <sheetName val="ПРОГН"/>
      <sheetName val="Упак"/>
      <sheetName val="Копии"/>
      <sheetName val="Объекты"/>
      <sheetName val="Объекты ЭП"/>
      <sheetName val="Алгоритм"/>
      <sheetName val="Глоссарий"/>
      <sheetName val="ИсхДанные"/>
      <sheetName val="БД ЭО"/>
      <sheetName val="КР"/>
      <sheetName val="Нормативы простоев"/>
      <sheetName val="План сбыта"/>
      <sheetName val="РабочийЛист"/>
      <sheetName val="СредневзвЗнач"/>
      <sheetName val="Мощности ЭО"/>
      <sheetName val="Мощности и ПП"/>
      <sheetName val="Балансы"/>
      <sheetName val="СПрП"/>
      <sheetName val="ЖРС"/>
      <sheetName val="Визуализация"/>
      <sheetName val="Балансы ЭП"/>
      <sheetName val="Схема МП"/>
      <sheetName val="АИП"/>
      <sheetName val="ККЦ-1"/>
      <sheetName val="ККЦ-2"/>
      <sheetName val="ДЦ"/>
      <sheetName val="ОФ"/>
      <sheetName val="ЗСМК 15.01"/>
      <sheetName val="Загрузка под изменения"/>
      <sheetName val="Приоритеты стана 450"/>
      <sheetName val="2008_08.11"/>
      <sheetName val="Загрузка+Баланс"/>
      <sheetName val="Изм. пр-ти"/>
      <sheetName val="Расчет к МП-1"/>
      <sheetName val="ЗСМК_МП-1"/>
      <sheetName val="2008_акт"/>
      <sheetName val="МП-8"/>
      <sheetName val="ЗСМК 21.03"/>
      <sheetName val="НТМК 21.03"/>
      <sheetName val="НкМК 21.03"/>
      <sheetName val="Кл НкМК"/>
      <sheetName val="Кл ЗСМК"/>
      <sheetName val="Кл НТМК"/>
      <sheetName val="СНГ апрель"/>
      <sheetName val="Сорт"/>
      <sheetName val="Слит"/>
      <sheetName val="МНЛЗ"/>
      <sheetName val="Тех. отч."/>
      <sheetName val="Шлак двор"/>
      <sheetName val="Рез-ты"/>
      <sheetName val="Произ-во (в САП)"/>
      <sheetName val="Служебн.инф."/>
      <sheetName val="pro$obj_id"/>
      <sheetName val="pro$item_id"/>
      <sheetName val="pro$obj_id_r"/>
      <sheetName val="pro$item_id_r"/>
      <sheetName val="pro$type_rec"/>
      <sheetName val="Август ККЦ-1"/>
      <sheetName val="НК-баз00"/>
      <sheetName val="НК-пес00"/>
      <sheetName val="КВ(2)"/>
      <sheetName val="СводБюджет(осв)"/>
      <sheetName val="свод по осв"/>
      <sheetName val="НЗ'2006"/>
      <sheetName val="з-пл"/>
      <sheetName val="ДП№5"/>
      <sheetName val="ДП5"/>
      <sheetName val="ДИТ"/>
      <sheetName val="ИД мой"/>
      <sheetName val="ИД (ФУ)"/>
      <sheetName val="ФУ (тыс)"/>
      <sheetName val="ФУ (млн)"/>
      <sheetName val="Capex млн"/>
      <sheetName val="ИД'2006"/>
      <sheetName val="Capex (2006)"/>
      <sheetName val="Capex(1кв)"/>
      <sheetName val="Capex(1кв) млн"/>
      <sheetName val="Capex(1пг)"/>
      <sheetName val="Capex(1пг) млн"/>
      <sheetName val="084"/>
      <sheetName val="Capex (1пг)"/>
      <sheetName val="Capex млн (1пг)"/>
      <sheetName val="Capex "/>
      <sheetName val="Capex млн (млн)"/>
      <sheetName val="Прямые договора"/>
      <sheetName val="6."/>
      <sheetName val="7."/>
      <sheetName val="8."/>
      <sheetName val="от Вербицкой"/>
      <sheetName val="9."/>
      <sheetName val="Смета по уч-кам"/>
      <sheetName val="Кокс"/>
      <sheetName val="Закуп ЖРС"/>
      <sheetName val="Вход.сырье"/>
      <sheetName val="ПП_05"/>
      <sheetName val="ПП_06"/>
      <sheetName val="WCR_5"/>
      <sheetName val="ММД_май"/>
      <sheetName val="6._май"/>
      <sheetName val="Ванадий"/>
      <sheetName val="Кор-ка по налогам"/>
      <sheetName val="Шлак"/>
      <sheetName val="Кор-ка по шлаку"/>
      <sheetName val="Инструкция"/>
      <sheetName val="Нед.график "/>
      <sheetName val="кач"/>
      <sheetName val="ДОМ"/>
      <sheetName val="ПЕРЕД"/>
      <sheetName val="ВАНАД"/>
      <sheetName val="Разл"/>
      <sheetName val="МАРТЕН"/>
      <sheetName val="Об_М"/>
      <sheetName val="ЦОИ"/>
      <sheetName val="КОНВ"/>
      <sheetName val="Об_К"/>
      <sheetName val="Гр_пр-ва"/>
      <sheetName val="Гр_Отгр"/>
      <sheetName val="ОЦ-1"/>
      <sheetName val="ЦПШБ"/>
      <sheetName val="КСЦ"/>
      <sheetName val="ШПЦ"/>
      <sheetName val="КБЦ"/>
      <sheetName val="ЦКП"/>
      <sheetName val="ЦПШ"/>
      <sheetName val="ЦПТО"/>
      <sheetName val="ЦПМ"/>
      <sheetName val="цдо"/>
      <sheetName val="Факт_2007_месяц"/>
      <sheetName val="План_2007"/>
      <sheetName val="векселя НТМК"/>
      <sheetName val="rem"/>
      <sheetName val="пр.А"/>
      <sheetName val="950-959 исх"/>
      <sheetName val="ООБ все"/>
      <sheetName val="ООБ (приход)"/>
      <sheetName val="все на 01.01.06"/>
      <sheetName val="01.04.06 скл все"/>
      <sheetName val="Невостр.на 01.04"/>
      <sheetName val="01.05.06 скл все"/>
      <sheetName val="01.05.06(сумма)"/>
      <sheetName val="форма 01.05.06_ООБ "/>
      <sheetName val="Параметры"/>
      <sheetName val="Universe"/>
      <sheetName val="Commodity"/>
      <sheetName val="Specialty"/>
      <sheetName val="Diversified"/>
      <sheetName val="Electronic"/>
      <sheetName val="FineChem"/>
      <sheetName val="Fertilizer"/>
      <sheetName val="Adhesives"/>
      <sheetName val="Spec.Lubricants"/>
      <sheetName val="Paints"/>
      <sheetName val="__FDSCACHE__"/>
      <sheetName val="R&amp;M"/>
      <sheetName val="Flutes "/>
      <sheetName val="PE"/>
      <sheetName val="D2 DCF"/>
      <sheetName val="Контроль"/>
      <sheetName val="АР徸"/>
      <sheetName val="Резерв МПЗ"/>
      <sheetName val="Brew rub"/>
      <sheetName val="St"/>
      <sheetName val="по плательщикам"/>
      <sheetName val="по продукции"/>
      <sheetName val="3.6.1.CFdir (2)"/>
      <sheetName val="без схем"/>
      <sheetName val="итоги по банкам"/>
      <sheetName val="Сроки финан-я"/>
      <sheetName val="Эффекты  баз"/>
      <sheetName val="NPV баз"/>
      <sheetName val="Эффекты опт"/>
      <sheetName val="NPV опт"/>
      <sheetName val="Пок-ли эффек"/>
      <sheetName val="ЭСПЦ"/>
      <sheetName val="ДЭК1"/>
      <sheetName val="ДЭК2"/>
      <sheetName val="Пресс-ножн"/>
      <sheetName val="АСКУЭ"/>
      <sheetName val="Статич комп "/>
      <sheetName val="ЛПЦ"/>
      <sheetName val="Доменное"/>
      <sheetName val="COGS _base_"/>
      <sheetName val="НКМ"/>
      <sheetName val="FES"/>
      <sheetName val="Input"/>
      <sheetName val="Продажи_1"/>
      <sheetName val="Продажи_2"/>
      <sheetName val="Re_марж"/>
      <sheetName val="ФА"/>
      <sheetName val="СБС"/>
      <sheetName val="УР"/>
      <sheetName val="ДиР"/>
      <sheetName val="Мат-лы и эн"/>
      <sheetName val="НН"/>
      <sheetName val="БДДС"/>
      <sheetName val="PK"/>
      <sheetName val="Фин"/>
      <sheetName val="Реестр"/>
      <sheetName val="П_Пр"/>
      <sheetName val="P&amp;L_sup"/>
      <sheetName val="БДДС_sup"/>
      <sheetName val="НН_sup"/>
      <sheetName val="Остатки_sup"/>
      <sheetName val="Затраты_sup"/>
      <sheetName val="Перем_затраты"/>
      <sheetName val="FA_month"/>
      <sheetName val="FA_YTD"/>
      <sheetName val="tb 311203"/>
      <sheetName val="Disposals"/>
      <sheetName val="Model (Bank) - OLD"/>
      <sheetName val="График"/>
      <sheetName val="[]7"/>
      <sheetName val="Прогноз цен 2013"/>
      <sheetName val="Предпосылки (old)"/>
      <sheetName val="Прогноз цен (old)"/>
      <sheetName val="Восстановление обесценения ОС"/>
      <sheetName val="Пассив"/>
      <sheetName val=""/>
      <sheetName val="F4 31 12 2008"/>
      <sheetName val="K1 Lead"/>
      <sheetName val="Потоки ряд"/>
      <sheetName val="Цены ряд."/>
      <sheetName val="Потоки конц."/>
      <sheetName val="Запасы"/>
      <sheetName val="Цены конц."/>
      <sheetName val="Потоки НТМК"/>
      <sheetName val="Потоки ЕКС"/>
      <sheetName val="Потоки КХП ДМЗП"/>
      <sheetName val="Потоки БКС"/>
      <sheetName val="ЕКС"/>
      <sheetName val="ОФ ЗСМК"/>
      <sheetName val="КХП ДМЗП"/>
      <sheetName val="БКС"/>
      <sheetName val="Bal Sheet"/>
      <sheetName val="BEX_Expenses_CY"/>
      <sheetName val="BEX_Expenses_PY"/>
      <sheetName val="BEX_MAIN_PL"/>
      <sheetName val="Расчет оборачиваемости запасов"/>
      <sheetName val="Store"/>
      <sheetName val="Temp"/>
      <sheetName val="MSR"/>
      <sheetName val="исх"/>
      <sheetName val="Расче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Рез_т"/>
      <sheetName val="ПАССАЖ. И ВСПОМ. ТРАНСП."/>
      <sheetName val="Общие начальные данные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 Налоги_из_прибыли"/>
      <sheetName val="Финансовая реализуемость"/>
      <sheetName val="Эффективность_Ком"/>
      <sheetName val="Эффективность_Бю"/>
      <sheetName val="Чувствительность"/>
      <sheetName val="Коэффициенты"/>
      <sheetName val="TEP"/>
      <sheetName val="Диаграмма_чу"/>
      <sheetName val="MAIN"/>
      <sheetName val="DIAG1"/>
      <sheetName val="DIAG2"/>
      <sheetName val="DIAG3"/>
      <sheetName val="DIAG4"/>
      <sheetName val="DIAG5"/>
      <sheetName val="DIAG6"/>
      <sheetName val="DIAG7"/>
      <sheetName val="DIAG8"/>
      <sheetName val="DIAG9"/>
      <sheetName val="DIAG10"/>
      <sheetName val="RF"/>
      <sheetName val="MD2"/>
      <sheetName val="MD1"/>
      <sheetName val="PRN"/>
      <sheetName val="ZR"/>
      <sheetName val="ZE"/>
      <sheetName val="GOT"/>
      <sheetName val="GOC"/>
      <sheetName val="Общая_информация"/>
      <sheetName val="Допущения"/>
      <sheetName val="Доходы"/>
      <sheetName val="Строительство"/>
      <sheetName val="IRR"/>
      <sheetName val="АВС"/>
      <sheetName val="Расходы"/>
      <sheetName val="Обортный"/>
      <sheetName val="ЛимМех"/>
      <sheetName val="расчнал"/>
      <sheetName val="ИндЗащита"/>
      <sheetName val="Аренда"/>
      <sheetName val="ШтатСентачан"/>
      <sheetName val="ЛимОсн"/>
      <sheetName val="Лимит"/>
      <sheetName val="СебТриокс"/>
      <sheetName val="Prise"/>
      <sheetName val="ПланГр"/>
      <sheetName val="Усл"/>
      <sheetName val="Зимник"/>
      <sheetName val="Себестоимости"/>
      <sheetName val="Трансп"/>
      <sheetName val="Электрич"/>
      <sheetName val="Старые"/>
      <sheetName val="Подстанция"/>
      <sheetName val="ЛЭП"/>
      <sheetName val="Геолобсл"/>
      <sheetName val="Горные"/>
      <sheetName val="Производ"/>
      <sheetName val="АУП год"/>
      <sheetName val="Маркш"/>
      <sheetName val="НАЗ"/>
      <sheetName val="Риски"/>
      <sheetName val="Траспорт"/>
      <sheetName val="Шихта"/>
      <sheetName val="Сод Sb"/>
      <sheetName val="Маркетинг"/>
      <sheetName val="Доллар"/>
      <sheetName val="Кап. вложения"/>
      <sheetName val="Кал планы"/>
      <sheetName val="Кльк. перераб"/>
      <sheetName val="Кальк. доб"/>
      <sheetName val="Сводн. себестоимость"/>
      <sheetName val="Basic Macroeconomic Assumptions"/>
      <sheetName val="ADJ"/>
      <sheetName val="ECON"/>
      <sheetName val="OIL"/>
      <sheetName val="Domestic Oil Price"/>
      <sheetName val="Export Duty on Products"/>
      <sheetName val="Export Oil Price"/>
      <sheetName val="Product Prices"/>
      <sheetName val="Domestic Crude Taxes"/>
      <sheetName val="Domestic Product Taxes"/>
      <sheetName val="Export Duty on Crude"/>
      <sheetName val="Modified CERA Oil Balance "/>
      <sheetName val="Russia Energy Balance"/>
      <sheetName val="Export Capacity"/>
      <sheetName val="Oil annual"/>
      <sheetName val="Products annual"/>
      <sheetName val="Domestic Oil Price Data"/>
      <sheetName val="InfoTEK Domestic Prices"/>
      <sheetName val="Downstream correlations"/>
      <sheetName val="Supply_Demand"/>
      <sheetName val="OPEC"/>
      <sheetName val="DOEDATA"/>
      <sheetName val="Basic_Macroeconomic_Assumptions"/>
      <sheetName val="Domestic_Oil_Price"/>
      <sheetName val="Export_Duty_on_Products"/>
      <sheetName val="Export_Oil_Price"/>
      <sheetName val="Product_Prices"/>
      <sheetName val="Domestic_Crude_Taxes"/>
      <sheetName val="Domestic_Product_Taxes"/>
      <sheetName val="Export_Duty_on_Crude"/>
      <sheetName val="Modified_CERA_Oil_Balance_"/>
      <sheetName val="Russia_Energy_Balance"/>
      <sheetName val="Export_Capacity"/>
      <sheetName val="Oil_annual"/>
      <sheetName val="Products_annual"/>
      <sheetName val="Domestic_Oil_Price_Data"/>
      <sheetName val="InfoTEK_Domestic_Prices"/>
      <sheetName val="Downstream_correlations"/>
      <sheetName val="RCF"/>
      <sheetName val="свод для 9.2"/>
      <sheetName val="нормативы"/>
      <sheetName val="ЗИП Страх"/>
      <sheetName val="ЗИП САРЕХ"/>
      <sheetName val="Св. запас"/>
      <sheetName val="график НТМЦ "/>
      <sheetName val="САРЕХ"/>
      <sheetName val="ПРТ 81  скл0110"/>
      <sheetName val="ПРТ 82  скл0111"/>
      <sheetName val="ПРТ83 скл0543"/>
      <sheetName val="ПРТ 84  скл0561"/>
      <sheetName val="ПРТ 85  скл3305"/>
      <sheetName val="ПРТ 86  скл3393"/>
      <sheetName val="ПРТ 87  скл1032"/>
      <sheetName val="ПРТ 88  скл 1004"/>
      <sheetName val="ПРТ 89  скл ЦКО"/>
      <sheetName val="ПРТ 90  скл ЦПТЭ"/>
      <sheetName val="ПРТ 91  скл ЦТНП"/>
      <sheetName val="ПРТ 92  скл 3399"/>
      <sheetName val="ПРТ 93  скл 3408"/>
      <sheetName val="ПРТ 94  скл 3515"/>
      <sheetName val="ПРТ 95  скл 3506"/>
      <sheetName val="ПРТ 96  скл 4077"/>
      <sheetName val="ПРТ 97  скл 4036"/>
      <sheetName val="ПРТ 98  скл 4515"/>
      <sheetName val="ПРТ 99  скл Запсибэнергосервис"/>
      <sheetName val="ПРТ 100  скл ПВС"/>
      <sheetName val="ПРТ 101  скл 2508"/>
      <sheetName val="ПРТ 102  скл 2513"/>
      <sheetName val="ПРТ 103  скл АТУ"/>
      <sheetName val="ПРТ 104  скл Автоколонна"/>
      <sheetName val="ПРТ 105  скл 710"/>
      <sheetName val="ПРТ 106  скл 719"/>
      <sheetName val="ПРТ 107  скл 712"/>
      <sheetName val="ПРТ 108  скл 720 "/>
      <sheetName val="ПРТ 109  скл 723"/>
      <sheetName val="ПРТ 110  скл 751"/>
      <sheetName val="ПРТ 111  скл 755"/>
      <sheetName val="ПРТ 112  скл 757"/>
      <sheetName val="ПРТ 113  скл 757 (ОС)"/>
      <sheetName val="ПРТ 114  скл 777 "/>
      <sheetName val="ПРТ 115  скл 803"/>
      <sheetName val="ПРТ 116  скл 807"/>
      <sheetName val="ПРТ 117  скл 816"/>
      <sheetName val="ПРТ 118  скл 818"/>
      <sheetName val="ПРТ 119  скл 820"/>
      <sheetName val="ПРТ 120  скл 828"/>
      <sheetName val="ПРТ 121  скл 830"/>
      <sheetName val="ПРТ 122  скл 890"/>
      <sheetName val="ПРТ 123  скл 890 ОС"/>
      <sheetName val="ПРТ 124  скл 239"/>
      <sheetName val="ПРТ 125  скл УОП ОС"/>
      <sheetName val="ПРТ 126  скл УВУиОД ОС "/>
      <sheetName val="ПРТ 127  скл  УЗРС ОС"/>
      <sheetName val="ПРТ 128  скл ССХ ОС "/>
      <sheetName val="ПРТ 129  скл 6013 СМУ-1"/>
      <sheetName val="ПРТ 130  скл 6024 Упр ПРСО"/>
      <sheetName val="ПРТ 130  скл Рудник Марган ОС"/>
      <sheetName val=" БД для осмотра оборотные"/>
      <sheetName val="БД к осмотру основные"/>
      <sheetName val="ПРТ 132 скл 780 ОС"/>
      <sheetName val="ПРТ 133 цех 289 ОС"/>
      <sheetName val="ПРТ 134 цех 224 ОС"/>
      <sheetName val="ПРТ 135 цех 272 ОС"/>
      <sheetName val="ПРТ 136 цех 075 ОС "/>
      <sheetName val="ПРТ 137 СЦСРМО АИП"/>
      <sheetName val="ПРТ 138 цех 067 ОС"/>
      <sheetName val="ПРТ 139 цех 012 ОС"/>
      <sheetName val="ПРТ 140 цех 214 ОС"/>
      <sheetName val="ПРТ 141 цех 252 ОС "/>
      <sheetName val="выписка"/>
      <sheetName val="Расч.1"/>
      <sheetName val="материалы"/>
      <sheetName val="Расч.2"/>
      <sheetName val="Расч.3"/>
      <sheetName val="Специф."/>
      <sheetName val="Доп согл"/>
      <sheetName val="Леса"/>
      <sheetName val="drivers"/>
      <sheetName val="Balance Sh+Indices"/>
      <sheetName val="EPS growth (local)"/>
      <sheetName val="П"/>
      <sheetName val="VLOOKUP"/>
      <sheetName val="INPUTMASTER"/>
      <sheetName val="Valuation"/>
      <sheetName val="NEWSTOCK"/>
      <sheetName val="более 12"/>
      <sheetName val="Лист3 (2)"/>
      <sheetName val="простой сп."/>
      <sheetName val="ТЭЦ"/>
      <sheetName val="нормативы 2012"/>
      <sheetName val="Коррек ДС+ДФЭ"/>
      <sheetName val="-10%"/>
      <sheetName val="-10% (2)"/>
      <sheetName val="исходный лист_Б2013"/>
      <sheetName val="потребление по месяцамБ2013"/>
      <sheetName val="обор-ть по месяцам Б2013"/>
      <sheetName val="Database (RUR)Mar YTD"/>
      <sheetName val="Share Price 2002"/>
      <sheetName val="to SAP 30.06.2009"/>
      <sheetName val="roll "/>
      <sheetName val="PP&amp;E (30.06.2009)вх.сальдо"/>
      <sheetName val="Write-off RAP (30.06.2009)"/>
      <sheetName val="ТМЦ на КР2008"/>
      <sheetName val="ТМЦ на кап.рем.30.06.09"/>
      <sheetName val="авансы"/>
      <sheetName val=" impairment(adj)"/>
      <sheetName val="Items"/>
      <sheetName val="с-с двиг (2)"/>
      <sheetName val="о.стр-ра1"/>
      <sheetName val="двиг2"/>
      <sheetName val="прог3"/>
      <sheetName val="дан4"/>
      <sheetName val="приб5"/>
      <sheetName val="издержк6"/>
      <sheetName val="серв7"/>
      <sheetName val="ддс9"/>
      <sheetName val="кап_з-ты10"/>
      <sheetName val="с-с двиг"/>
      <sheetName val="упр"/>
      <sheetName val="пост. изд_жк11"/>
      <sheetName val="Бал12"/>
      <sheetName val="Анализ13"/>
      <sheetName val="сырье"/>
      <sheetName val="объем продаж"/>
      <sheetName val="АМХ"/>
      <sheetName val="Графики14"/>
      <sheetName val="займ15"/>
      <sheetName val="SENS"/>
      <sheetName val="Расчеты"/>
      <sheetName val="Прибыль"/>
      <sheetName val="Кэш-фло"/>
      <sheetName val="Штат"/>
      <sheetName val="БюджетЭффект"/>
      <sheetName val="Расчеты1"/>
      <sheetName val="налог"/>
      <sheetName val="Gen"/>
      <sheetName val="LS"/>
      <sheetName val="AP"/>
      <sheetName val="платежи"/>
      <sheetName val="Advances received"/>
      <sheetName val="625_626"/>
      <sheetName val="Неотраженные обяз-ва"/>
      <sheetName val="base 620"/>
      <sheetName val="njn-invoiced at 31.12.2006"/>
      <sheetName val="260"/>
      <sheetName val="627"/>
      <sheetName val="Главная"/>
      <sheetName val="услуги01"/>
      <sheetName val="244"/>
      <sheetName val="Trade and other AR_base"/>
      <sheetName val="214_215"/>
      <sheetName val="неотфакт"/>
      <sheetName val="AR"/>
      <sheetName val="Advances issued"/>
      <sheetName val="форма № 1"/>
      <sheetName val="120_130"/>
      <sheetName val="Dis_RAP"/>
      <sheetName val="Движение ОС"/>
      <sheetName val="Gal_VarSheet"/>
      <sheetName val="Gal_TblSheet"/>
      <sheetName val="валюта"/>
      <sheetName val="264"/>
      <sheetName val="242"/>
      <sheetName val="230"/>
      <sheetName val="Движение ТМЦ"/>
      <sheetName val="213"/>
      <sheetName val="140"/>
      <sheetName val="250"/>
      <sheetName val="120 и 130"/>
      <sheetName val="Поступления ОС"/>
      <sheetName val="Выбытие ОС"/>
      <sheetName val="130-общ"/>
      <sheetName val="сч.08"/>
      <sheetName val="сч. 07"/>
      <sheetName val="135-реестр"/>
      <sheetName val="135-договоры"/>
      <sheetName val="лизинг"/>
      <sheetName val="лизинг-проводки"/>
      <sheetName val="кап %"/>
      <sheetName val="150"/>
      <sheetName val="лицензии"/>
      <sheetName val="110"/>
      <sheetName val="Кредиторы"/>
      <sheetName val="622"/>
      <sheetName val="КЗ по ОС"/>
      <sheetName val="510-610"/>
      <sheetName val="Реализация"/>
      <sheetName val="030"/>
      <sheetName val="040"/>
      <sheetName val="090-100"/>
      <sheetName val="120-130"/>
      <sheetName val="950"/>
      <sheetName val="950-гарантии"/>
      <sheetName val="960"/>
      <sheetName val="960-поручительства"/>
      <sheetName val="взаимозачет"/>
      <sheetName val="бартер-передано"/>
      <sheetName val="бартер-получено"/>
      <sheetName val="долгоср.векселя"/>
      <sheetName val="связ. стороны"/>
      <sheetName val="Закупки у Группы"/>
      <sheetName val="Закупки у НКМК"/>
      <sheetName val="Продажи на НКМК"/>
      <sheetName val="expenses_total"/>
      <sheetName val="Потребность в прибыли"/>
      <sheetName val="BEX_BSRP_OLD"/>
      <sheetName val="BEX_MAIN_BS_RP"/>
      <sheetName val="Осн_форма"/>
      <sheetName val="Актив"/>
      <sheetName val="Содержание"/>
      <sheetName val="оплата проезда 1"/>
      <sheetName val="оплата проезда 2"/>
      <sheetName val="кап.ремонты"/>
      <sheetName val="компоненты"/>
      <sheetName val="ОС на консервации"/>
      <sheetName val="НЗС-ввод в эксплуатацию"/>
      <sheetName val="НЗС в эксплуатации"/>
      <sheetName val="авансы в 130"/>
      <sheetName val="135"/>
      <sheetName val="доверит. упр."/>
      <sheetName val="резерв по фин. вложениям"/>
      <sheetName val="ТМЦ (&gt;12 мес)"/>
      <sheetName val="ТМЦ (&lt;12 мес)"/>
      <sheetName val="214, 215"/>
      <sheetName val="Резерв по ГП"/>
      <sheetName val="ГП"/>
      <sheetName val="страхование"/>
      <sheetName val="анализ НДС"/>
      <sheetName val="резерв по НДС"/>
      <sheetName val="резерв по ДЗ"/>
      <sheetName val="245"/>
      <sheetName val="перевыст. счета"/>
      <sheetName val="сч 63"/>
      <sheetName val="дивиденды"/>
      <sheetName val="520-660"/>
      <sheetName val="рестр.налоги"/>
      <sheetName val="авансы полученные"/>
      <sheetName val="Резерв по отпускам"/>
      <sheetName val="резерв по премиям"/>
      <sheetName val="625, 626"/>
      <sheetName val="тест"/>
      <sheetName val="Инструкция к Приложению 6"/>
      <sheetName val="Приложение 6"/>
      <sheetName val="Приложение 6а"/>
      <sheetName val="Приложение 8"/>
      <sheetName val="Приложение 9"/>
      <sheetName val="выручка-1"/>
      <sheetName val="выручка-2"/>
      <sheetName val="выручка-3"/>
      <sheetName val="отказы"/>
      <sheetName val="020"/>
      <sheetName val="комиссия"/>
      <sheetName val="Иски"/>
      <sheetName val="КС"/>
      <sheetName val="Продажи по дог.комиссии "/>
      <sheetName val="Сведения о сотруд. ф1 (углепр.)"/>
      <sheetName val="Сведения о сотруд. ф1 (проч.)"/>
      <sheetName val="Сведения о выбывших сотр. ф2"/>
      <sheetName val="Ветераны ф3"/>
      <sheetName val="Сведения о пенсиях ф3F"/>
      <sheetName val="Мат. помощь ф4"/>
      <sheetName val="Сведения о родств. ф5 (углепр.)"/>
      <sheetName val="Total Data"/>
      <sheetName val="бюджет"/>
      <sheetName val="Translate"/>
      <sheetName val="готово"/>
      <sheetName val="put into operation (not MA)"/>
      <sheetName val="review notes"/>
      <sheetName val="DCF1"/>
      <sheetName val="Accum_DCF_amortization"/>
      <sheetName val="IMP_ADJ"/>
      <sheetName val="sap500"/>
      <sheetName val="to SAP 31.12.2009"/>
      <sheetName val="сверка вх сальдо"/>
      <sheetName val="support"/>
      <sheetName val="PPE (31.12.2009) вх.сальдо"/>
      <sheetName val="Write-off RAP (31.12.2009)"/>
      <sheetName val="ТМЦ на кап.рем.31.12.09"/>
      <sheetName val="авансы 12м09."/>
      <sheetName val="PP&amp;E (30.09.2009)вх.сальдо"/>
      <sheetName val="авансы 2008"/>
      <sheetName val="ОН_РСБУ"/>
      <sheetName val="Заполните"/>
      <sheetName val="Ф1 "/>
      <sheetName val="SAP bef. adj"/>
      <sheetName val="USD rates"/>
      <sheetName val="RE roll "/>
      <sheetName val="MI roll"/>
      <sheetName val="Cons adj'04"/>
      <sheetName val="Cons adj'03"/>
      <sheetName val="push down adj -&gt;"/>
      <sheetName val="Unused vac - UST 04"/>
      <sheetName val="Unused vac - UST 03"/>
      <sheetName val="RBL def tax - 04 03"/>
      <sheetName val="BDR for Kapitalnaya BS 03 04"/>
      <sheetName val="Content"/>
      <sheetName val="change list"/>
      <sheetName val="ConsUnits"/>
      <sheetName val="BEX_partner"/>
      <sheetName val="BEX_IU"/>
      <sheetName val="Instruction"/>
      <sheetName val="Compilation model"/>
      <sheetName val="BEX_MAIN"/>
      <sheetName val="Transformation"/>
      <sheetName val="PP&amp;E"/>
      <sheetName val="Restricted deposits"/>
      <sheetName val="Loans receivable"/>
      <sheetName val="LT trade &amp; other AR"/>
      <sheetName val="ST trade &amp; other AR"/>
      <sheetName val="Prepayments"/>
      <sheetName val="Other NCA"/>
      <sheetName val="Inventories"/>
      <sheetName val="Dividends receivable_payable"/>
      <sheetName val="Cash &amp; cash equivalents"/>
      <sheetName val="Assets &amp; liabilities HFS"/>
      <sheetName val="Equity"/>
      <sheetName val="Loans payable"/>
      <sheetName val="Finance lease"/>
      <sheetName val="Other LT liabilities"/>
      <sheetName val="ST trade &amp; other AP, incl. adv."/>
      <sheetName val="Taxes payable"/>
      <sheetName val="Other ST liabilities"/>
      <sheetName val="Sales_COS"/>
      <sheetName val="G&amp;A_S&amp;D"/>
      <sheetName val="Other P&amp;L items"/>
      <sheetName val="Items RAP"/>
      <sheetName val="review notes "/>
      <sheetName val="IAS roll-forward"/>
      <sheetName val="For CF"/>
      <sheetName val="RAP roll-forward"/>
      <sheetName val="base"/>
      <sheetName val="advances"/>
      <sheetName val="Классы ОС"/>
      <sheetName val="ОС в запасе"/>
      <sheetName val="строка 626"/>
      <sheetName val="group"/>
      <sheetName val="rep packs"/>
      <sheetName val="1. BS-IS 2008"/>
      <sheetName val="1. BS-IS SAP"/>
      <sheetName val="3. CFS"/>
      <sheetName val="2. forex risk"/>
      <sheetName val="4. Eq"/>
      <sheetName val="5. sales"/>
      <sheetName val="6. Expenses"/>
      <sheetName val="7. PL items"/>
      <sheetName val="8. Income tax"/>
      <sheetName val="8. Income tax (interim)"/>
      <sheetName val="9. PP&amp;E"/>
      <sheetName val="10. Intangibles"/>
      <sheetName val="11. Associates"/>
      <sheetName val="12. LTI"/>
      <sheetName val="13. RD"/>
      <sheetName val="14. Inventory"/>
      <sheetName val="14. Inventory (interim)"/>
      <sheetName val="15. AR"/>
      <sheetName val="16. RP AR"/>
      <sheetName val="17. RP AP"/>
      <sheetName val="18. Other RP balances"/>
      <sheetName val="18. Other RP bal SAP"/>
      <sheetName val="19. Other RP transactions"/>
      <sheetName val="19. Other RP trans SAP"/>
      <sheetName val="20. Other RP loans"/>
      <sheetName val="21. RP loans payable IFRS 7"/>
      <sheetName val="22. STI"/>
      <sheetName val="23. AHFS"/>
      <sheetName val="RP list Ukraine"/>
      <sheetName val="names of banks"/>
      <sheetName val="24. Loans"/>
      <sheetName val="24. Loans (interim)"/>
      <sheetName val="25. Unutilised loans"/>
      <sheetName val="26. FLL"/>
      <sheetName val="27. LT PN"/>
      <sheetName val="28. Employee benefits"/>
      <sheetName val="29. Provisions"/>
      <sheetName val="30. Other LTL"/>
      <sheetName val="31. AP"/>
      <sheetName val="32. Taxes payable"/>
      <sheetName val="33. Capex"/>
      <sheetName val="34. Guaranties"/>
      <sheetName val="35. Commitments"/>
      <sheetName val="36. Sub events"/>
      <sheetName val="BEX_invest_unit"/>
      <sheetName val="BEX_partner_RUB"/>
      <sheetName val="BEX_partner_USD"/>
      <sheetName val="BEX_partner_EUR"/>
      <sheetName val="BEX_partner_CZK"/>
      <sheetName val="BEX_partner_ZAR"/>
      <sheetName val="BEX_partner_OTH"/>
      <sheetName val="BEX_Eq"/>
      <sheetName val="BEX_Expenses1"/>
      <sheetName val="BEX_Income_Tax"/>
      <sheetName val="BEX_Intangibles"/>
      <sheetName val="BEX_PP_E"/>
      <sheetName val="BEX_Associates"/>
      <sheetName val="BEX_Inventory"/>
      <sheetName val="BEX_Provisions"/>
      <sheetName val="Обеспечение"/>
      <sheetName val="Ср.взвеш.ставки"/>
      <sheetName val="База данных портфеля"/>
      <sheetName val="Проценты"/>
      <sheetName val="Исх. данные диаграммы"/>
      <sheetName val="Диаграмма"/>
      <sheetName val="Диалог1"/>
      <sheetName val="Выбытие ОС произ"/>
      <sheetName val="Sheet"/>
      <sheetName val="Типовые назначения платежа"/>
      <sheetName val="MEF 2004"/>
      <sheetName val="ОГ_x0005_"/>
      <sheetName val="Расч. потр. угле䠓"/>
      <sheetName val="Смета 恽「_x0000__x0000_矠_x0000__x0000_"/>
      <sheetName val="Смета 午_x0013_⎸ๅ恽る_x0000_"/>
      <sheetName val="РНУ 1 доходы"/>
      <sheetName val="РНУ 2  прочая реализация"/>
      <sheetName val="АВ 2.1"/>
      <sheetName val="РНУ 3 реализация ОС"/>
      <sheetName val="Справка 3.1"/>
      <sheetName val="РНУ 4"/>
      <sheetName val="АВ к РНУ 4"/>
      <sheetName val=" РНУ5"/>
      <sheetName val="РНУ 6"/>
      <sheetName val="АВ 6.1"/>
      <sheetName val="АВ 6.2"/>
      <sheetName val="АВ 6.3"/>
      <sheetName val="АВ 6.4"/>
      <sheetName val="АВ 6.4 (2)"/>
      <sheetName val="АВ 6.4 (3)"/>
      <sheetName val="РНУ 7"/>
      <sheetName val="АВ 7.1"/>
      <sheetName val="АВ 7.2"/>
      <sheetName val="АВ 7.3"/>
      <sheetName val="АВ 7.4"/>
      <sheetName val="АВ ликвидация"/>
      <sheetName val="РНУ 8"/>
      <sheetName val="АВ 8.1"/>
      <sheetName val="РНУ 9"/>
      <sheetName val="АВ 9.1"/>
      <sheetName val="РНУ 10"/>
      <sheetName val="АВ к РНУ 10"/>
      <sheetName val="РНУ 11"/>
      <sheetName val="АВ 11.1"/>
      <sheetName val="АВ 11.2"/>
      <sheetName val="АВ 11.3"/>
      <sheetName val="АВ 11.4"/>
      <sheetName val="АВ 11.5 общие"/>
      <sheetName val="АВ 11.5 прямые"/>
      <sheetName val="АВ 11.5 косвенные"/>
      <sheetName val="РНУ 12"/>
      <sheetName val="РНУ 13"/>
      <sheetName val="РНУ 14"/>
      <sheetName val="РНУ 15"/>
      <sheetName val="РНУ 16"/>
      <sheetName val="Цехи КМК"/>
      <sheetName val="Расч. потр. угл䠇ፓ"/>
      <sheetName val="Смета с_x0000__x0000_렘_x0000__x0000__x0000_"/>
      <sheetName val="Смета сво午_x0013_ڴ"/>
      <sheetName val="сравнение с III из г蚘_x0013_޹"/>
      <sheetName val="Смета 午_x0013_ؖ恽る_x0000_"/>
      <sheetName val="Input_Assumptions"/>
      <sheetName val="CFO"/>
      <sheetName val="GAAP"/>
      <sheetName val="Journals"/>
      <sheetName val="LineTrail"/>
      <sheetName val="ФФПРП 9m2004"/>
      <sheetName val="Inventory"/>
      <sheetName val="FA"/>
      <sheetName val="Review"/>
      <sheetName val="TMP"/>
      <sheetName val="Conversion"/>
      <sheetName val="Sales of other goods (T404108)"/>
      <sheetName val="Non-operating costs (P100_9000)"/>
      <sheetName val="Non-operating costs (P130_9000)"/>
      <sheetName val="charity (T416510)"/>
      <sheetName val="G&amp;A - Oth serv (T416369) 3m2004"/>
      <sheetName val="G&amp;A - Oth serv (T416369) 9m2004"/>
      <sheetName val="An_Ved91"/>
      <sheetName val="ФФПРП 3m2004"/>
      <sheetName val="ГРР"/>
      <sheetName val="advertising (T416350)"/>
      <sheetName val="запрос расшифровок"/>
      <sheetName val="для внесения изм. по году"/>
      <sheetName val="ошибки 9 мес"/>
      <sheetName val="Инфо"/>
      <sheetName val="РСБУ"/>
      <sheetName val="Поправки"/>
      <sheetName val="IFRS BS"/>
      <sheetName val="IFRS PL"/>
      <sheetName val="IFRS CFS"/>
      <sheetName val="IFRS Equity"/>
      <sheetName val="IFRS PPE"/>
      <sheetName val="TRAIL"/>
      <sheetName val="CC calculation"/>
      <sheetName val="VBA"/>
      <sheetName val="Indices"/>
      <sheetName val="итог"/>
      <sheetName val="отгрузка"/>
      <sheetName val="ресурсы"/>
      <sheetName val="цены_RUR"/>
      <sheetName val="цены_USD"/>
      <sheetName val="прогноз цены HRC"/>
      <sheetName val="СОК"/>
      <sheetName val="ДФВ"/>
      <sheetName val="ставка"/>
      <sheetName val="бета"/>
      <sheetName val="бета_euro"/>
      <sheetName val="бета_emerg"/>
      <sheetName val="инфляция и тарифы"/>
      <sheetName val="долги"/>
      <sheetName val="курc $"/>
      <sheetName val="мощности"/>
      <sheetName val="мировые цены"/>
      <sheetName val="цены_энергия"/>
      <sheetName val="..."/>
      <sheetName val="Диаграмма_цены"/>
      <sheetName val="CF_COMPILE"/>
      <sheetName val="COMPILE"/>
      <sheetName val="AP_MVT"/>
      <sheetName val="CH_ACC"/>
      <sheetName val="Накопительная ведомость"/>
      <sheetName val="Итоги"/>
      <sheetName val="Сводный отчет"/>
      <sheetName val="Настройка"/>
      <sheetName val="Общая информация"/>
      <sheetName val="Breakdown"/>
      <sheetName val="Expected vs Actual"/>
      <sheetName val="UST&amp;PIT"/>
      <sheetName val="Staff Shedule test"/>
      <sheetName val="Selection Management staff"/>
      <sheetName val="Test of details"/>
      <sheetName val="Audit Sampling Table"/>
      <sheetName val="Threshold Table (Alternative)"/>
      <sheetName val="Entity-supplied info test"/>
      <sheetName val="UST expectation"/>
      <sheetName val="XREF"/>
      <sheetName val="5Э"/>
      <sheetName val="Общие настройки"/>
      <sheetName val="Гр. ЧД+ДДС без курса"/>
      <sheetName val="Новая форма"/>
      <sheetName val="График Выплат ЛП"/>
      <sheetName val="Оферта лиз-кред"/>
      <sheetName val="Гр. Сравн. лиз. кред. без диск."/>
      <sheetName val="Ср лиз.кр"/>
      <sheetName val="Кредит"/>
      <sheetName val="ЛП"/>
      <sheetName val="Имущество"/>
      <sheetName val="Макр Т1"/>
      <sheetName val="ARM_PL"/>
      <sheetName val="мат. база"/>
      <sheetName val="мат. по МНК"/>
      <sheetName val="МЗ свод"/>
      <sheetName val="Тех.лит."/>
      <sheetName val="связь"/>
      <sheetName val="связь (2)"/>
      <sheetName val="уборка"/>
      <sheetName val="канц. (2)"/>
      <sheetName val="канц."/>
      <sheetName val="печать"/>
      <sheetName val="ТБ"/>
      <sheetName val="вахта"/>
      <sheetName val="транс. НПО"/>
      <sheetName val="транс. НПО (без 1,5 с 1 июля)"/>
      <sheetName val="Приложение (2)"/>
      <sheetName val="пропуск"/>
      <sheetName val="Приложение"/>
      <sheetName val="Химчистка"/>
      <sheetName val="смета общ"/>
      <sheetName val="смета общ (1кв.ф.)"/>
      <sheetName val="смета для анал ПРЦЭО без РНО "/>
      <sheetName val="для аналилПРЦЭО РНО"/>
      <sheetName val="смета (с А-50)посл."/>
      <sheetName val="смета УК (для ТН)"/>
      <sheetName val="смета УК (разд.)"/>
      <sheetName val="перем.по факту мая"/>
      <sheetName val="пост.по факту мая"/>
      <sheetName val="Перемен."/>
      <sheetName val="для анализа ПРЦЭО"/>
      <sheetName val="сonst"/>
      <sheetName val="смета УК (перем., пост.)"/>
      <sheetName val="8%"/>
      <sheetName val="смета УК (с РНО)"/>
      <sheetName val="смета УК (для ТН) (3)"/>
      <sheetName val="вып. за 1 полугодие"/>
      <sheetName val="смета Запад"/>
      <sheetName val="смета Восток"/>
      <sheetName val="ОХР"/>
      <sheetName val="БДР Запад-УК"/>
      <sheetName val="БДР Восток-ук"/>
      <sheetName val="БДР УК-ук"/>
      <sheetName val="БДР РНО"/>
      <sheetName val="бдр УК ТН "/>
      <sheetName val="бдр  для ТН"/>
      <sheetName val="объемы  1 кв.2006"/>
      <sheetName val="объемы 2006 (пробег-185)"/>
      <sheetName val="объемы (ВП-185-215%)"/>
      <sheetName val="объемы 2006 (185ср. посл.)"/>
      <sheetName val="ФОТ (185ср. посл)"/>
      <sheetName val="Транс. (185ср. посл)"/>
      <sheetName val="МЗ (185ср. посл)"/>
      <sheetName val="НР (185ср. посл) "/>
      <sheetName val="накл.расх. ср."/>
      <sheetName val="транзит "/>
      <sheetName val="ОНВСС"/>
      <sheetName val="объемы 2006"/>
      <sheetName val="бдр УК ТН  (2)"/>
      <sheetName val="пост.по факту мая (2)"/>
      <sheetName val="01.07.07."/>
      <sheetName val="Выпадающие меню"/>
      <sheetName val="ОТЧЕТ по 17гр по АУТТ-1 на 01_0"/>
      <sheetName val="6.-"/>
      <sheetName val="6.2"/>
      <sheetName val="Рем"/>
      <sheetName val="тмс +тпс"/>
      <sheetName val="тмс"/>
      <sheetName val="тпс"/>
      <sheetName val="энерго"/>
      <sheetName val="Транс"/>
      <sheetName val="ТСТ"/>
      <sheetName val="ТНД"/>
      <sheetName val="ГНГСС"/>
      <sheetName val="ТНГ"/>
      <sheetName val="Татбур"/>
      <sheetName val="Сист"/>
      <sheetName val="Тик"/>
      <sheetName val="свод по УК"/>
      <sheetName val="Налоги (из налогов)"/>
      <sheetName val="график выкупа"/>
      <sheetName val="Print Calc"/>
      <sheetName val="Selling data"/>
      <sheetName val="Hidden data"/>
      <sheetName val="Rentals"/>
      <sheetName val="Selling Lessee"/>
      <sheetName val="cboData"/>
      <sheetName val="samradDatePicker"/>
      <sheetName val="Ф 2.2"/>
      <sheetName val="Аморт2.1"/>
      <sheetName val="ГП УСПД"/>
      <sheetName val="7 ФЗП"/>
      <sheetName val="УАН 8.3"/>
      <sheetName val="УАН расчет"/>
      <sheetName val="8.5 УТТ"/>
      <sheetName val="УТТ расчет"/>
      <sheetName val="УСПД 8.7"/>
      <sheetName val="вода"/>
      <sheetName val="10.1"/>
      <sheetName val="10.1.1"/>
      <sheetName val="10.5"/>
      <sheetName val="12.1"/>
      <sheetName val="12.2"/>
      <sheetName val="12.3"/>
      <sheetName val="12.4"/>
      <sheetName val="12.9"/>
      <sheetName val="12.13"/>
      <sheetName val="12.15"/>
      <sheetName val="раздел II"/>
      <sheetName val="ЕСН 1"/>
      <sheetName val="ЕСН"/>
      <sheetName val="раздел VI"/>
      <sheetName val="АУПКРС"/>
      <sheetName val="УАН"/>
      <sheetName val="АУРОНО"/>
      <sheetName val="АУСПД"/>
      <sheetName val="УНСМ"/>
      <sheetName val="УТТ строка VII.9"/>
      <sheetName val="V раздел"/>
      <sheetName val="рент.1"/>
      <sheetName val="рент"/>
      <sheetName val="F1002"/>
      <sheetName val="КРС"/>
      <sheetName val="Квал.состав"/>
      <sheetName val="Структура цеха (2)"/>
      <sheetName val="ф.2"/>
      <sheetName val="Лист 2"/>
      <sheetName val="Ф№1"/>
      <sheetName val="УНВ и Р Ц на Р по А, С и М"/>
      <sheetName val="bal1005"/>
      <sheetName val="bal1004"/>
      <sheetName val="bal1003"/>
      <sheetName val="BAL1006"/>
      <sheetName val="bal1002"/>
      <sheetName val="BAL1001"/>
      <sheetName val="uv"/>
      <sheetName val="F1000"/>
      <sheetName val="F1001"/>
      <sheetName val="к  прог.экон."/>
      <sheetName val="варианты"/>
      <sheetName val="вар к  пятнице"/>
      <sheetName val="оконч."/>
      <sheetName val=" Нефть"/>
      <sheetName val="Основные"/>
      <sheetName val="Природ.газ"/>
      <sheetName val="Нефть-расш."/>
      <sheetName val="на  30%-II"/>
      <sheetName val="   30%"/>
      <sheetName val="СМ-р"/>
      <sheetName val="См"/>
      <sheetName val="Калькуляция"/>
      <sheetName val="См   ЗКК"/>
      <sheetName val="баланс  эл.эн."/>
      <sheetName val="на  30% (2)"/>
      <sheetName val="SPRmes"/>
      <sheetName val="SPRkv"/>
      <sheetName val="См (с  ЗКК)"/>
      <sheetName val="СМ-р (2)"/>
      <sheetName val="Кап ремонт"/>
      <sheetName val="СТГ"/>
      <sheetName val="F1004 (2)"/>
      <sheetName val="F1004"/>
      <sheetName val="ПОКАЗ"/>
      <sheetName val="ЦЕХА"/>
      <sheetName val="БИЗНЕС"/>
      <sheetName val="FAKS расчет"/>
      <sheetName val="FAKS pl"/>
      <sheetName val="объем  пр-ва2001"/>
      <sheetName val="УКК "/>
      <sheetName val="ОФ 2001"/>
      <sheetName val="BAL1006_kv"/>
      <sheetName val="uv_kv"/>
      <sheetName val="F1006"/>
      <sheetName val="F1003"/>
      <sheetName val="ПЕЧАТЬ_Ф1000"/>
      <sheetName val="ПЕЧАТЬ_Ф1001"/>
      <sheetName val="ПЕЧАТЬ_Ф1002"/>
      <sheetName val="ПЕЧАТЬ_Ф1006"/>
      <sheetName val="ПЕЧАТЬ_Ф1003"/>
      <sheetName val="ПЕЧАТЬ_Ф1004"/>
      <sheetName val="Лист2 (2)"/>
      <sheetName val="Лист2 (3)"/>
      <sheetName val="Лист2 (4)"/>
      <sheetName val="Лист6 (2)"/>
      <sheetName val="Лист6 (3)"/>
      <sheetName val="рас.по охр.тр."/>
      <sheetName val="2005г.план"/>
      <sheetName val="2005г.факт"/>
      <sheetName val="расш.2005г."/>
      <sheetName val="1кв.06г."/>
      <sheetName val="расшифровка 1кв."/>
      <sheetName val="расш.1пол."/>
      <sheetName val="6 мес.06г."/>
      <sheetName val="6мес.06г.(Ширяева)"/>
      <sheetName val="расш.Меж."/>
      <sheetName val="расш.9мес"/>
      <sheetName val="ф.29мес."/>
      <sheetName val="Анализ 9 мес."/>
      <sheetName val="расш.2006г."/>
      <sheetName val="расш. к форме2"/>
      <sheetName val="Ф.2(2006г.)"/>
      <sheetName val="Анализ 2006 год"/>
      <sheetName val="Расш.1кв.2007г."/>
      <sheetName val="Ф2 1кв.2007г."/>
      <sheetName val="Ф1 1кв.2007г."/>
      <sheetName val="2.План счетов"/>
      <sheetName val="3.1.Актив"/>
      <sheetName val="3.2.Пассив"/>
      <sheetName val="4.Структура"/>
      <sheetName val="Штатное_расписание 2008"/>
      <sheetName val="6.Списки раб. мест"/>
      <sheetName val="7.Ср.проводки"/>
      <sheetName val="8.Перв.документы"/>
      <sheetName val="9.Сеть"/>
      <sheetName val="ФОТ "/>
      <sheetName val="ФОТ по видам деятельности "/>
      <sheetName val="недвиж."/>
      <sheetName val="движ."/>
      <sheetName val="с коэф1,117"/>
      <sheetName val="тарифы на 1.12.07"/>
      <sheetName val="тарифы со сторонними"/>
      <sheetName val="тарифы со сторонними _2_"/>
      <sheetName val="АУРОНО оконч.вариант"/>
      <sheetName val="Основная (2)"/>
      <sheetName val="SolE294"/>
      <sheetName val="SolE294 (2)"/>
      <sheetName val="к 25.01.06"/>
      <sheetName val="к 25.01.06 (посл.)"/>
      <sheetName val="к инф.о дох.договорах"/>
      <sheetName val="для коэф.в праздники"/>
      <sheetName val="к 02.02.06."/>
      <sheetName val="к 06.02.06 (посл.)"/>
      <sheetName val="БЕ ТЭК "/>
      <sheetName val="Statements"/>
      <sheetName val="Исх (2)"/>
      <sheetName val="Техн"/>
      <sheetName val="Капвл (2)"/>
      <sheetName val="Капвл"/>
      <sheetName val="Капвл напр"/>
      <sheetName val="Экспл"/>
      <sheetName val="Приб"/>
      <sheetName val="Кв в през"/>
      <sheetName val="ТЭП в през"/>
      <sheetName val="Ам.пр"/>
      <sheetName val="Рис.чув-ть  (2)"/>
      <sheetName val="бурение"/>
      <sheetName val="матрица"/>
      <sheetName val="кустование 1-2"/>
      <sheetName val="кустование 3-4"/>
      <sheetName val="профиль"/>
      <sheetName val="обустр"/>
      <sheetName val="скв, тпр, укпг"/>
      <sheetName val="смета УКПГ"/>
      <sheetName val="окт (3)"/>
      <sheetName val="мероприятия 1"/>
      <sheetName val="таблица"/>
      <sheetName val="мероприятия 2"/>
      <sheetName val="Диаграмма3"/>
      <sheetName val="мероприятия 2 (2)"/>
      <sheetName val="июн"/>
      <sheetName val="ит.эцн,шгн"/>
      <sheetName val="Накопит."/>
      <sheetName val="Остановл."/>
      <sheetName val="Расчёт_входной_10"/>
      <sheetName val="Расчёт_добычи_10"/>
      <sheetName val="Входная_10факт"/>
      <sheetName val="Расчёт_входной_11"/>
      <sheetName val="Расчёт_ добычи_ноябрь"/>
      <sheetName val="гр_ПНФ"/>
      <sheetName val="гр_НРФ"/>
      <sheetName val="график "/>
      <sheetName val="Ввод"/>
      <sheetName val="ГРП"/>
      <sheetName val="ИДН"/>
      <sheetName val="ТКРС"/>
      <sheetName val="Опт "/>
      <sheetName val="ППД"/>
      <sheetName val="расч вых"/>
      <sheetName val="Снижение производительности"/>
      <sheetName val="Снижение(25.11)"/>
      <sheetName val="Снижение(30.11)"/>
      <sheetName val="Снижение(23.12)"/>
      <sheetName val="Расчет май"/>
      <sheetName val="БД"/>
      <sheetName val="Опт.ячеек"/>
      <sheetName val="Итог "/>
      <sheetName val="График  ЦДНГ-3"/>
      <sheetName val="топ-20"/>
      <sheetName val="13219 "/>
      <sheetName val="8690"/>
      <sheetName val="8772"/>
      <sheetName val="План по увел. частоты"/>
      <sheetName val="РАСЧЕТ ДОБЫЧИ НА МЕСЯЦ"/>
      <sheetName val="График добычи на месяц"/>
      <sheetName val="Монит.потерь"/>
      <sheetName val="Факт. график добычи"/>
      <sheetName val="Ежес. мониторинг"/>
      <sheetName val="План (отчет) ГТМ доб. фонд"/>
      <sheetName val="План (отчет) ГТМ нагнет. фонд"/>
      <sheetName val="МЭР"/>
      <sheetName val="ГТМ"/>
      <sheetName val="Запуск"/>
      <sheetName val="Загрузка в формы расчета"/>
      <sheetName val="Анализ базы и ГТМ"/>
      <sheetName val="ГТМ по фильтру"/>
      <sheetName val="Итого по ДО"/>
      <sheetName val="Амир"/>
      <sheetName val="Андр"/>
      <sheetName val="Арл"/>
      <sheetName val="Ахт"/>
      <sheetName val="Илиш"/>
      <sheetName val="Карача-елг"/>
      <sheetName val="Кушнар"/>
      <sheetName val="Манчар"/>
      <sheetName val="Менеуз"/>
      <sheetName val="Нур"/>
      <sheetName val="Саит"/>
      <sheetName val="туймурз"/>
      <sheetName val="Тузлук"/>
      <sheetName val="Чекмаг"/>
      <sheetName val="Чермас"/>
      <sheetName val="Шелкан"/>
      <sheetName val="все"/>
      <sheetName val="sapactivexlhiddensheet"/>
      <sheetName val="Ачинский НПЗ"/>
      <sheetName val="расш для новой"/>
      <sheetName val="расш по старой"/>
      <sheetName val="Нефть 2008г"/>
      <sheetName val="Приложение3(Спец-жда)"/>
      <sheetName val=" КУЭН БП 2010 по единицам-1"/>
      <sheetName val=" по единицам 2010 -1"/>
      <sheetName val="1кв. 2007-2008гг"/>
      <sheetName val="9.2. "/>
      <sheetName val="9.3"/>
      <sheetName val="9.4"/>
      <sheetName val="9.5"/>
      <sheetName val="9.6"/>
      <sheetName val="9.7"/>
      <sheetName val="9.8"/>
      <sheetName val="10.2"/>
      <sheetName val="10.4"/>
      <sheetName val="11.1"/>
      <sheetName val="11.2"/>
      <sheetName val="11.3"/>
      <sheetName val="11.4"/>
      <sheetName val="11.5"/>
      <sheetName val="11.6"/>
      <sheetName val="11.7"/>
      <sheetName val="11.8"/>
      <sheetName val="11.9"/>
      <sheetName val="11.10"/>
      <sheetName val="12.5"/>
      <sheetName val="12.6"/>
      <sheetName val="12.7"/>
      <sheetName val="12.8"/>
      <sheetName val="12.10"/>
      <sheetName val="12.11"/>
      <sheetName val="12.12"/>
      <sheetName val="12.14"/>
      <sheetName val="раздII амортизация"/>
      <sheetName val="раздII амортизация (2)"/>
      <sheetName val="рIII стр 3.1"/>
      <sheetName val="расчет к р III стр 3.1"/>
      <sheetName val="Р  III стр 3.2"/>
      <sheetName val="P III с. 3.4"/>
      <sheetName val="Р III с. 3.7."/>
      <sheetName val="не вх.в вал"/>
      <sheetName val="ППСН"/>
      <sheetName val="проч.продукция "/>
      <sheetName val="раздII реал"/>
      <sheetName val="ПТО"/>
      <sheetName val="2.2 "/>
      <sheetName val="График УУЛФ по Филиалам"/>
      <sheetName val="ПАРАМ"/>
      <sheetName val="Отдел1"/>
      <sheetName val="Отдел2"/>
      <sheetName val="Отдел3"/>
      <sheetName val="Отдел4"/>
      <sheetName val="Отдел5"/>
      <sheetName val="Отдел6"/>
      <sheetName val="Отдел7"/>
      <sheetName val="Отдел8"/>
      <sheetName val="О9"/>
      <sheetName val="Отдел10"/>
      <sheetName val="Отдел11"/>
      <sheetName val="О12"/>
      <sheetName val="Отдел13"/>
      <sheetName val="Итого"/>
      <sheetName val="смета стор."/>
      <sheetName val="смета итог"/>
      <sheetName val="смета БН"/>
      <sheetName val="Расш БН"/>
      <sheetName val="Ком"/>
      <sheetName val="Итог по НО"/>
      <sheetName val="Итого с НИС"/>
      <sheetName val="смета расч."/>
      <sheetName val="расшифр."/>
      <sheetName val="Обоснование"/>
      <sheetName val="смета итог (уточ)"/>
      <sheetName val="Расш БН для АГ"/>
      <sheetName val="смета БН для АГ"/>
      <sheetName val="Расш БН для АГ (2)"/>
      <sheetName val="Налог на им."/>
      <sheetName val="Затраты по договорам на 2003"/>
      <sheetName val="И(2)"/>
      <sheetName val="смета (3)"/>
      <sheetName val="Обоснование (3)"/>
      <sheetName val="смета (4)"/>
      <sheetName val="Обоснование (4)"/>
      <sheetName val="Обоснование 2"/>
      <sheetName val="Обоснование (2)"/>
      <sheetName val="Смета расх.приб."/>
      <sheetName val="добыча"/>
      <sheetName val="обслуж."/>
      <sheetName val="РСО"/>
      <sheetName val="сбор"/>
      <sheetName val="подготовка"/>
      <sheetName val="кальк 15%"/>
      <sheetName val="кальк 19%"/>
      <sheetName val="с_c"/>
      <sheetName val="с_c (2008)"/>
      <sheetName val="расш"/>
      <sheetName val="Эл энергия"/>
      <sheetName val="Химия"/>
      <sheetName val="амо"/>
      <sheetName val="Расчет ФЗП"/>
      <sheetName val="расчет числ раб"/>
      <sheetName val="ООО БКН"/>
      <sheetName val="на печать"/>
      <sheetName val="отправка"/>
      <sheetName val="расшифровки"/>
      <sheetName val="с подписью"/>
      <sheetName val="с подписью (2)"/>
      <sheetName val="расшифровки (2)"/>
      <sheetName val="расшифровки (2)-печать"/>
      <sheetName val="с подписью (срав)"/>
      <sheetName val="нефт"/>
      <sheetName val="нагн"/>
      <sheetName val="прочие ОС"/>
      <sheetName val="без прибыли"/>
      <sheetName val="Филиал"/>
      <sheetName val="КУДНГ"/>
      <sheetName val="АУДНГ "/>
      <sheetName val="ЮУДНГ"/>
      <sheetName val="УБР"/>
      <sheetName val="разреш.перерасход"/>
      <sheetName val="ноябрь (2)"/>
      <sheetName val="Форма 2.2 "/>
      <sheetName val="бп 2007"/>
      <sheetName val="лимит 2008"/>
      <sheetName val="2 "/>
      <sheetName val="4 "/>
      <sheetName val="Прил к 4"/>
      <sheetName val="6.1."/>
      <sheetName val="Прил к 6.1."/>
      <sheetName val="6.2. "/>
      <sheetName val="Прил к 6.2"/>
      <sheetName val="табл 1 к стр7"/>
      <sheetName val="табл 2 к стр 7"/>
      <sheetName val="Свод ООО"/>
      <sheetName val="9.2."/>
      <sheetName val="10.2."/>
      <sheetName val="кап.рем"/>
      <sheetName val="прил к 12.3"/>
      <sheetName val="прил к 12.5"/>
      <sheetName val="12.15 "/>
      <sheetName val="раздII"/>
      <sheetName val="р III cтр 3.4"/>
      <sheetName val="Р III с 3.7"/>
      <sheetName val="не вх.в вал прод "/>
      <sheetName val="прочая продукция "/>
      <sheetName val="расшифровка"/>
      <sheetName val="тепло на сторону"/>
      <sheetName val="тариф по ээ для транзита"/>
      <sheetName val="внутр.оборот"/>
      <sheetName val="распределение"/>
      <sheetName val="Газ попутный"/>
      <sheetName val="баланс нефти"/>
      <sheetName val="баланс газа"/>
      <sheetName val="фил КРС"/>
      <sheetName val="фил ПРС"/>
      <sheetName val="2008г."/>
      <sheetName val="ВПТС"/>
      <sheetName val="форма 2.2 на 10.10.08"/>
      <sheetName val="строка 3"/>
      <sheetName val="Газ попутный план 01.09.08  "/>
      <sheetName val="форма 2.2 на 20.10.08 "/>
      <sheetName val="форма 2.2 урез."/>
      <sheetName val="форма 2.2 для Давлетбаева"/>
      <sheetName val="форма 2.2 в сравнении"/>
      <sheetName val="форма 2.2 под спец-тов"/>
      <sheetName val="не вх в вал урез."/>
      <sheetName val="не вх в вал "/>
      <sheetName val="электроэнергия"/>
      <sheetName val="электроэнергия -18 млн."/>
      <sheetName val="газ попутный 2009"/>
      <sheetName val="ППСН "/>
      <sheetName val="ППСН урез."/>
      <sheetName val="план 2008"/>
      <sheetName val="не вх.в.вал"/>
      <sheetName val="13Т_БЯ"/>
      <sheetName val="Смета 2.2"/>
      <sheetName val="корректировка "/>
      <sheetName val="необх.лимит"/>
      <sheetName val="6.2(по УДН) "/>
      <sheetName val="прил.к 6.1"/>
      <sheetName val="Прил. к 6.2."/>
      <sheetName val="7 "/>
      <sheetName val="Прилож.1 к 7"/>
      <sheetName val="Прилож.2 к стр 7"/>
      <sheetName val="8. Свод ООО"/>
      <sheetName val="11.8 "/>
      <sheetName val="прил.к 12.5"/>
      <sheetName val="12.14 "/>
      <sheetName val="р.II амортизация"/>
      <sheetName val="прил. к рIII стр1."/>
      <sheetName val="Р  III стр 3.5"/>
      <sheetName val="газ попутный  "/>
      <sheetName val="проч.продукция"/>
      <sheetName val="технол.показ."/>
      <sheetName val="кап.ремонт"/>
      <sheetName val="НЗНО, ОЗНПО с 01.09.08"/>
      <sheetName val="Форма П-4"/>
      <sheetName val="оборот"/>
      <sheetName val="Данные - прош."/>
      <sheetName val="Бр. №1"/>
      <sheetName val="Бр. №2"/>
      <sheetName val="Бр. №3"/>
      <sheetName val="Бр. №4"/>
      <sheetName val="Бр. №5"/>
      <sheetName val="Бр. №6"/>
      <sheetName val="Бр. №8"/>
      <sheetName val="Бр. №9"/>
      <sheetName val="Бр. №10"/>
      <sheetName val="Бр. №11"/>
      <sheetName val="Хозрасчетная карта, Сентябрь, 2"/>
      <sheetName val="стр.1"/>
      <sheetName val="Объекты Выбросы"/>
      <sheetName val="Выбросы стац."/>
      <sheetName val="Выбросы передв."/>
      <sheetName val="Объекты Сбросы"/>
      <sheetName val="Сбросы"/>
      <sheetName val="Объекты Отходы"/>
      <sheetName val="ФККО"/>
      <sheetName val="Отходы"/>
      <sheetName val="Вещества Выбросы"/>
      <sheetName val="Виды топлива"/>
      <sheetName val="Вещества сбросы"/>
      <sheetName val="Виды отходов"/>
      <sheetName val="Боровое 9 мес"/>
      <sheetName val="свод 9 мес"/>
      <sheetName val="Правила оформления"/>
      <sheetName val="Ф2.2 КУТТ БП по кв."/>
      <sheetName val="Ф2.2 КУТТ БП помесячно"/>
      <sheetName val="2. МТР"/>
      <sheetName val="5.ГСМ"/>
      <sheetName val="6.2 Тепло Б.Энерго"/>
      <sheetName val="7.ФЗП"/>
      <sheetName val="8.1 Услуги КУЭН"/>
      <sheetName val="8.2 Услуги КУРОНО"/>
      <sheetName val="8.3 Услуги КУАН"/>
      <sheetName val="9.3 ОЗНПО"/>
      <sheetName val="9.2, 9.5, 11.6Капремонт обор. "/>
      <sheetName val="9.8 ПТУС"/>
      <sheetName val="10.5.1 Э.энергия фил."/>
      <sheetName val="10.5.2 Т.энергия фил."/>
      <sheetName val="10.5.3 вода фил."/>
      <sheetName val="10.5.4 дефектоскопия фил."/>
      <sheetName val="11.9 метрология"/>
      <sheetName val="11.10.1 техобсл.тр-та"/>
      <sheetName val="11.10.2 техобсл.оргтехники"/>
      <sheetName val="11.10.3-11.10.5 Зач, дефек, ан."/>
      <sheetName val="11.10.6.Градуировка резерв."/>
      <sheetName val="12.2 охрана труда"/>
      <sheetName val="12.3 охрана окр.среды"/>
      <sheetName val="12.4. Подготовка кадров"/>
      <sheetName val="12.6,12.7  связь и инф.усл.ст."/>
      <sheetName val="12.6.4. СКТС Автотрекер"/>
      <sheetName val="12.14 Вода и канализация"/>
      <sheetName val="12.15.1, 12.15.2 ГО и ЧС"/>
      <sheetName val="12.15.14-15Почт, канц, подписка"/>
      <sheetName val="12.15.16 Годовой СГТО"/>
      <sheetName val="Общий по ПТО"/>
      <sheetName val="12.15.19 ГИБДД МВД РБ"/>
      <sheetName val="ПЕНСИОНЕРЫ"/>
      <sheetName val="новогодние  подарки"/>
      <sheetName val="Юбиляры"/>
      <sheetName val="Накладные 2010"/>
      <sheetName val="Потребная прибыль 2010"/>
      <sheetName val="Доход по  тарифам с 01.01.2010"/>
      <sheetName val="ЦДНГ 5"/>
      <sheetName val="УУДНГ -5"/>
      <sheetName val="ЦДС УУДНГ  2009 по ед.-1"/>
      <sheetName val="План по ЦДС УДНГ на 2009 г"/>
      <sheetName val="материалы "/>
      <sheetName val="сред.взвеш.штанг"/>
      <sheetName val="мойка штанг с сорт."/>
      <sheetName val="ОМЗ мес"/>
      <sheetName val="IC_Sales"/>
      <sheetName val="IC_Purchases"/>
      <sheetName val="IC_Debtors"/>
      <sheetName val="IC_Creditors"/>
      <sheetName val="IC_OthInc"/>
      <sheetName val="FinAssets"/>
      <sheetName val="FinLiab"/>
      <sheetName val="Company"/>
      <sheetName val="Supporting data"/>
      <sheetName val="ЧТС"/>
      <sheetName val="сетка"/>
      <sheetName val="соотн"/>
      <sheetName val="водит"/>
      <sheetName val="ввод нов"/>
      <sheetName val="карьер"/>
      <sheetName val="сетка (сравнение)"/>
      <sheetName val="ИТР_руд"/>
      <sheetName val="ИТР_руд (доп1)"/>
      <sheetName val="ИТР_руд (доп2)"/>
      <sheetName val="ИТРДОП"/>
      <sheetName val="ИТР_реал."/>
      <sheetName val="ИТР_реал. (2)"/>
      <sheetName val="ИТР_зиф"/>
      <sheetName val="ИТР_сму_окс"/>
      <sheetName val="ИТР_Сковородино"/>
      <sheetName val="УГР"/>
      <sheetName val="УГР (2)"/>
      <sheetName val="АТЦ"/>
      <sheetName val="АТЦ (2)"/>
      <sheetName val="ЗИФ"/>
      <sheetName val="ЗИФ (2)"/>
      <sheetName val="ЗИФ_монт"/>
      <sheetName val="СГМ"/>
      <sheetName val="СГМ (2)"/>
      <sheetName val="ТВСиК"/>
      <sheetName val="ТВСиК (2)"/>
      <sheetName val="ЛЗУ"/>
      <sheetName val="ЛЗУ1"/>
      <sheetName val="скл_тмц"/>
      <sheetName val="скл_тмц (доп)"/>
      <sheetName val="Сковородино_грузчики"/>
      <sheetName val="гмо"/>
      <sheetName val="Столовая"/>
      <sheetName val="ЖКХ"/>
      <sheetName val="окс"/>
      <sheetName val="СМУ"/>
      <sheetName val="СМУ_Прромбаза"/>
      <sheetName val="скл_вм"/>
      <sheetName val="АУП Благ"/>
      <sheetName val="ВПО"/>
      <sheetName val="Формы"/>
      <sheetName val="1п"/>
      <sheetName val="2п(но)"/>
      <sheetName val="3п-1(НГК)"/>
      <sheetName val="3-п2(КГК)"/>
      <sheetName val="ОбьемПлан2003"/>
      <sheetName val="СтоимФакт2003"/>
      <sheetName val="СтоимПлан2003"/>
      <sheetName val="ЦенаПлан2003"/>
      <sheetName val="Апрель(ф)"/>
      <sheetName val="фев(ф)"/>
      <sheetName val="Номенклатура"/>
      <sheetName val="ДО"/>
      <sheetName val="Параметры обработки"/>
      <sheetName val="ПРИМ"/>
      <sheetName val="Технические параметры"/>
      <sheetName val="ПРОД"/>
      <sheetName val="СПИСОК"/>
      <sheetName val="СУММЫ"/>
      <sheetName val="ГРУППА"/>
      <sheetName val="КОНТРОЛЬНЫЕ"/>
      <sheetName val="БН"/>
      <sheetName val="БНГ"/>
      <sheetName val="БПГ"/>
      <sheetName val="БГПЗ"/>
      <sheetName val="ПУ"/>
      <sheetName val="ДО(квартал)"/>
      <sheetName val="ДДС(сравнение)"/>
      <sheetName val="ДДС"/>
      <sheetName val="ДДС(квартал)"/>
      <sheetName val="БР"/>
      <sheetName val="МСБк"/>
      <sheetName val="МСБс"/>
      <sheetName val="МСБ"/>
      <sheetName val="ПНиГ"/>
      <sheetName val="ПНиГ_ЗАК"/>
      <sheetName val="ПНиГ_ВР"/>
      <sheetName val="ПНиГ_ЭКСП"/>
      <sheetName val="ПП_ЗАК"/>
      <sheetName val="ПП_ВР"/>
      <sheetName val="ПП_ЭКСП"/>
      <sheetName val="ЗАКконс"/>
      <sheetName val="ЗАКстат"/>
      <sheetName val="ИТО"/>
      <sheetName val="СМЕТА(НГДО)к"/>
      <sheetName val="КОММк"/>
      <sheetName val="УПРк"/>
      <sheetName val="ТЗРк"/>
      <sheetName val="СМЕТА(НГДО)с"/>
      <sheetName val="КОММс"/>
      <sheetName val="СМЕТА(СВОД)"/>
      <sheetName val="УПРс"/>
      <sheetName val="ГПЗ"/>
      <sheetName val="Прочие"/>
      <sheetName val="ПДиР"/>
      <sheetName val="ЗАЙМЫ"/>
      <sheetName val="ИНВ_РАСХ"/>
      <sheetName val="ИНВ_ФИН"/>
      <sheetName val="РБПк"/>
      <sheetName val="РБПс"/>
      <sheetName val="ВНЕОБк"/>
      <sheetName val="ВНЕОБс"/>
      <sheetName val="ИНВ_РАСХ_ПР"/>
      <sheetName val="ПФИР"/>
      <sheetName val="ЦБ"/>
      <sheetName val="НАЛОГИс"/>
      <sheetName val="НАЛОГИк"/>
      <sheetName val="АКЦИЗЫ"/>
      <sheetName val="ТЭП(НГДО)"/>
      <sheetName val="ФЭП(НГДО)"/>
      <sheetName val="КПД(НГДО)"/>
      <sheetName val="Списки"/>
      <sheetName val="КПД (НГДО) - старый"/>
      <sheetName val="KPI пример"/>
      <sheetName val="СГФ_Свод контракты"/>
      <sheetName val="СГФ_2Д контракты"/>
      <sheetName val="СГФ_3Д контракты"/>
      <sheetName val="анализ доходов"/>
      <sheetName val="анализ доходов по объектам"/>
      <sheetName val="расшифровка МД Ф"/>
      <sheetName val="план год_н (итог) (2002)"/>
      <sheetName val="отгрузка год"/>
      <sheetName val="план годСХМ изм"/>
      <sheetName val="план годСХМ изм (2)"/>
      <sheetName val="Товар"/>
      <sheetName val="Товар (2)"/>
      <sheetName val="4кв1"/>
      <sheetName val="нед август"/>
      <sheetName val="нед сен-окт "/>
      <sheetName val="нед сентяб"/>
      <sheetName val="3кв"/>
      <sheetName val="план год_н (итог)"/>
      <sheetName val="план год_нед (итог)"/>
      <sheetName val="сентябрь (3)"/>
      <sheetName val="сентябрь (2)"/>
      <sheetName val="4кв"/>
      <sheetName val="кредиты (2)"/>
      <sheetName val="порт"/>
      <sheetName val="объем ф1"/>
      <sheetName val="цены конеч ф2"/>
      <sheetName val="тарифы по доставке общ"/>
      <sheetName val="ф 3!"/>
      <sheetName val="Ф 4!"/>
      <sheetName val="Ф 5!"/>
      <sheetName val="формирование цен"/>
      <sheetName val="коэф"/>
      <sheetName val="условия"/>
      <sheetName val="цена реал-ии"/>
      <sheetName val="с-ть нормы"/>
      <sheetName val="с-сть концентратов"/>
      <sheetName val="Ср месячный БДДС"/>
      <sheetName val="БДДС ср мес"/>
      <sheetName val="Усл ср мес"/>
      <sheetName val="БДР ср мес"/>
      <sheetName val="БДР ГОК и ТД"/>
      <sheetName val="Оборудование лизинг"/>
      <sheetName val="ЛИЗИНГ ПЛАТЕЖИ"/>
      <sheetName val="пр пр-во"/>
      <sheetName val="неосн д-ть"/>
      <sheetName val="себестоимость хв"/>
      <sheetName val="полная с ст-ть"/>
      <sheetName val="с-сть консолид"/>
      <sheetName val="кап строй"/>
      <sheetName val="кап ремонт "/>
      <sheetName val="тариф тр"/>
      <sheetName val="недра"/>
      <sheetName val="общ"/>
      <sheetName val="ВМСБ"/>
      <sheetName val="распр налогов"/>
      <sheetName val="реализация (2)"/>
      <sheetName val="цена реал-ии (2)"/>
      <sheetName val="Выручка (2)"/>
      <sheetName val="ср мес АК РФ"/>
      <sheetName val="БДР свод"/>
      <sheetName val="БДР экс"/>
      <sheetName val="БДР внутр"/>
      <sheetName val="БДДС в"/>
      <sheetName val="БДДС э"/>
      <sheetName val="БДДС свод"/>
      <sheetName val="БМК 4 Q"/>
      <sheetName val="ВМЗ 4 Q"/>
      <sheetName val="УК 4 Q"/>
      <sheetName val="УГТ 4 Q "/>
      <sheetName val="ЮК 4 Q"/>
      <sheetName val="Корр"/>
      <sheetName val="1-й ФИН"/>
      <sheetName val="ПриложФИН"/>
      <sheetName val="2006"/>
      <sheetName val="Люб"/>
      <sheetName val="Baby"/>
      <sheetName val="WB Izr"/>
      <sheetName val="WB Hol"/>
      <sheetName val="WB Cnd"/>
      <sheetName val="TESTВкусы"/>
      <sheetName val="Потребление"/>
      <sheetName val="КФ1"/>
      <sheetName val="Cost by p೗"/>
      <sheetName val="Смета 恽「"/>
      <sheetName val="Смета 午_x0013_⎸ๅ恽る"/>
      <sheetName val="Смета с"/>
      <sheetName val="Смета 午_x0013_ؖ恽る"/>
      <sheetName val="CFlows"/>
      <sheetName val="Bsheet"/>
      <sheetName val="Outputs"/>
      <sheetName val="Ownership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Workings"/>
      <sheetName val="Questions"/>
      <sheetName val="Input-Time"/>
      <sheetName val="Solve&amp;Print"/>
      <sheetName val="Funding"/>
      <sheetName val="Tariff"/>
      <sheetName val="Early Gene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MACRS"/>
      <sheetName val="LDP"/>
      <sheetName val="LDF"/>
      <sheetName val="Operating Cash flow"/>
      <sheetName val="Actual Depreciation"/>
      <sheetName val="Cash flow &amp; coverage ratios"/>
      <sheetName val="Finance data"/>
      <sheetName val="Int &amp; Amort"/>
      <sheetName val="Unit Pricing"/>
      <sheetName val="Avail. Penalty"/>
      <sheetName val="Hedge"/>
      <sheetName val="ChartData"/>
      <sheetName val="Chart1"/>
      <sheetName val="Chart2"/>
      <sheetName val="Sensitivities"/>
      <sheetName val="Southland"/>
      <sheetName val="TechInputs"/>
      <sheetName val="C&amp;F"/>
      <sheetName val="Cashflow"/>
      <sheetName val="Returns"/>
      <sheetName val="Operating budget"/>
      <sheetName val="LDs"/>
      <sheetName val="DSRA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 Capex details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Cashflow Forecast Port"/>
      <sheetName val="Receita IRT"/>
      <sheetName val="Sul Summary_ Arlington"/>
      <sheetName val="DESPESAS 2002_BÁSICO"/>
      <sheetName val="BRGAAP "/>
      <sheetName val="восток"/>
      <sheetName val="жезказган"/>
      <sheetName val="казахмысспорт"/>
      <sheetName val="КЦМ"/>
      <sheetName val="КСП"/>
      <sheetName val="Правление"/>
      <sheetName val="жомарт"/>
      <sheetName val="шатыркуль"/>
      <sheetName val="уд борлы"/>
      <sheetName val="тэс"/>
      <sheetName val="кацентр наладка"/>
      <sheetName val="Взрыв.скв"/>
      <sheetName val="Бур. Шпуров"/>
      <sheetName val="Зар. взр.  шпуров"/>
      <sheetName val=" ТОРО-50"/>
      <sheetName val="ЭКГ-8И"/>
      <sheetName val="погрузка"/>
      <sheetName val="Бур скв."/>
      <sheetName val="Торкрет"/>
      <sheetName val="Роболт"/>
      <sheetName val="ОКНТ"/>
      <sheetName val="Вспом."/>
      <sheetName val="Себ.-2009"/>
      <sheetName val="СЕБ.УПГР "/>
      <sheetName val="экспл. затраты"/>
      <sheetName val="cur risk 0 "/>
      <sheetName val="cur risk 0_x0000_"/>
      <sheetName val="cur risk 0_x0005_"/>
      <sheetName val="Затраты на материалы"/>
      <sheetName val="БУ"/>
      <sheetName val="СПК"/>
      <sheetName val="ПДМ"/>
      <sheetName val="ПДМ (2)"/>
      <sheetName val="Торкрет-ГШО"/>
      <sheetName val="Торкрет-ЖБК-ТМЦ"/>
      <sheetName val="ПДМ ТОРО 11"/>
      <sheetName val="Бурение SOLO 7-15F"/>
      <sheetName val="Бурение Simba "/>
      <sheetName val="Материалы шп. "/>
      <sheetName val="Параматик"/>
      <sheetName val="ВМ-шп."/>
      <sheetName val="ПМЗШ"/>
      <sheetName val="Зарядная машина-шп. NORMET"/>
      <sheetName val="САТ980"/>
      <sheetName val=" ТОРО 6"/>
      <sheetName val="ТОРО 50,40Д"/>
      <sheetName val="Роболт-СПК"/>
      <sheetName val="Торкркет-ГШО"/>
      <sheetName val="Торкрет-ТМЦ"/>
      <sheetName val="SOLO 7-10F"/>
      <sheetName val="ВМ-скв."/>
      <sheetName val="Зарядная машина-скв. NORMET "/>
      <sheetName val="Заправщи NORMET "/>
      <sheetName val="Конвейер"/>
      <sheetName val="Дробилка"/>
      <sheetName val="cur risk 0 "/>
      <sheetName val="ГПР-вскрыша горная-масса"/>
      <sheetName val="Конырат"/>
      <sheetName val="Западный Нурказган"/>
      <sheetName val="Саяк"/>
      <sheetName val="Шатырколь"/>
      <sheetName val="Шлакоотвал"/>
      <sheetName val="ККШ"/>
      <sheetName val="Северный Нурказган-не включать "/>
      <sheetName val="Дивизион"/>
      <sheetName val="Лист5 (2)"/>
      <sheetName val="Проч.расх."/>
      <sheetName val="40"/>
      <sheetName val="Lead (2)"/>
      <sheetName val="60"/>
      <sheetName val="проектные"/>
      <sheetName val="Проек.расх"/>
      <sheetName val="B-4"/>
      <sheetName val="Центр.март 11г.(+;-)оконч."/>
      <sheetName val="Лимит движ.ден.ср.март "/>
      <sheetName val="Лимит движ.ден.ср.март(мой)"/>
      <sheetName val="Колич.баланс Март 11г "/>
      <sheetName val="Хоз.расч.баланс Март 11 г. "/>
      <sheetName val="справка о недопоставке март"/>
      <sheetName val="Приход  "/>
      <sheetName val="Акт приема-передачи спецодежды"/>
      <sheetName val="Баланс движ.по склад Март 11 г."/>
      <sheetName val="Движ.шахта март 11 г."/>
      <sheetName val="РАС-2 Март 11г."/>
      <sheetName val="Центр.март 11г.(+;-)"/>
      <sheetName val="Движ.центр.март 11г."/>
      <sheetName val="Процессы центр.склад Март 11г."/>
      <sheetName val="ВВ и ВМ Подземка март 11г."/>
      <sheetName val="РАС-1 Март 11 г."/>
      <sheetName val="ВВ и ВМ март 11г.общий"/>
      <sheetName val="ВВ и ВМ Максам скл.март 11г."/>
      <sheetName val="центр.фев.сличит.11г.(+;-) (2)"/>
      <sheetName val="шахта февраль 11 г.(+;-)"/>
      <sheetName val="Акт сн.ост.Air Best"/>
      <sheetName val="Акт сн.ост.шахта февраль 11 г."/>
      <sheetName val="Акт центр.февраль 11г."/>
      <sheetName val="центр.февраль 11г.(+;-)"/>
      <sheetName val="Лимит движ.ден.ср.февраль "/>
      <sheetName val="Движ.шахта февраль 11 г.(мес.)"/>
      <sheetName val="Движ.центр.февраль 11г.(с март."/>
      <sheetName val="Колич.баланс Февраль 11г "/>
      <sheetName val="РАС-2 Февраль"/>
      <sheetName val="Баланс движ.по склад Фев.11 г."/>
      <sheetName val="Процессы центр.склад февр. 11г."/>
      <sheetName val="Приход "/>
      <sheetName val="Хоз.расч.баланс Февраль 11 г. "/>
      <sheetName val="справка о недопоставке февраль"/>
      <sheetName val="Лимит движ.ден.ср.февраль(мой)"/>
      <sheetName val="РАС-1 Февраль 11 г."/>
      <sheetName val="ВВ и ВМ Подземка февр.11г."/>
      <sheetName val="ВВ и ВМ февр.11г.общий"/>
      <sheetName val="фев"/>
      <sheetName val="фев "/>
      <sheetName val="ВВ и ВМ Максам скл.февр.11г."/>
      <sheetName val="Нурказган ноябрь"/>
      <sheetName val="РАС-1 Ноябрь 10 г."/>
      <sheetName val="Колич.баланс Ноябрь 10г "/>
      <sheetName val="ВВ и ВМ ноябрь общий"/>
      <sheetName val="Акт (+;-) шахта ноябрь 10 г."/>
      <sheetName val="Движ.шахта ноябрь 10 г."/>
      <sheetName val="Движ.центр.ноябрь10г."/>
      <sheetName val="РАС-2 Ноябрь"/>
      <sheetName val="Баланс движ.по склад Нояб.10 г."/>
      <sheetName val="Акт снят.ост.шахта ноябрь 10 г."/>
      <sheetName val="ВВ и ВМ Максам скл. ноябрь"/>
      <sheetName val="ВВ и ВМ Подземка ноябрь"/>
      <sheetName val="Лимит движ.ден.ср.ноябрь(мой)"/>
      <sheetName val="Анализ остатков Ноябрь 10 г."/>
      <sheetName val="Хоз.расч.баланс Ноябрь 10 г. "/>
      <sheetName val="справка о недопоставке ноябрь"/>
      <sheetName val="Лимит движ.ден.ср.ноябрь "/>
      <sheetName val="Приход путевые"/>
      <sheetName val="Путевые"/>
      <sheetName val="Акт снят.AIR BEST сент.10 г."/>
      <sheetName val="мар"/>
      <sheetName val="Форма2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4.ГПР"/>
      <sheetName val="Сводная КапВложения"/>
      <sheetName val="6.ЗП"/>
      <sheetName val="7.ППР"/>
      <sheetName val="дисконт"/>
      <sheetName val="прог.произв."/>
      <sheetName val="3.ОС УППР+смола (2)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H"/>
      <sheetName val="2@"/>
      <sheetName val="Энергия ХН 2003 (3)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Ст. 06.02."/>
      <sheetName val="sensitiv"/>
      <sheetName val="Kz BS"/>
      <sheetName val="FixedAssets"/>
      <sheetName val="CashFlowА3"/>
      <sheetName val="CurrentLiabilities"/>
      <sheetName val="APC_Depts"/>
      <sheetName val="CurrentAssets"/>
      <sheetName val="AP А3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ЦДС"/>
      <sheetName val="УКХ "/>
      <sheetName val="теплоход"/>
      <sheetName val="транс.ПФ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итфин"/>
      <sheetName val="Пр.М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1NK"/>
      <sheetName val="2.2 ОтклОТМ"/>
      <sheetName val="1.3.2 ОТМ"/>
      <sheetName val="Предпр"/>
      <sheetName val="ЦентрЗатр"/>
      <sheetName val="ЕдИзм"/>
      <sheetName val="2NK"/>
      <sheetName val="3NK"/>
      <sheetName val="4NK"/>
      <sheetName val="5NK "/>
      <sheetName val="5NK КТГ_ИЦА_Шатекову"/>
      <sheetName val="Налоги 2002-2006"/>
      <sheetName val="July_03_Pg8"/>
      <sheetName val="cant sim"/>
      <sheetName val="предприятия"/>
      <sheetName val="TEI $"/>
      <sheetName val="BP_Update for WCM"/>
      <sheetName val="Структура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Пок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PROGNOS"/>
      <sheetName val="PROJECT"/>
      <sheetName val="REPORT"/>
      <sheetName val="REP"/>
      <sheetName val="REED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показатели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Бак № 툀꽘ԯ"/>
      <sheetName val="Бак № ԯ_x0000_缀"/>
      <sheetName val="Сверка"/>
      <sheetName val="US Dollar 2003"/>
      <sheetName val="SDR 2003"/>
      <sheetName val="бал май"/>
      <sheetName val="лим май"/>
      <sheetName val="ТМЦ май"/>
      <sheetName val="распред.денег"/>
      <sheetName val="РАС-2 за 2012г"/>
      <sheetName val="РАС1"/>
      <sheetName val="Колбал"/>
      <sheetName val="бу1-15"/>
      <sheetName val="по техникам р.ф."/>
      <sheetName val="по техникам и.ф."/>
      <sheetName val="Отчет по установке"/>
      <sheetName val="движение осн"/>
      <sheetName val="РАС 1"/>
      <sheetName val="РАС1+2"/>
      <sheetName val="Лимит сентябрь12"/>
      <sheetName val="Доходимость"/>
      <sheetName val="Кол.баланс"/>
      <sheetName val="откл"/>
      <sheetName val="РАС2"/>
      <sheetName val="хозрасчет баланс"/>
      <sheetName val="баланс ТМЦ"/>
      <sheetName val="пэо"/>
      <sheetName val="Фонды"/>
      <sheetName val="Изменения"/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FINANAL"/>
      <sheetName val="preferred"/>
      <sheetName val="DEBT PYMTS"/>
      <sheetName val="dads loan."/>
      <sheetName val="Details"/>
      <sheetName val="MassBal mill"/>
      <sheetName val="mac_LOP Sched  Personnel"/>
      <sheetName val="Сводный (октябрь)"/>
      <sheetName val="Сводный (ноябрь-дек)Мониторинг"/>
      <sheetName val="Сводный (авг-дек)Мониторинг"/>
      <sheetName val="Дмитров участ(не  польз)"/>
      <sheetName val="Дмитров участ-дек05"/>
      <sheetName val="Стек.пески-нояб05"/>
      <sheetName val="Стек.пески-дек05"/>
      <sheetName val="ОРИН"/>
      <sheetName val="Пр.14а (ОРИН)"/>
      <sheetName val="Ц  СМ1 (ок.с Казанью-06)"/>
      <sheetName val="Ц  СМ1 (ок.без Казани-06)"/>
      <sheetName val="Титул Ц"/>
      <sheetName val="Ц  СМ1(не оконч.)"/>
      <sheetName val="Прил.1 Расч по ССН"/>
      <sheetName val="Прил 2 геоф. ССН"/>
      <sheetName val="Прил 3 Амор комп "/>
      <sheetName val="А-1&quot;Проект&quot;"/>
      <sheetName val="А-2&quot;Подгот&quot;"/>
      <sheetName val="Б-1 Развед инф"/>
      <sheetName val="Б-2 Экс. оцен."/>
      <sheetName val="Б-3 Модель"/>
      <sheetName val="Б-4 ТЭП"/>
      <sheetName val="В-1.&quot;Предполев&quot;"/>
      <sheetName val="В-2 Камер Оконч. Поиски"/>
      <sheetName val="Г-1 Карта 500"/>
      <sheetName val="Г-2 Инвест пр."/>
      <sheetName val="Г-3 Информац отчеты"/>
      <sheetName val="Г-4 Окон отчет "/>
      <sheetName val="Д-1 Коман"/>
      <sheetName val="Д2 Аренда "/>
      <sheetName val="Д-3 Консультации"/>
      <sheetName val="Д-4Рецензии "/>
      <sheetName val="СВодная таблица"/>
      <sheetName val="НЕОБЯЗАТЕЛ аренды помещен"/>
      <sheetName val="НЕОБЯЗатПлан до 2008 г."/>
      <sheetName val="НЕОБЯЗАТМаршруты"/>
      <sheetName val="т.210-СФР(1кв.)"/>
      <sheetName val="т.210-проект(2-4кв.)"/>
      <sheetName val="т.210(акт)"/>
      <sheetName val="т.210-(2-4кв.)(пересчетЧуриной)"/>
      <sheetName val="т.210(сведения)"/>
      <sheetName val="т.210-проект(совр.цены)"/>
      <sheetName val="т.210-свод.табл.на2002г.(спр.)"/>
      <sheetName val="т.210-свод.табл.на2002г.(сп (2)"/>
      <sheetName val="т.210-свод.табл.на2002г. (крат)"/>
      <sheetName val="т.210-свод.табл.на2002г."/>
      <sheetName val="т.210-свод.табл.на2002г. (н.)"/>
      <sheetName val="Москва (7)"/>
      <sheetName val="Москва (8)"/>
      <sheetName val="Московская область (7)"/>
      <sheetName val="Московская область (8)"/>
      <sheetName val="Малая Истра (7)"/>
      <sheetName val="Малая Истра (8)"/>
      <sheetName val="Титул сметы "/>
      <sheetName val="Осн. показатели"/>
      <sheetName val="СМ_1"/>
      <sheetName val="пр.3 ССН"/>
      <sheetName val="4-Парам.ВЭЗ"/>
      <sheetName val="5_(вспом)"/>
      <sheetName val="11_ГИС"/>
      <sheetName val="6_Фотодокум."/>
      <sheetName val="7_Сокр. керна"/>
      <sheetName val="8_Геол. сопр"/>
      <sheetName val="16_Полевое дов."/>
      <sheetName val="9_Ваг.-дом."/>
      <sheetName val="10_Камер_обр"/>
      <sheetName val="12 "/>
      <sheetName val="15_Инф.отч"/>
      <sheetName val="17_Экспл.помещ."/>
      <sheetName val="17а_(стоим.экспл.)"/>
      <sheetName val="18_командировки"/>
      <sheetName val="19_Консультации"/>
      <sheetName val="справка"/>
      <sheetName val="Геоцентр-Москва-2 кв.2015г."/>
      <sheetName val="Геоцентр-Москва-3 кв.2015г."/>
      <sheetName val="Геоцентр-Москва-4 кв.2015г."/>
      <sheetName val="Пр.1_ЦФО (2016)"/>
      <sheetName val="1-2-3 этапы 2016г."/>
      <sheetName val="1 этап 2017г. "/>
      <sheetName val="Пр.1_ЦФО"/>
      <sheetName val="РФ 1"/>
      <sheetName val="СФ 1"/>
      <sheetName val="Дог 1"/>
      <sheetName val="Подряд 1"/>
      <sheetName val="Вып 1"/>
      <sheetName val="РФ 2"/>
      <sheetName val="СФ 2"/>
      <sheetName val="Дог 2"/>
      <sheetName val="Подряд 2"/>
      <sheetName val="Подряд (1-2)"/>
      <sheetName val="Вып 2"/>
      <sheetName val="Вып (1+2)"/>
      <sheetName val="РФ 3"/>
      <sheetName val="СФ 3"/>
      <sheetName val="Дог 3"/>
      <sheetName val="Подряд 3"/>
      <sheetName val="Подряд (1-3)"/>
      <sheetName val="Вып 3"/>
      <sheetName val="Вып (1 квартал)"/>
      <sheetName val="СРаВНЕНИЕ-2015(1кв.)"/>
      <sheetName val="АНАЛИЗ(1кв.2015г.)"/>
      <sheetName val="РФ 4"/>
      <sheetName val="СФ 4"/>
      <sheetName val="Дог 4"/>
      <sheetName val="Подряд 4"/>
      <sheetName val="Подряд (1-4)"/>
      <sheetName val="Вып 4"/>
      <sheetName val="Вып (4 мес)"/>
      <sheetName val="РФ 5"/>
      <sheetName val="СФ 5"/>
      <sheetName val="Дог 5"/>
      <sheetName val="Подряд 5"/>
      <sheetName val="Подряд (1-5)"/>
      <sheetName val="Вып 5"/>
      <sheetName val="Вып (5 мес)"/>
      <sheetName val="РФ 6"/>
      <sheetName val="СФ 6"/>
      <sheetName val="Дог 6"/>
      <sheetName val="Подряд 6"/>
      <sheetName val="Подряд (1-6)"/>
      <sheetName val="Вып 6"/>
      <sheetName val="Вып (6 мес)"/>
      <sheetName val="Вып (2квартал)"/>
      <sheetName val="СРаВНЕНИЕ-2015(1полугодие)"/>
      <sheetName val="Анализ по кварталам(1+2)"/>
      <sheetName val="АНАЛИЗ(1полугодие.2015г.)"/>
      <sheetName val="РФ 7"/>
      <sheetName val="СФ 7"/>
      <sheetName val="Дог 7"/>
      <sheetName val="Подряд 7"/>
      <sheetName val="Подряд (1-7)"/>
      <sheetName val="Вып 7"/>
      <sheetName val="Вып (7 мес)"/>
      <sheetName val="РФ 8"/>
      <sheetName val="СФ 8"/>
      <sheetName val="Дог 8"/>
      <sheetName val="Подряд 8"/>
      <sheetName val="Подряд (1-8)"/>
      <sheetName val="Вып 8"/>
      <sheetName val="Вып (8 мес.)"/>
      <sheetName val="РФ 9"/>
      <sheetName val="СФ 9"/>
      <sheetName val="Дог 9"/>
      <sheetName val="Подряд 9"/>
      <sheetName val="Подряд (1-9)"/>
      <sheetName val="Вып 9"/>
      <sheetName val="Вып (9 мес.)"/>
      <sheetName val="Вып (3 квартал)"/>
      <sheetName val="Анализ по кварталам (1+2+3)"/>
      <sheetName val="АНАЛИЗ(9 месяцев 2015г.)"/>
      <sheetName val="СРаВНЕНИЕ-2015(9месяцев)"/>
      <sheetName val="РФ 10"/>
      <sheetName val="СФ 10"/>
      <sheetName val="Дог 10"/>
      <sheetName val="Дог 10(Росгео)"/>
      <sheetName val="Подряд 10"/>
      <sheetName val="Подряд (1-10)"/>
      <sheetName val="Вып 10"/>
      <sheetName val="Вып Год (10мес.)"/>
      <sheetName val="РФ 11"/>
      <sheetName val="СФ 11"/>
      <sheetName val="Дог 11"/>
      <sheetName val="Дог 11(Росгео)"/>
      <sheetName val="Подряд 11"/>
      <sheetName val="Подряд (1-11)"/>
      <sheetName val="Вып 11"/>
      <sheetName val="Вып Год (11мес.)"/>
      <sheetName val="РФ 12"/>
      <sheetName val="СФ 12"/>
      <sheetName val="Дог 12"/>
      <sheetName val="Дог 12(Росгео)"/>
      <sheetName val="Подряд 12"/>
      <sheetName val="Подряд (1-12)"/>
      <sheetName val="Вып 12"/>
      <sheetName val="Вып Год(12 мес.)"/>
      <sheetName val="Вып Год(4 квартал)"/>
      <sheetName val="СРаВНЕНИЕ-2015(12месяцев)"/>
      <sheetName val="Хозспособ-2015"/>
      <sheetName val="Задолж. на 12.10.15"/>
      <sheetName val="Анализ по кварталам (1+2+3+4)"/>
      <sheetName val="АНАЛИЗ(12 месяцев 2015г.)"/>
      <sheetName val="Анализ (1 кв.2014)"/>
      <sheetName val="Анализ-2014 "/>
      <sheetName val="ВЕСЬ_ОБЪЕМ-2014"/>
      <sheetName val="Подрядные внешние(ДОГ)-2014"/>
      <sheetName val="Подрядные внешние(ВСЕ)-2014"/>
      <sheetName val="ОХР-2015"/>
      <sheetName val="Удерж.(7% и конс)"/>
      <sheetName val="УСЛУГИ РОСГЕОЛ-2015"/>
      <sheetName val="РФ (база)"/>
      <sheetName val="СФ (база)"/>
      <sheetName val="Дог (база)"/>
      <sheetName val="Дог (Росгео) (база)"/>
      <sheetName val="РФ Год"/>
      <sheetName val="СФ Год"/>
      <sheetName val="Дог Год "/>
      <sheetName val="Дог Год (Росгео)"/>
      <sheetName val="ГРР (РФ)"/>
      <sheetName val="ГРР(СФ)"/>
      <sheetName val="ГРР(дог)"/>
      <sheetName val="ГРР (дог) (Росгео)"/>
      <sheetName val="7-гр с расшифровкой"/>
      <sheetName val="Мехбурение - 2015"/>
      <sheetName val="Лабораторные и ПОДРЯД"/>
      <sheetName val="Мех-2013"/>
      <sheetName val="ГИС_и_ВЭЗ"/>
      <sheetName val="Динамика хозспособа"/>
      <sheetName val="Вып 2007-2009 (хозспос.)"/>
      <sheetName val="02_ГР"/>
      <sheetName val="07_ГР"/>
      <sheetName val="7-гр"/>
      <sheetName val="2-гр"/>
      <sheetName val="Подр (база)"/>
      <sheetName val="Подр 1-2(внутр.)"/>
      <sheetName val="Подр 3 (внутр.)"/>
      <sheetName val="Подр 1-3(внутр.)"/>
      <sheetName val="Подр 4 (внутр.)"/>
      <sheetName val="Подр 1-4 (внутр.)"/>
      <sheetName val="Подр 5 (внутр.)"/>
      <sheetName val="Подр.1-5 (внутр.)"/>
      <sheetName val="Подр 6 (внутр.)"/>
      <sheetName val="Подр 1-6 (внутр.)"/>
      <sheetName val="Подр 7 (внутр.)"/>
      <sheetName val="Подр 1-7 (внутр.)"/>
      <sheetName val="Подр 8 (внутр.)"/>
      <sheetName val="Подр 1-8 (внутр.)"/>
      <sheetName val="Подр 9 (внутр.)"/>
      <sheetName val="Подр 1-9 (внутр.)"/>
      <sheetName val="Подр 10 (внутр.)"/>
      <sheetName val="Подр 1-10 (внутр.)"/>
      <sheetName val="Подр 11 (внутр.)"/>
      <sheetName val="Подр 1-11 (внутр.)"/>
      <sheetName val="Подр 12 (внутр.)"/>
      <sheetName val="Подр 1-12 (внутр.)"/>
      <sheetName val="Подр 4 кв. (внутр.)"/>
      <sheetName val="Договорные 1-12 (внутр.)"/>
      <sheetName val="План-2015-2016"/>
      <sheetName val="Объем выпуска (2008-2015)"/>
      <sheetName val="Объем выпуска (2008-2017)"/>
      <sheetName val="Объем выпуска (2014-2017)-крат"/>
      <sheetName val="Себест.сжатая"/>
      <sheetName val="КОЛИЧ.2014"/>
      <sheetName val="ЦНИИГеолнеруд"/>
      <sheetName val="1 этап 2016г. "/>
      <sheetName val="2 этап 2016г."/>
      <sheetName val="УКР"/>
      <sheetName val="4 этап 2018г. "/>
      <sheetName val="2 этап 2017г.  "/>
      <sheetName val="форма печатная (2)"/>
      <sheetName val="Прогноз по контракту"/>
      <sheetName val="ККпечать"/>
      <sheetName val="форма печатная"/>
      <sheetName val="Исходные"/>
      <sheetName val="ПП свод"/>
      <sheetName val="График Лето"/>
      <sheetName val="График Зима"/>
      <sheetName val="Произв. план"/>
      <sheetName val="числ ТОПО"/>
      <sheetName val="базир своим ходом"/>
      <sheetName val="расчет потребности ВВ"/>
      <sheetName val="основные материалы"/>
      <sheetName val="Зарплата и ЕСН"/>
      <sheetName val="ФОТ СП"/>
      <sheetName val="Единичные расценки"/>
      <sheetName val="ФОТ ГП"/>
      <sheetName val="ЧКС"/>
      <sheetName val="Выход персонала"/>
      <sheetName val="4-2, 2"/>
      <sheetName val="УСО"/>
      <sheetName val="УСП"/>
      <sheetName val="ОС"/>
      <sheetName val="Амортизация_факт"/>
      <sheetName val="Разные расш"/>
      <sheetName val="Субподряд топо"/>
      <sheetName val="Расценки"/>
      <sheetName val="Численность"/>
      <sheetName val="ПЗ"/>
      <sheetName val="Свод. перечень"/>
      <sheetName val="Ед.См.Расц"/>
      <sheetName val="cur risk 0"/>
      <sheetName val="Бак № ԯ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>
        <row r="6">
          <cell r="C6" t="str">
            <v>01/10/2007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>
        <row r="6">
          <cell r="C6" t="str">
            <v>01/10/2007</v>
          </cell>
        </row>
      </sheetData>
      <sheetData sheetId="519"/>
      <sheetData sheetId="520"/>
      <sheetData sheetId="521">
        <row r="6">
          <cell r="C6" t="str">
            <v>01/10/2007</v>
          </cell>
        </row>
      </sheetData>
      <sheetData sheetId="522"/>
      <sheetData sheetId="523" refreshError="1"/>
      <sheetData sheetId="524">
        <row r="6">
          <cell r="C6" t="str">
            <v>01/10/2007</v>
          </cell>
        </row>
      </sheetData>
      <sheetData sheetId="525"/>
      <sheetData sheetId="526"/>
      <sheetData sheetId="527">
        <row r="6">
          <cell r="C6" t="str">
            <v>01/10/2007</v>
          </cell>
        </row>
      </sheetData>
      <sheetData sheetId="528"/>
      <sheetData sheetId="529"/>
      <sheetData sheetId="530">
        <row r="6">
          <cell r="C6" t="str">
            <v>01/10/2007</v>
          </cell>
        </row>
      </sheetData>
      <sheetData sheetId="531"/>
      <sheetData sheetId="532"/>
      <sheetData sheetId="533">
        <row r="6">
          <cell r="C6" t="str">
            <v>01/10/2007</v>
          </cell>
        </row>
      </sheetData>
      <sheetData sheetId="534"/>
      <sheetData sheetId="535"/>
      <sheetData sheetId="536">
        <row r="6">
          <cell r="C6" t="str">
            <v>01/10/2007</v>
          </cell>
        </row>
      </sheetData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/>
      <sheetData sheetId="778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>
        <row r="5">
          <cell r="Y5">
            <v>150</v>
          </cell>
        </row>
      </sheetData>
      <sheetData sheetId="912">
        <row r="2">
          <cell r="B2">
            <v>1.1851700000000001</v>
          </cell>
        </row>
      </sheetData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>
        <row r="2">
          <cell r="B2">
            <v>1.1851700000000001</v>
          </cell>
        </row>
      </sheetData>
      <sheetData sheetId="929" refreshError="1"/>
      <sheetData sheetId="930">
        <row r="2">
          <cell r="B2">
            <v>1.1851700000000001</v>
          </cell>
        </row>
      </sheetData>
      <sheetData sheetId="931" refreshError="1"/>
      <sheetData sheetId="932"/>
      <sheetData sheetId="933" refreshError="1"/>
      <sheetData sheetId="934" refreshError="1"/>
      <sheetData sheetId="935" refreshError="1"/>
      <sheetData sheetId="936"/>
      <sheetData sheetId="937"/>
      <sheetData sheetId="938"/>
      <sheetData sheetId="939"/>
      <sheetData sheetId="940"/>
      <sheetData sheetId="941" refreshError="1"/>
      <sheetData sheetId="942" refreshError="1"/>
      <sheetData sheetId="943" refreshError="1"/>
      <sheetData sheetId="944" refreshError="1"/>
      <sheetData sheetId="945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>
        <row r="6">
          <cell r="C6">
            <v>1000</v>
          </cell>
        </row>
      </sheetData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>
        <row r="5">
          <cell r="Y5">
            <v>150</v>
          </cell>
        </row>
      </sheetData>
      <sheetData sheetId="1145">
        <row r="2">
          <cell r="B2">
            <v>1.1851700000000001</v>
          </cell>
        </row>
      </sheetData>
      <sheetData sheetId="1146">
        <row r="13">
          <cell r="H13">
            <v>0</v>
          </cell>
        </row>
      </sheetData>
      <sheetData sheetId="1147">
        <row r="6">
          <cell r="C6">
            <v>1000</v>
          </cell>
        </row>
      </sheetData>
      <sheetData sheetId="1148"/>
      <sheetData sheetId="1149"/>
      <sheetData sheetId="1150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>
        <row r="6">
          <cell r="C6">
            <v>1000</v>
          </cell>
        </row>
      </sheetData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/>
      <sheetData sheetId="1406">
        <row r="28">
          <cell r="N28">
            <v>1.27</v>
          </cell>
        </row>
      </sheetData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>
        <row r="1">
          <cell r="B1" t="str">
            <v>наименование</v>
          </cell>
        </row>
      </sheetData>
      <sheetData sheetId="1478" refreshError="1"/>
      <sheetData sheetId="1479"/>
      <sheetData sheetId="1480">
        <row r="2">
          <cell r="D2" t="str">
            <v>2002</v>
          </cell>
        </row>
      </sheetData>
      <sheetData sheetId="1481"/>
      <sheetData sheetId="1482">
        <row r="2">
          <cell r="D2">
            <v>2003</v>
          </cell>
        </row>
      </sheetData>
      <sheetData sheetId="1483"/>
      <sheetData sheetId="1484">
        <row r="1">
          <cell r="B1" t="str">
            <v>наименование</v>
          </cell>
        </row>
      </sheetData>
      <sheetData sheetId="1485">
        <row r="10">
          <cell r="A10" t="str">
            <v>Амортизация</v>
          </cell>
        </row>
      </sheetData>
      <sheetData sheetId="1486"/>
      <sheetData sheetId="1487"/>
      <sheetData sheetId="1488">
        <row r="2">
          <cell r="D2">
            <v>2003</v>
          </cell>
        </row>
      </sheetData>
      <sheetData sheetId="1489"/>
      <sheetData sheetId="1490"/>
      <sheetData sheetId="1491">
        <row r="28">
          <cell r="N28">
            <v>1.27</v>
          </cell>
        </row>
      </sheetData>
      <sheetData sheetId="1492"/>
      <sheetData sheetId="1493"/>
      <sheetData sheetId="1494"/>
      <sheetData sheetId="1495">
        <row r="40">
          <cell r="C40">
            <v>0</v>
          </cell>
        </row>
      </sheetData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 refreshError="1"/>
      <sheetData sheetId="1524"/>
      <sheetData sheetId="1525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>
        <row r="1">
          <cell r="B1" t="str">
            <v>наименование</v>
          </cell>
        </row>
      </sheetData>
      <sheetData sheetId="1781" refreshError="1"/>
      <sheetData sheetId="1782"/>
      <sheetData sheetId="1783">
        <row r="2">
          <cell r="D2" t="str">
            <v>2002</v>
          </cell>
        </row>
      </sheetData>
      <sheetData sheetId="1784"/>
      <sheetData sheetId="1785">
        <row r="2">
          <cell r="D2">
            <v>2003</v>
          </cell>
        </row>
      </sheetData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/>
      <sheetData sheetId="1892" refreshError="1"/>
      <sheetData sheetId="1893" refreshError="1"/>
      <sheetData sheetId="1894"/>
      <sheetData sheetId="1895"/>
      <sheetData sheetId="1896"/>
      <sheetData sheetId="1897"/>
      <sheetData sheetId="1898" refreshError="1"/>
      <sheetData sheetId="1899" refreshError="1"/>
      <sheetData sheetId="1900" refreshError="1"/>
      <sheetData sheetId="1901" refreshError="1"/>
      <sheetData sheetId="1902"/>
      <sheetData sheetId="1903"/>
      <sheetData sheetId="1904"/>
      <sheetData sheetId="1905"/>
      <sheetData sheetId="1906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>
        <row r="1106">
          <cell r="E1106">
            <v>0.1004260028279732</v>
          </cell>
        </row>
      </sheetData>
      <sheetData sheetId="2182"/>
      <sheetData sheetId="2183" refreshError="1"/>
      <sheetData sheetId="2184" refreshError="1"/>
      <sheetData sheetId="2185"/>
      <sheetData sheetId="2186"/>
      <sheetData sheetId="2187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/>
      <sheetData sheetId="2201"/>
      <sheetData sheetId="2202"/>
      <sheetData sheetId="2203"/>
      <sheetData sheetId="2204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/>
      <sheetData sheetId="2238" refreshError="1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/>
      <sheetData sheetId="2430"/>
      <sheetData sheetId="2431" refreshError="1"/>
      <sheetData sheetId="2432" refreshError="1"/>
      <sheetData sheetId="2433" refreshError="1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/>
      <sheetData sheetId="3251"/>
      <sheetData sheetId="3252"/>
      <sheetData sheetId="3253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/>
      <sheetData sheetId="3312"/>
      <sheetData sheetId="3313" refreshError="1"/>
      <sheetData sheetId="3314" refreshError="1"/>
      <sheetData sheetId="3315" refreshError="1"/>
      <sheetData sheetId="3316"/>
      <sheetData sheetId="3317"/>
      <sheetData sheetId="3318" refreshError="1"/>
      <sheetData sheetId="3319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/>
      <sheetData sheetId="3330" refreshError="1"/>
      <sheetData sheetId="3331"/>
      <sheetData sheetId="3332"/>
      <sheetData sheetId="3333"/>
      <sheetData sheetId="3334"/>
      <sheetData sheetId="3335"/>
      <sheetData sheetId="3336"/>
      <sheetData sheetId="3337"/>
      <sheetData sheetId="3338" refreshError="1"/>
      <sheetData sheetId="3339" refreshError="1"/>
      <sheetData sheetId="3340" refreshError="1"/>
      <sheetData sheetId="3341" refreshError="1"/>
      <sheetData sheetId="3342"/>
      <sheetData sheetId="3343" refreshError="1"/>
      <sheetData sheetId="3344" refreshError="1"/>
      <sheetData sheetId="3345" refreshError="1"/>
      <sheetData sheetId="3346"/>
      <sheetData sheetId="3347"/>
      <sheetData sheetId="3348"/>
      <sheetData sheetId="3349"/>
      <sheetData sheetId="3350" refreshError="1"/>
      <sheetData sheetId="3351">
        <row r="15">
          <cell r="C15">
            <v>34.5</v>
          </cell>
        </row>
      </sheetData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>
        <row r="15">
          <cell r="C15">
            <v>34.5</v>
          </cell>
        </row>
      </sheetData>
      <sheetData sheetId="3559"/>
      <sheetData sheetId="3560"/>
      <sheetData sheetId="3561"/>
      <sheetData sheetId="3562"/>
      <sheetData sheetId="3563"/>
      <sheetData sheetId="3564">
        <row r="8">
          <cell r="B8" t="str">
            <v>Cash and cash equivalents</v>
          </cell>
        </row>
      </sheetData>
      <sheetData sheetId="3565"/>
      <sheetData sheetId="3566"/>
      <sheetData sheetId="3567"/>
      <sheetData sheetId="3568"/>
      <sheetData sheetId="3569"/>
      <sheetData sheetId="3570">
        <row r="15">
          <cell r="C15">
            <v>34.5</v>
          </cell>
        </row>
      </sheetData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>
        <row r="8">
          <cell r="B8" t="str">
            <v>Cash and cash equivalents</v>
          </cell>
        </row>
      </sheetData>
      <sheetData sheetId="3595"/>
      <sheetData sheetId="3596"/>
      <sheetData sheetId="3597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/>
      <sheetData sheetId="3606">
        <row r="8">
          <cell r="B8" t="str">
            <v>Cash and cash equivalents</v>
          </cell>
        </row>
      </sheetData>
      <sheetData sheetId="3607"/>
      <sheetData sheetId="3608"/>
      <sheetData sheetId="3609"/>
      <sheetData sheetId="3610"/>
      <sheetData sheetId="3611"/>
      <sheetData sheetId="3612">
        <row r="15">
          <cell r="C15">
            <v>34.5</v>
          </cell>
        </row>
      </sheetData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 refreshError="1"/>
      <sheetData sheetId="3629"/>
      <sheetData sheetId="3630"/>
      <sheetData sheetId="3631"/>
      <sheetData sheetId="3632"/>
      <sheetData sheetId="3633"/>
      <sheetData sheetId="3634"/>
      <sheetData sheetId="3635"/>
      <sheetData sheetId="3636">
        <row r="8">
          <cell r="B8" t="str">
            <v>Cash and cash equivalents</v>
          </cell>
        </row>
      </sheetData>
      <sheetData sheetId="3637"/>
      <sheetData sheetId="3638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>
        <row r="53">
          <cell r="B53">
            <v>125761.26312000002</v>
          </cell>
        </row>
      </sheetData>
      <sheetData sheetId="3670"/>
      <sheetData sheetId="3671"/>
      <sheetData sheetId="3672"/>
      <sheetData sheetId="3673">
        <row r="131">
          <cell r="D131">
            <v>41049.645579999989</v>
          </cell>
        </row>
      </sheetData>
      <sheetData sheetId="3674"/>
      <sheetData sheetId="3675"/>
      <sheetData sheetId="3676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/>
      <sheetData sheetId="4352"/>
      <sheetData sheetId="4353"/>
      <sheetData sheetId="4354"/>
      <sheetData sheetId="4355"/>
      <sheetData sheetId="4356"/>
      <sheetData sheetId="4357"/>
      <sheetData sheetId="4358">
        <row r="5">
          <cell r="D5" t="str">
            <v>"ЛУКОЙЛ-ВОЛГОГРАДНЕФТЕПЕРЕРАБОТКА"</v>
          </cell>
        </row>
      </sheetData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>
        <row r="35">
          <cell r="B35" t="str">
            <v>А.А.Гаценко</v>
          </cell>
        </row>
      </sheetData>
      <sheetData sheetId="4411"/>
      <sheetData sheetId="4412" refreshError="1"/>
      <sheetData sheetId="4413" refreshError="1"/>
      <sheetData sheetId="4414"/>
      <sheetData sheetId="4415"/>
      <sheetData sheetId="4416" refreshError="1"/>
      <sheetData sheetId="4417" refreshError="1"/>
      <sheetData sheetId="4418" refreshError="1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 refreshError="1"/>
      <sheetData sheetId="4433"/>
      <sheetData sheetId="4434"/>
      <sheetData sheetId="4435" refreshError="1"/>
      <sheetData sheetId="4436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/>
      <sheetData sheetId="4445"/>
      <sheetData sheetId="4446"/>
      <sheetData sheetId="4447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/>
      <sheetData sheetId="4454" refreshError="1"/>
      <sheetData sheetId="4455" refreshError="1"/>
      <sheetData sheetId="4456"/>
      <sheetData sheetId="4457" refreshError="1"/>
      <sheetData sheetId="4458"/>
      <sheetData sheetId="4459" refreshError="1"/>
      <sheetData sheetId="4460" refreshError="1"/>
      <sheetData sheetId="4461"/>
      <sheetData sheetId="4462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>
        <row r="57">
          <cell r="F57">
            <v>4358024.6376718897</v>
          </cell>
        </row>
      </sheetData>
      <sheetData sheetId="4834">
        <row r="2">
          <cell r="B2">
            <v>1.1851700000000001</v>
          </cell>
        </row>
      </sheetData>
      <sheetData sheetId="4835"/>
      <sheetData sheetId="4836"/>
      <sheetData sheetId="4837" refreshError="1"/>
      <sheetData sheetId="4838" refreshError="1"/>
      <sheetData sheetId="4839"/>
      <sheetData sheetId="4840">
        <row r="2">
          <cell r="B2">
            <v>1.1851700000000001</v>
          </cell>
        </row>
      </sheetData>
      <sheetData sheetId="4841">
        <row r="6">
          <cell r="C6">
            <v>1000</v>
          </cell>
        </row>
      </sheetData>
      <sheetData sheetId="4842">
        <row r="57">
          <cell r="F57">
            <v>4358024.6376718897</v>
          </cell>
        </row>
      </sheetData>
      <sheetData sheetId="4843"/>
      <sheetData sheetId="4844">
        <row r="5">
          <cell r="Y5">
            <v>150</v>
          </cell>
        </row>
      </sheetData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 refreshError="1"/>
      <sheetData sheetId="4970" refreshError="1"/>
      <sheetData sheetId="4971" refreshError="1"/>
      <sheetData sheetId="4972" refreshError="1"/>
      <sheetData sheetId="4973"/>
      <sheetData sheetId="4974">
        <row r="6">
          <cell r="C6">
            <v>1000</v>
          </cell>
        </row>
      </sheetData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>
        <row r="23">
          <cell r="BS23">
            <v>12340.679484377226</v>
          </cell>
        </row>
      </sheetData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/>
      <sheetData sheetId="5058"/>
      <sheetData sheetId="5059"/>
      <sheetData sheetId="5060"/>
      <sheetData sheetId="5061"/>
      <sheetData sheetId="5062"/>
      <sheetData sheetId="5063"/>
      <sheetData sheetId="5064" refreshError="1"/>
      <sheetData sheetId="5065" refreshError="1"/>
      <sheetData sheetId="5066" refreshError="1"/>
      <sheetData sheetId="5067"/>
      <sheetData sheetId="5068" refreshError="1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/>
      <sheetData sheetId="5107"/>
      <sheetData sheetId="5108" refreshError="1"/>
      <sheetData sheetId="5109" refreshError="1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/>
      <sheetData sheetId="5203"/>
      <sheetData sheetId="5204"/>
      <sheetData sheetId="5205" refreshError="1"/>
      <sheetData sheetId="5206"/>
      <sheetData sheetId="5207"/>
      <sheetData sheetId="5208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/>
      <sheetData sheetId="5217" refreshError="1"/>
      <sheetData sheetId="5218" refreshError="1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 refreshError="1"/>
      <sheetData sheetId="5290" refreshError="1"/>
      <sheetData sheetId="5291" refreshError="1"/>
      <sheetData sheetId="5292"/>
      <sheetData sheetId="5293" refreshError="1"/>
      <sheetData sheetId="5294"/>
      <sheetData sheetId="5295" refreshError="1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 refreshError="1"/>
      <sheetData sheetId="5460" refreshError="1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 refreshError="1"/>
      <sheetData sheetId="5493" refreshError="1"/>
      <sheetData sheetId="5494" refreshError="1"/>
      <sheetData sheetId="5495" refreshError="1"/>
      <sheetData sheetId="549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 по электроэнергии"/>
      <sheetName val="план 17"/>
      <sheetName val="Бюджет"/>
    </sheetNames>
    <sheetDataSet>
      <sheetData sheetId="0"/>
      <sheetData sheetId="1"/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"/>
      <sheetName val="реализ"/>
      <sheetName val="План"/>
      <sheetName val="Факт"/>
      <sheetName val="Справочник"/>
      <sheetName val="Списки"/>
      <sheetName val="Share Price 2002"/>
      <sheetName val="РасчДанн"/>
      <sheetName val="Отчет по электроэнергии"/>
    </sheetNames>
    <sheetDataSet>
      <sheetData sheetId="0" refreshError="1"/>
      <sheetData sheetId="1"/>
      <sheetData sheetId="2" refreshError="1">
        <row r="5">
          <cell r="H5">
            <v>0</v>
          </cell>
        </row>
        <row r="6">
          <cell r="H6">
            <v>0</v>
          </cell>
        </row>
        <row r="7">
          <cell r="G7">
            <v>7089.44</v>
          </cell>
          <cell r="H7">
            <v>7089.44</v>
          </cell>
        </row>
        <row r="8">
          <cell r="G8">
            <v>33649.699999999997</v>
          </cell>
          <cell r="H8">
            <v>33649.699999999997</v>
          </cell>
        </row>
        <row r="10">
          <cell r="F10">
            <v>311475.40999999997</v>
          </cell>
          <cell r="H10">
            <v>311475.40999999997</v>
          </cell>
        </row>
        <row r="11">
          <cell r="D11">
            <v>171160.48</v>
          </cell>
          <cell r="H11">
            <v>171160.48</v>
          </cell>
        </row>
        <row r="12">
          <cell r="C12">
            <v>19197.284154929577</v>
          </cell>
          <cell r="F12">
            <v>393442.62</v>
          </cell>
          <cell r="H12">
            <v>412639.90415492957</v>
          </cell>
        </row>
        <row r="13">
          <cell r="C13">
            <v>2187.7165492957747</v>
          </cell>
          <cell r="G13">
            <v>196721.31</v>
          </cell>
          <cell r="H13">
            <v>198909.02654929578</v>
          </cell>
        </row>
        <row r="14">
          <cell r="F14">
            <v>0</v>
          </cell>
          <cell r="H14">
            <v>0</v>
          </cell>
        </row>
        <row r="15">
          <cell r="E15">
            <v>123007</v>
          </cell>
          <cell r="H15">
            <v>123007</v>
          </cell>
        </row>
        <row r="16">
          <cell r="D16">
            <v>540000</v>
          </cell>
        </row>
        <row r="17">
          <cell r="D17">
            <v>214083.26</v>
          </cell>
          <cell r="E17">
            <v>173432.57</v>
          </cell>
          <cell r="F17">
            <v>68112.070000000007</v>
          </cell>
          <cell r="G17">
            <v>2484.21</v>
          </cell>
          <cell r="H17">
            <v>458112.11000000004</v>
          </cell>
        </row>
        <row r="18">
          <cell r="H18">
            <v>0</v>
          </cell>
        </row>
        <row r="19">
          <cell r="D19">
            <v>350.88</v>
          </cell>
          <cell r="E19">
            <v>210.52</v>
          </cell>
          <cell r="F19">
            <v>909.13</v>
          </cell>
          <cell r="H19">
            <v>1470.53</v>
          </cell>
        </row>
        <row r="20">
          <cell r="D20">
            <v>238662.48</v>
          </cell>
          <cell r="E20">
            <v>24210.52</v>
          </cell>
          <cell r="F20">
            <v>25101.759999999998</v>
          </cell>
          <cell r="G20">
            <v>58909.62</v>
          </cell>
          <cell r="H20">
            <v>346884.38</v>
          </cell>
        </row>
        <row r="21">
          <cell r="C21">
            <v>4850.3500000000004</v>
          </cell>
          <cell r="D21">
            <v>316224.24</v>
          </cell>
          <cell r="E21">
            <v>99478.01</v>
          </cell>
          <cell r="F21">
            <v>381221.12</v>
          </cell>
          <cell r="G21">
            <v>389040.65</v>
          </cell>
          <cell r="H21">
            <v>1190814.3700000001</v>
          </cell>
        </row>
        <row r="22">
          <cell r="H22">
            <v>0</v>
          </cell>
        </row>
        <row r="23">
          <cell r="H23">
            <v>0</v>
          </cell>
        </row>
        <row r="24">
          <cell r="D24">
            <v>304761.53000000003</v>
          </cell>
          <cell r="E24">
            <v>39465.440000000002</v>
          </cell>
          <cell r="F24">
            <v>55877.19</v>
          </cell>
          <cell r="G24">
            <v>129368.42</v>
          </cell>
          <cell r="H24">
            <v>529472.58000000007</v>
          </cell>
        </row>
        <row r="25">
          <cell r="D25">
            <v>138596.48000000001</v>
          </cell>
          <cell r="E25">
            <v>6315.79</v>
          </cell>
          <cell r="G25">
            <v>44771.93</v>
          </cell>
          <cell r="H25">
            <v>189684.2</v>
          </cell>
        </row>
        <row r="26">
          <cell r="C26">
            <v>189477.19</v>
          </cell>
          <cell r="D26">
            <v>753691.24</v>
          </cell>
          <cell r="F26">
            <v>78114.039999999994</v>
          </cell>
          <cell r="G26">
            <v>167649.13</v>
          </cell>
          <cell r="H26">
            <v>1188931.6000000001</v>
          </cell>
        </row>
        <row r="27">
          <cell r="D27">
            <v>755228.06</v>
          </cell>
          <cell r="E27">
            <v>178360.91</v>
          </cell>
          <cell r="F27">
            <v>17543.86</v>
          </cell>
          <cell r="H27">
            <v>951132.83000000007</v>
          </cell>
        </row>
        <row r="28">
          <cell r="D28">
            <v>3157.89</v>
          </cell>
          <cell r="F28">
            <v>25964.92</v>
          </cell>
          <cell r="H28">
            <v>29122.809999999998</v>
          </cell>
        </row>
        <row r="29">
          <cell r="H29">
            <v>0</v>
          </cell>
        </row>
        <row r="30">
          <cell r="H30">
            <v>0</v>
          </cell>
        </row>
        <row r="31">
          <cell r="F31">
            <v>20000000</v>
          </cell>
          <cell r="H31">
            <v>20000000</v>
          </cell>
        </row>
        <row r="32">
          <cell r="C32">
            <v>5671654.9295774652</v>
          </cell>
          <cell r="H32">
            <v>5671654.9295774652</v>
          </cell>
        </row>
        <row r="33">
          <cell r="C33">
            <v>1334507.0422535213</v>
          </cell>
          <cell r="H33">
            <v>1334507.0422535213</v>
          </cell>
        </row>
        <row r="34">
          <cell r="F34">
            <v>7500000</v>
          </cell>
          <cell r="H34">
            <v>7500000</v>
          </cell>
        </row>
        <row r="35">
          <cell r="F35">
            <v>12500000</v>
          </cell>
          <cell r="H35">
            <v>12500000</v>
          </cell>
        </row>
        <row r="36">
          <cell r="H36">
            <v>0</v>
          </cell>
        </row>
        <row r="37">
          <cell r="C37">
            <v>1052.6300000000001</v>
          </cell>
          <cell r="D37">
            <v>5233182.45</v>
          </cell>
          <cell r="E37">
            <v>3041914.9299999932</v>
          </cell>
          <cell r="F37">
            <v>1431305.55</v>
          </cell>
          <cell r="G37">
            <v>1233822.1599999999</v>
          </cell>
          <cell r="H37">
            <v>10941277.719999993</v>
          </cell>
        </row>
        <row r="38">
          <cell r="D38">
            <v>1198.25</v>
          </cell>
          <cell r="H38">
            <v>1198.25</v>
          </cell>
        </row>
        <row r="39">
          <cell r="D39">
            <v>207255.43</v>
          </cell>
          <cell r="E39">
            <v>157236.94</v>
          </cell>
          <cell r="F39">
            <v>375432.26</v>
          </cell>
          <cell r="G39">
            <v>69215.89</v>
          </cell>
          <cell r="H39">
            <v>809140.52</v>
          </cell>
        </row>
        <row r="40">
          <cell r="C40">
            <v>60460</v>
          </cell>
          <cell r="D40">
            <v>299571.53999999998</v>
          </cell>
          <cell r="E40">
            <v>92885.130000000048</v>
          </cell>
          <cell r="F40">
            <v>111670.91</v>
          </cell>
          <cell r="G40">
            <v>35527.72</v>
          </cell>
          <cell r="H40">
            <v>600115.30000000005</v>
          </cell>
        </row>
        <row r="41">
          <cell r="C41">
            <v>16190.18</v>
          </cell>
          <cell r="D41">
            <v>806894.31000000052</v>
          </cell>
          <cell r="E41">
            <v>155577.25</v>
          </cell>
          <cell r="F41">
            <v>981124.76</v>
          </cell>
          <cell r="G41">
            <v>397925.97</v>
          </cell>
          <cell r="H41">
            <v>2357712.4700000007</v>
          </cell>
        </row>
        <row r="42">
          <cell r="D42">
            <v>3487.72</v>
          </cell>
          <cell r="E42">
            <v>14045.62</v>
          </cell>
          <cell r="F42">
            <v>3414.04</v>
          </cell>
          <cell r="G42">
            <v>29192.99</v>
          </cell>
          <cell r="H42">
            <v>50140.37</v>
          </cell>
        </row>
        <row r="43">
          <cell r="D43">
            <v>3508.77</v>
          </cell>
          <cell r="G43">
            <v>51936.51</v>
          </cell>
          <cell r="H43">
            <v>55445.279999999999</v>
          </cell>
        </row>
        <row r="44">
          <cell r="D44">
            <v>28547.08</v>
          </cell>
          <cell r="E44">
            <v>69957.289999999994</v>
          </cell>
          <cell r="H44">
            <v>98504.37</v>
          </cell>
        </row>
        <row r="45">
          <cell r="C45">
            <v>1995</v>
          </cell>
          <cell r="D45">
            <v>1275728.8600000001</v>
          </cell>
          <cell r="E45">
            <v>1708876.13</v>
          </cell>
          <cell r="F45">
            <v>982689.73</v>
          </cell>
          <cell r="G45">
            <v>165078.57</v>
          </cell>
          <cell r="H45">
            <v>4134368.29</v>
          </cell>
        </row>
        <row r="46">
          <cell r="F46">
            <v>176056.34</v>
          </cell>
          <cell r="G46">
            <v>176056.34</v>
          </cell>
          <cell r="H46">
            <v>352112.68</v>
          </cell>
        </row>
        <row r="47">
          <cell r="F47">
            <v>140845.07</v>
          </cell>
          <cell r="G47">
            <v>123239.44</v>
          </cell>
          <cell r="H47">
            <v>264084.51</v>
          </cell>
        </row>
        <row r="48">
          <cell r="F48">
            <v>1619.72</v>
          </cell>
          <cell r="G48">
            <v>1619.72</v>
          </cell>
          <cell r="H48">
            <v>3239.44</v>
          </cell>
        </row>
      </sheetData>
      <sheetData sheetId="3" refreshError="1">
        <row r="5">
          <cell r="G5">
            <v>102459.02</v>
          </cell>
          <cell r="H5">
            <v>102459.02</v>
          </cell>
        </row>
        <row r="6">
          <cell r="G6">
            <v>6995.34</v>
          </cell>
          <cell r="H6">
            <v>6995.34</v>
          </cell>
        </row>
        <row r="7">
          <cell r="G7">
            <v>33203.03</v>
          </cell>
          <cell r="H7">
            <v>33203.03</v>
          </cell>
        </row>
        <row r="8">
          <cell r="F8">
            <v>413671.62</v>
          </cell>
          <cell r="H8">
            <v>413671.62</v>
          </cell>
        </row>
        <row r="9">
          <cell r="D9">
            <v>176754.83</v>
          </cell>
          <cell r="H9">
            <v>176754.83</v>
          </cell>
        </row>
        <row r="10">
          <cell r="C10">
            <v>19128.310000000001</v>
          </cell>
          <cell r="F10">
            <v>406557.38</v>
          </cell>
          <cell r="H10">
            <v>425685.69</v>
          </cell>
        </row>
        <row r="11">
          <cell r="C11">
            <v>2179.86</v>
          </cell>
          <cell r="F11">
            <v>203278.69</v>
          </cell>
          <cell r="H11">
            <v>205458.55</v>
          </cell>
        </row>
        <row r="12">
          <cell r="E12">
            <v>-3276.66</v>
          </cell>
          <cell r="H12">
            <v>-3276.66</v>
          </cell>
        </row>
        <row r="13">
          <cell r="C13">
            <v>1.26</v>
          </cell>
          <cell r="D13">
            <v>661481.80000000005</v>
          </cell>
          <cell r="E13">
            <v>644519.65</v>
          </cell>
          <cell r="F13">
            <v>31997868.209999997</v>
          </cell>
          <cell r="H13">
            <v>33303870.919999998</v>
          </cell>
        </row>
        <row r="14">
          <cell r="C14">
            <v>7016.95</v>
          </cell>
          <cell r="E14">
            <v>10820.71</v>
          </cell>
          <cell r="F14">
            <v>16720.7</v>
          </cell>
          <cell r="H14">
            <v>34558.36</v>
          </cell>
        </row>
        <row r="15">
          <cell r="E15">
            <v>168122</v>
          </cell>
          <cell r="H15">
            <v>168122</v>
          </cell>
        </row>
        <row r="16">
          <cell r="D16">
            <v>-351.42</v>
          </cell>
          <cell r="E16">
            <v>-10315.16</v>
          </cell>
          <cell r="F16">
            <v>-2461.4899999999998</v>
          </cell>
          <cell r="H16">
            <v>-13128.07</v>
          </cell>
        </row>
        <row r="17">
          <cell r="E17">
            <v>-5261.96</v>
          </cell>
          <cell r="H17">
            <v>-5261.96</v>
          </cell>
        </row>
        <row r="18">
          <cell r="C18">
            <v>860.91</v>
          </cell>
          <cell r="D18">
            <v>38439.96</v>
          </cell>
          <cell r="E18">
            <v>6140.06</v>
          </cell>
          <cell r="F18">
            <v>98687.93</v>
          </cell>
          <cell r="G18">
            <v>44090.86</v>
          </cell>
          <cell r="H18">
            <v>188219.72</v>
          </cell>
        </row>
        <row r="19">
          <cell r="C19">
            <v>621.76</v>
          </cell>
          <cell r="H19">
            <v>621.76</v>
          </cell>
        </row>
        <row r="20">
          <cell r="D20">
            <v>4557.8100000000004</v>
          </cell>
          <cell r="E20">
            <v>532.98</v>
          </cell>
          <cell r="F20">
            <v>3440.54</v>
          </cell>
          <cell r="G20">
            <v>2761.59</v>
          </cell>
          <cell r="H20">
            <v>11292.92</v>
          </cell>
        </row>
        <row r="21">
          <cell r="C21">
            <v>9851.39</v>
          </cell>
          <cell r="D21">
            <v>12323.35</v>
          </cell>
          <cell r="E21">
            <v>15871.24</v>
          </cell>
          <cell r="F21">
            <v>250633.76</v>
          </cell>
          <cell r="G21">
            <v>38101.839999999997</v>
          </cell>
          <cell r="H21">
            <v>326781.58</v>
          </cell>
        </row>
        <row r="22">
          <cell r="C22">
            <v>24018.67</v>
          </cell>
          <cell r="D22">
            <v>223747.34</v>
          </cell>
          <cell r="E22">
            <v>374721.88</v>
          </cell>
          <cell r="F22">
            <v>91495.76</v>
          </cell>
          <cell r="G22">
            <v>46782.07</v>
          </cell>
          <cell r="H22">
            <v>760765.72</v>
          </cell>
        </row>
        <row r="23">
          <cell r="D23">
            <v>46.69</v>
          </cell>
          <cell r="F23">
            <v>69.010000000000005</v>
          </cell>
        </row>
        <row r="24">
          <cell r="C24">
            <v>11445.03</v>
          </cell>
          <cell r="D24">
            <v>229140.51</v>
          </cell>
          <cell r="E24">
            <v>17080.45</v>
          </cell>
          <cell r="F24">
            <v>179426.19</v>
          </cell>
          <cell r="G24">
            <v>36985.800000000003</v>
          </cell>
          <cell r="H24">
            <v>474077.98</v>
          </cell>
        </row>
        <row r="25">
          <cell r="D25">
            <v>-617919.63</v>
          </cell>
          <cell r="F25">
            <v>-32001676.770000003</v>
          </cell>
          <cell r="H25">
            <v>-32619596.400000002</v>
          </cell>
        </row>
        <row r="26">
          <cell r="C26">
            <v>-4855.51</v>
          </cell>
          <cell r="D26">
            <v>-16173.02</v>
          </cell>
          <cell r="E26">
            <v>-14227.86</v>
          </cell>
          <cell r="F26">
            <v>-9357.49</v>
          </cell>
          <cell r="H26">
            <v>-44613.88</v>
          </cell>
        </row>
        <row r="27">
          <cell r="D27">
            <v>-220105.74</v>
          </cell>
          <cell r="E27">
            <v>-582688.47</v>
          </cell>
          <cell r="F27">
            <v>-520943.83</v>
          </cell>
          <cell r="G27">
            <v>-41888.160000000003</v>
          </cell>
          <cell r="H27">
            <v>-1365626.2</v>
          </cell>
        </row>
        <row r="28">
          <cell r="D28">
            <v>3157.89</v>
          </cell>
          <cell r="E28">
            <v>2131.27</v>
          </cell>
          <cell r="F28">
            <v>16838.919999999998</v>
          </cell>
          <cell r="H28">
            <v>18970.189999999999</v>
          </cell>
        </row>
        <row r="29">
          <cell r="D29">
            <v>94537.03</v>
          </cell>
          <cell r="E29">
            <v>420683.48</v>
          </cell>
          <cell r="F29">
            <v>467882.12</v>
          </cell>
          <cell r="G29">
            <v>93508.78</v>
          </cell>
          <cell r="H29">
            <v>1076611.4099999999</v>
          </cell>
        </row>
        <row r="30">
          <cell r="D30">
            <v>143971.42000000001</v>
          </cell>
          <cell r="E30">
            <v>162998.95000000001</v>
          </cell>
          <cell r="G30">
            <v>285618.96999999997</v>
          </cell>
          <cell r="H30">
            <v>592589.34</v>
          </cell>
        </row>
        <row r="31">
          <cell r="G31">
            <v>198300</v>
          </cell>
          <cell r="H31">
            <v>198300</v>
          </cell>
        </row>
        <row r="32">
          <cell r="G32">
            <v>12500000</v>
          </cell>
          <cell r="H32">
            <v>12500000</v>
          </cell>
        </row>
        <row r="33">
          <cell r="G33">
            <v>502018.46</v>
          </cell>
          <cell r="H33">
            <v>502018.46</v>
          </cell>
        </row>
        <row r="34">
          <cell r="G34">
            <v>2250427.58</v>
          </cell>
          <cell r="H34">
            <v>2250427.58</v>
          </cell>
        </row>
        <row r="35">
          <cell r="C35">
            <v>5651278.4900000002</v>
          </cell>
          <cell r="H35">
            <v>5651278.4900000002</v>
          </cell>
        </row>
        <row r="36">
          <cell r="C36">
            <v>1329712.5900000001</v>
          </cell>
          <cell r="H36">
            <v>1329712.5900000001</v>
          </cell>
        </row>
        <row r="37">
          <cell r="G37">
            <v>-23000000</v>
          </cell>
          <cell r="H37">
            <v>-23000000</v>
          </cell>
        </row>
        <row r="38">
          <cell r="C38">
            <v>-11336116.560000001</v>
          </cell>
          <cell r="D38">
            <v>-4736957.47</v>
          </cell>
          <cell r="E38">
            <v>-3342401.9</v>
          </cell>
          <cell r="F38">
            <v>-1389957.3</v>
          </cell>
          <cell r="H38">
            <v>-20805433.23</v>
          </cell>
        </row>
        <row r="39">
          <cell r="D39">
            <v>-28839.200000000001</v>
          </cell>
          <cell r="H39">
            <v>-28839.200000000001</v>
          </cell>
        </row>
        <row r="40">
          <cell r="F40">
            <v>-1829274.83</v>
          </cell>
          <cell r="H40">
            <v>-1829274.83</v>
          </cell>
        </row>
        <row r="41">
          <cell r="C41">
            <v>132912.32000000001</v>
          </cell>
          <cell r="D41">
            <v>2202691.04</v>
          </cell>
          <cell r="E41">
            <v>2929049.66</v>
          </cell>
          <cell r="F41">
            <v>2148334.2000000002</v>
          </cell>
          <cell r="G41">
            <v>2364865.16</v>
          </cell>
          <cell r="H41">
            <v>9777852.379999999</v>
          </cell>
        </row>
        <row r="42">
          <cell r="D42">
            <v>1722.97</v>
          </cell>
          <cell r="E42">
            <v>419.43</v>
          </cell>
          <cell r="F42">
            <v>26.93</v>
          </cell>
          <cell r="H42">
            <v>2169.33</v>
          </cell>
        </row>
        <row r="43">
          <cell r="C43">
            <v>25986.19</v>
          </cell>
          <cell r="D43">
            <v>54196.77</v>
          </cell>
          <cell r="E43">
            <v>277925.28999999998</v>
          </cell>
          <cell r="F43">
            <v>326693.71000000002</v>
          </cell>
          <cell r="G43">
            <v>69832.98</v>
          </cell>
          <cell r="H43">
            <v>754634.94</v>
          </cell>
        </row>
        <row r="44">
          <cell r="C44">
            <v>-3354.3</v>
          </cell>
          <cell r="D44">
            <v>71938.89</v>
          </cell>
          <cell r="E44">
            <v>227655.24</v>
          </cell>
          <cell r="F44">
            <v>274862.25</v>
          </cell>
          <cell r="G44">
            <v>412535.59</v>
          </cell>
          <cell r="H44">
            <v>983637.67</v>
          </cell>
        </row>
        <row r="45">
          <cell r="C45">
            <v>24961.95</v>
          </cell>
          <cell r="D45">
            <v>758356</v>
          </cell>
          <cell r="E45">
            <v>677739.66</v>
          </cell>
          <cell r="F45">
            <v>650835.1</v>
          </cell>
          <cell r="G45">
            <v>203421.05</v>
          </cell>
          <cell r="H45">
            <v>2315313.7599999998</v>
          </cell>
        </row>
        <row r="46">
          <cell r="F46">
            <v>-200</v>
          </cell>
          <cell r="H46">
            <v>-200</v>
          </cell>
        </row>
        <row r="47">
          <cell r="C47">
            <v>35.729999999999997</v>
          </cell>
          <cell r="D47">
            <v>18842.669999999998</v>
          </cell>
          <cell r="F47">
            <v>23.27</v>
          </cell>
          <cell r="G47">
            <v>1432.66</v>
          </cell>
          <cell r="H47">
            <v>20334.330000000002</v>
          </cell>
        </row>
        <row r="48">
          <cell r="D48">
            <v>55359.26</v>
          </cell>
          <cell r="E48">
            <v>26231.279999999999</v>
          </cell>
          <cell r="F48">
            <v>4874.4799999999996</v>
          </cell>
          <cell r="G48">
            <v>1350.88</v>
          </cell>
          <cell r="H48">
            <v>87815.9</v>
          </cell>
        </row>
        <row r="49">
          <cell r="D49">
            <v>64065.37</v>
          </cell>
          <cell r="G49">
            <v>12209.33</v>
          </cell>
          <cell r="H49">
            <v>76274.7</v>
          </cell>
        </row>
        <row r="50">
          <cell r="E50">
            <v>488.64</v>
          </cell>
          <cell r="F50">
            <v>10410.26</v>
          </cell>
          <cell r="H50">
            <v>10898.9</v>
          </cell>
        </row>
        <row r="51">
          <cell r="C51">
            <v>12.37</v>
          </cell>
          <cell r="D51">
            <v>526769.63</v>
          </cell>
          <cell r="E51">
            <v>1350290.28</v>
          </cell>
          <cell r="F51">
            <v>833947.28</v>
          </cell>
          <cell r="G51">
            <v>401132.15</v>
          </cell>
          <cell r="H51">
            <v>3112151.7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  <sheetName val="Б130-1(1)"/>
      <sheetName val="KAR10"/>
      <sheetName val="Контакты"/>
      <sheetName val="Расчет_выпуск"/>
      <sheetName val="текучесть"/>
      <sheetName val="Шаблон"/>
      <sheetName val="Факт"/>
      <sheetName val="Sopka-календарь"/>
      <sheetName val="t"/>
      <sheetName val="План"/>
      <sheetName val="vat"/>
      <sheetName val="other taxes"/>
      <sheetName val="vat reconciliation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27">
          <cell r="G27">
            <v>2.61</v>
          </cell>
        </row>
        <row r="58">
          <cell r="H58">
            <v>0.135000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Лунное январь"/>
      <sheetName val="План Арылах январь"/>
      <sheetName val="Работа ГОК "/>
      <sheetName val="Недельно-суточный график"/>
      <sheetName val="текучесть"/>
      <sheetName val="Расчет-выпуск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Р_Общее"/>
      <sheetName val="Сводная_таблица"/>
      <sheetName val="Свод"/>
    </sheetNames>
    <sheetDataSet>
      <sheetData sheetId="0"/>
      <sheetData sheetId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тельщики"/>
      <sheetName val="Грузополучатели"/>
      <sheetName val="Служебный"/>
      <sheetName val="Курс ЦБ"/>
      <sheetName val="Справочник"/>
      <sheetName val="Исходные"/>
      <sheetName val="Расчет-выпуск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ПлателJӣики"/>
      <sheetName val="реестр отгрузка"/>
      <sheetName val="Номенклатура"/>
      <sheetName val="ввод"/>
      <sheetName val="Тит"/>
      <sheetName val="жд "/>
      <sheetName val="Курс"/>
      <sheetName val="Ввод данных"/>
      <sheetName val="ПЭБ-1-02댭ъ "/>
      <sheetName val="ГОСТ"/>
      <sheetName val="наим"/>
      <sheetName val="Macro"/>
      <sheetName val="Sales"/>
      <sheetName val="CF Less F"/>
      <sheetName val="Salary"/>
      <sheetName val="Opex"/>
      <sheetName val="Production"/>
      <sheetName val="Discount"/>
      <sheetName val="Классиф"/>
      <sheetName val="ОСВ"/>
      <sheetName val="TasAt"/>
      <sheetName val="СЗ-процессинг"/>
      <sheetName val="Нормативы"/>
      <sheetName val="Параметры"/>
      <sheetName val="СЗ-собственная деятельность"/>
      <sheetName val="сталь"/>
      <sheetName val="ХВП"/>
      <sheetName val="ИсходныеДанные"/>
      <sheetName val="Данные"/>
      <sheetName val="ПТУ_ППП"/>
      <sheetName val="группа"/>
      <sheetName val="направ.инвест."/>
      <sheetName val="Описание статей бюджетов"/>
      <sheetName val="Описание аналитических статей"/>
      <sheetName val="ф.2 стр.030"/>
      <sheetName val="Прогр_кред"/>
      <sheetName val="Титул"/>
      <sheetName val="Информация"/>
      <sheetName val="Цель"/>
      <sheetName val="Программа"/>
      <sheetName val="D120_1"/>
      <sheetName val="D120_2"/>
      <sheetName val="D120_3"/>
      <sheetName val="D120_4"/>
      <sheetName val="Leadsheet"/>
      <sheetName val="Пересчет лизинга"/>
      <sheetName val="Меморандум"/>
      <sheetName val="Инф"/>
      <sheetName val="Канат"/>
      <sheetName val="Список"/>
      <sheetName val="реестротгрузка"/>
      <sheetName val="Закупки"/>
      <sheetName val="Tickmarks"/>
      <sheetName val="Лист1"/>
      <sheetName val="месяц факт"/>
      <sheetName val="Sheet1"/>
      <sheetName val="стоф"/>
      <sheetName val="Голова"/>
      <sheetName val="Свод"/>
      <sheetName val="с.660"/>
      <sheetName val="ДФВ"/>
      <sheetName val="Выбывшие ОС"/>
      <sheetName val="Коммерческие расходы"/>
      <sheetName val="20_Кредиты краткосрочные"/>
      <sheetName val="AJE"/>
      <sheetName val="RJE"/>
      <sheetName val="ББ"/>
      <sheetName val="Tier_31.12.08"/>
      <sheetName val="ОПУ"/>
      <sheetName val="Дивиденды"/>
      <sheetName val="Расчет ОНО`31.12.09"/>
      <sheetName val="Tier 31.12.07 (2)"/>
      <sheetName val="Реклассификация - доходы"/>
      <sheetName val="other inc_audit"/>
      <sheetName val="Реклассификация-расходы"/>
      <sheetName val="Резерв по отпускам"/>
      <sheetName val="Лизинг-расшифровка"/>
      <sheetName val="Шкала"/>
      <sheetName val="справка"/>
      <sheetName val="НМ расчеты"/>
      <sheetName val="НАЛ.97г.пр.Нат."/>
      <sheetName val="Tier 07"/>
      <sheetName val="с-элементы"/>
      <sheetName val="Tier 08"/>
      <sheetName val="27_Коммерч.расходы"/>
      <sheetName val="Tier 311208"/>
      <sheetName val="Выб.ОРС"/>
      <sheetName val="Курс $"/>
      <sheetName val="Мес"/>
      <sheetName val="ПТБ-1-06д-П"/>
      <sheetName val="ПТБ-2-03-п  "/>
      <sheetName val="план добычи 1 кв "/>
      <sheetName val="добыча 2011 год"/>
      <sheetName val="план добычи 2 кв"/>
      <sheetName val="план добычи 3 кв"/>
      <sheetName val="план добычи 4 кв"/>
      <sheetName val="метры 1кв "/>
      <sheetName val="метры 2кв"/>
      <sheetName val="метры 3кв"/>
      <sheetName val="метры 4кв"/>
      <sheetName val="Проходка 2011г"/>
      <sheetName val="Курс_ЦБ"/>
      <sheetName val="_май"/>
      <sheetName val="_5_месяцев"/>
      <sheetName val="_июнь"/>
      <sheetName val="_2_квартал"/>
      <sheetName val="6_месяцев"/>
      <sheetName val="_7_месяцев"/>
      <sheetName val="_июль"/>
      <sheetName val="_август"/>
      <sheetName val="_сентябрь"/>
      <sheetName val="3_квартал"/>
      <sheetName val="4_квартал"/>
      <sheetName val="ПЭБ-1-02-Ф_"/>
      <sheetName val="ПЭБ-1-03-Ф_(январь)"/>
      <sheetName val="ПЭБ-1-09-Ф_(янв)"/>
      <sheetName val="ПЭБ_-1-11-Ф_"/>
      <sheetName val="ПЭБ_-2-02-Ф"/>
      <sheetName val="Бюдж реал уг прод"/>
      <sheetName val="Кедровский"/>
      <sheetName val="ПТБ-3-02-П"/>
      <sheetName val="ПТБ-3-02в-П"/>
      <sheetName val="ПТБ-3-02а-П"/>
      <sheetName val="Курсы"/>
      <sheetName val="9120.03.5"/>
      <sheetName val="БДР"/>
      <sheetName val="ПД СПС"/>
      <sheetName val="ПД путь"/>
      <sheetName val="ПД произв.сл."/>
      <sheetName val="ПД СЦБ"/>
      <sheetName val="ПД экспл"/>
      <sheetName val="ИТ связь"/>
      <sheetName val="ПД энерго"/>
      <sheetName val="1.3-ПФР"/>
      <sheetName val="4"/>
      <sheetName val="Дефлятор"/>
      <sheetName val="Вид"/>
      <sheetName val="Группа_SAP"/>
      <sheetName val="ГруппаОб"/>
      <sheetName val="ДКС"/>
      <sheetName val="Инфраструктура"/>
      <sheetName val="Статьи ДИ"/>
      <sheetName val="Назначение инвестиций"/>
      <sheetName val="Пр_наз"/>
      <sheetName val="НДС"/>
      <sheetName val="Оборудование"/>
      <sheetName val="Решение ИК"/>
      <sheetName val="Тех_основные"/>
      <sheetName val="ПЕ"/>
      <sheetName val="Раздел"/>
      <sheetName val="Статус"/>
      <sheetName val="Тип"/>
      <sheetName val="филиал"/>
      <sheetName val="ЦФО"/>
      <sheetName val="Выход продуктов"/>
      <sheetName val="Гр5(о)"/>
      <sheetName val="V111_LS RAP"/>
      <sheetName val="5930.01+"/>
      <sheetName val="5910.04+"/>
      <sheetName val="language"/>
      <sheetName val="5.2"/>
      <sheetName val="Список_объектов"/>
      <sheetName val="Проводки'02"/>
      <sheetName val="УрРасч"/>
      <sheetName val="АКРасч"/>
      <sheetName val="Grouplist"/>
      <sheetName val="Info"/>
      <sheetName val="10.спр.объемов"/>
      <sheetName val="9.спр.типов упак."/>
      <sheetName val="3.4.5.спр. групп_кат._продуктов"/>
      <sheetName val="6.спр.сортов"/>
      <sheetName val="8.спр.жирн."/>
      <sheetName val="7.спр.наполн."/>
      <sheetName val="Модуль"/>
      <sheetName val="Главная"/>
      <sheetName val="Справочник дат"/>
      <sheetName val="Предприятия"/>
      <sheetName val="Факт"/>
      <sheetName val="План"/>
      <sheetName val="ШР_Общее"/>
      <sheetName val="Списки"/>
      <sheetName val="сметы СКО 3кв03г."/>
      <sheetName val="ПТБ -4-07 В "/>
      <sheetName val="ПТБ-1-03д-П"/>
      <sheetName val="ПСХ "/>
      <sheetName val="Т-эн. по город.стор.орган."/>
      <sheetName val="Настройка"/>
      <sheetName val="00210"/>
      <sheetName val="00101"/>
      <sheetName val="00201"/>
      <sheetName val="00202"/>
      <sheetName val="00203"/>
      <sheetName val="00204"/>
      <sheetName val="00211"/>
      <sheetName val="БДР (2)"/>
      <sheetName val="БДР (3)"/>
      <sheetName val="Свод (19)"/>
      <sheetName val="БДР РУС"/>
      <sheetName val="Финрез по разрезам"/>
      <sheetName val="Финрез по разрезам (2)"/>
      <sheetName val="Свод (17)"/>
      <sheetName val="Свод (18)"/>
      <sheetName val="0 СУ"/>
      <sheetName val="ИД_Плательщики"/>
      <sheetName val="ИД_Марка_Разрезы"/>
      <sheetName val="ИД_Курс_ЦБ"/>
      <sheetName val="ИД_Дни"/>
      <sheetName val="#ССЫЛКА"/>
      <sheetName val="восст"/>
      <sheetName val="рын"/>
      <sheetName val="износ"/>
      <sheetName val="Сдача "/>
      <sheetName val="Общая информация"/>
      <sheetName val="5630.02+"/>
      <sheetName val="Акты дебиторов"/>
      <sheetName val="Программа "/>
      <sheetName val="+5610.04"/>
      <sheetName val="бюджет"/>
      <sheetName val="отчет"/>
      <sheetName val="Настройки"/>
      <sheetName val="январь"/>
      <sheetName val="Взз"/>
      <sheetName val="ЦФО 3 уровня"/>
      <sheetName val="СПР_Заказчик"/>
      <sheetName val="Проекты"/>
      <sheetName val="СПР_ФЦП"/>
      <sheetName val="СПР_Поставщик"/>
      <sheetName val="Виды продукции"/>
      <sheetName val="Ресурсы"/>
      <sheetName val="ЦФОкоды"/>
      <sheetName val="Источники фин.кап.вложен"/>
      <sheetName val="KAR10"/>
      <sheetName val="б130-1(1)"/>
    </sheetNames>
    <sheetDataSet>
      <sheetData sheetId="0">
        <row r="2">
          <cell r="A2" t="str">
            <v>РАО ЕЭС</v>
          </cell>
        </row>
      </sheetData>
      <sheetData sheetId="1">
        <row r="2">
          <cell r="A2" t="str">
            <v>РАО ЕЭС</v>
          </cell>
        </row>
      </sheetData>
      <sheetData sheetId="2" refreshError="1">
        <row r="2">
          <cell r="A2" t="str">
            <v>РАО ЕЭС</v>
          </cell>
        </row>
        <row r="3">
          <cell r="A3" t="str">
            <v>Базовый элемент</v>
          </cell>
        </row>
        <row r="4">
          <cell r="A4" t="str">
            <v>Б.К.Б. Запад</v>
          </cell>
        </row>
        <row r="5">
          <cell r="A5" t="str">
            <v>Б.К.Б. Восток</v>
          </cell>
        </row>
        <row r="7">
          <cell r="A7" t="str">
            <v>Прочие Запад</v>
          </cell>
        </row>
        <row r="8">
          <cell r="A8" t="str">
            <v>Прочие Восток</v>
          </cell>
        </row>
        <row r="9">
          <cell r="A9" t="str">
            <v>Адм. Запад</v>
          </cell>
        </row>
        <row r="10">
          <cell r="A10" t="str">
            <v>Адм. Восток</v>
          </cell>
        </row>
        <row r="11">
          <cell r="A11" t="str">
            <v>Экспорт</v>
          </cell>
        </row>
        <row r="12">
          <cell r="A12" t="str">
            <v>разрезы-продавцы:</v>
          </cell>
        </row>
        <row r="13">
          <cell r="A13" t="str">
            <v>ОАО Разрез Березовский</v>
          </cell>
        </row>
        <row r="14">
          <cell r="A14" t="str">
            <v>ОАО Разрез Назаровский</v>
          </cell>
        </row>
        <row r="15">
          <cell r="A15" t="str">
            <v>ОАО Разрез Бородинский</v>
          </cell>
        </row>
        <row r="16">
          <cell r="A16" t="str">
            <v>ОАО Разрез Изыхский</v>
          </cell>
        </row>
        <row r="17">
          <cell r="A17" t="str">
            <v>ОАО Разрез Восточно-Бейский</v>
          </cell>
        </row>
        <row r="18">
          <cell r="A18" t="str">
            <v>ОАО Черногорская УК</v>
          </cell>
        </row>
        <row r="19">
          <cell r="A19" t="str">
            <v>ОАО Востсибуголь</v>
          </cell>
        </row>
        <row r="20">
          <cell r="A20" t="str">
            <v>ОАО Разрез Тулунский</v>
          </cell>
        </row>
        <row r="21">
          <cell r="A21" t="str">
            <v>ОАО Разрез Тугнуйский</v>
          </cell>
        </row>
        <row r="22">
          <cell r="A22" t="str">
            <v>ЗАО Солнцевское</v>
          </cell>
        </row>
        <row r="23">
          <cell r="A23" t="str">
            <v>ОАО Лермонтовское</v>
          </cell>
        </row>
        <row r="24">
          <cell r="A24" t="str">
            <v>ООО Поронайская ЦОФ</v>
          </cell>
        </row>
        <row r="25">
          <cell r="A25" t="str">
            <v>ОАО Поярковуголь</v>
          </cell>
        </row>
        <row r="27">
          <cell r="A27" t="str">
            <v>ОАО Центральное</v>
          </cell>
        </row>
        <row r="28">
          <cell r="A28" t="str">
            <v>ОАО Разрез Лопатинский</v>
          </cell>
        </row>
        <row r="29">
          <cell r="A29" t="str">
            <v>ОАО Читинская УК</v>
          </cell>
        </row>
        <row r="30">
          <cell r="A30" t="str">
            <v>ОАО Разрез Харанорский</v>
          </cell>
        </row>
        <row r="31">
          <cell r="A31" t="str">
            <v>разрезы-грузоотправители:</v>
          </cell>
        </row>
        <row r="32">
          <cell r="A32" t="str">
            <v>ОАО Разрез Березовский</v>
          </cell>
        </row>
        <row r="33">
          <cell r="A33" t="str">
            <v>ОАО Разрез Назаровский</v>
          </cell>
        </row>
        <row r="34">
          <cell r="A34" t="str">
            <v>ОАО Разрез Бородинский</v>
          </cell>
        </row>
        <row r="35">
          <cell r="A35" t="str">
            <v>ОАО Разрез Изыхский</v>
          </cell>
        </row>
        <row r="36">
          <cell r="A36" t="str">
            <v>ОАО Разрез Восточно-Бейский</v>
          </cell>
        </row>
        <row r="37">
          <cell r="A37" t="str">
            <v>ОАО Черногорская УК</v>
          </cell>
        </row>
        <row r="38">
          <cell r="A38" t="str">
            <v>Разрез Азейский</v>
          </cell>
        </row>
        <row r="39">
          <cell r="A39" t="str">
            <v>Разрез Мугунский</v>
          </cell>
        </row>
        <row r="40">
          <cell r="A40" t="str">
            <v>Разрез Черемховский</v>
          </cell>
        </row>
        <row r="41">
          <cell r="A41" t="str">
            <v>Разрез Сафроновский</v>
          </cell>
        </row>
        <row r="42">
          <cell r="A42" t="str">
            <v>ОАО Разрез Тулунский</v>
          </cell>
        </row>
        <row r="43">
          <cell r="A43" t="str">
            <v>ОАО Разрез Тугнуйский</v>
          </cell>
        </row>
        <row r="44">
          <cell r="A44" t="str">
            <v>ЗАО Солнцевское</v>
          </cell>
        </row>
        <row r="45">
          <cell r="A45" t="str">
            <v>ОАО Лермонтовское</v>
          </cell>
        </row>
        <row r="46">
          <cell r="A46" t="str">
            <v>ООО Поронайская ЦОФ</v>
          </cell>
        </row>
        <row r="47">
          <cell r="A47" t="str">
            <v>ОАО Поярковуголь</v>
          </cell>
        </row>
        <row r="48">
          <cell r="A48" t="str">
            <v>ООО Обогатительная фабрика</v>
          </cell>
        </row>
        <row r="50">
          <cell r="A50" t="str">
            <v>ОАО Разрез Лопатинский</v>
          </cell>
        </row>
        <row r="51">
          <cell r="A51" t="str">
            <v>Разрез Восточный</v>
          </cell>
        </row>
        <row r="52">
          <cell r="A52" t="str">
            <v>Разрез Тигнинский</v>
          </cell>
        </row>
        <row r="53">
          <cell r="A53" t="str">
            <v>ОАО Разрез Харанорский</v>
          </cell>
        </row>
        <row r="54">
          <cell r="A54" t="str">
            <v>марка угля:</v>
          </cell>
        </row>
        <row r="55">
          <cell r="A55" t="str">
            <v>2БР-БЕР</v>
          </cell>
        </row>
        <row r="56">
          <cell r="A56" t="str">
            <v>БПКО-БЕР</v>
          </cell>
        </row>
        <row r="57">
          <cell r="A57" t="str">
            <v>2БПКО-БЕР</v>
          </cell>
        </row>
        <row r="58">
          <cell r="A58" t="str">
            <v>БМСШ-БЕР</v>
          </cell>
        </row>
        <row r="59">
          <cell r="A59" t="str">
            <v>2БР-БОР</v>
          </cell>
        </row>
        <row r="60">
          <cell r="A60" t="str">
            <v>2БР-В</v>
          </cell>
        </row>
        <row r="61">
          <cell r="A61" t="str">
            <v>2БР-НАЗ</v>
          </cell>
        </row>
        <row r="62">
          <cell r="A62" t="str">
            <v>2БР-Х</v>
          </cell>
        </row>
        <row r="63">
          <cell r="A63" t="str">
            <v>2БР-Т</v>
          </cell>
        </row>
        <row r="64">
          <cell r="A64" t="str">
            <v>2БР-ТУГ</v>
          </cell>
        </row>
        <row r="65">
          <cell r="A65" t="str">
            <v>3БР-ТУГ</v>
          </cell>
        </row>
        <row r="66">
          <cell r="A66" t="str">
            <v>3БР-А</v>
          </cell>
        </row>
        <row r="67">
          <cell r="A67" t="str">
            <v>3БР-М</v>
          </cell>
        </row>
        <row r="68">
          <cell r="A68" t="str">
            <v>3БР-ТУЛ</v>
          </cell>
        </row>
        <row r="69">
          <cell r="A69" t="str">
            <v>ДК 0-13-Ч</v>
          </cell>
        </row>
        <row r="70">
          <cell r="A70" t="str">
            <v>ДК 13-Ч</v>
          </cell>
        </row>
        <row r="71">
          <cell r="A71" t="str">
            <v>ДК-ЧЕРН</v>
          </cell>
        </row>
        <row r="72">
          <cell r="A72" t="str">
            <v>ДОМ-БЕЙ</v>
          </cell>
        </row>
        <row r="73">
          <cell r="A73" t="str">
            <v>ДОМ-ИЗ</v>
          </cell>
        </row>
        <row r="74">
          <cell r="A74" t="str">
            <v>ДОМ-ЧЕРН</v>
          </cell>
        </row>
        <row r="75">
          <cell r="A75" t="str">
            <v>ДПК-БЕЙ</v>
          </cell>
        </row>
        <row r="76">
          <cell r="A76" t="str">
            <v>ДПК-ИЗ</v>
          </cell>
        </row>
        <row r="77">
          <cell r="A77" t="str">
            <v>ДПК-ЧЕРН</v>
          </cell>
        </row>
        <row r="78">
          <cell r="A78" t="str">
            <v>ДП-ЧЕРН</v>
          </cell>
        </row>
        <row r="80">
          <cell r="A80" t="str">
            <v>ДР-БЕЙ</v>
          </cell>
        </row>
        <row r="81">
          <cell r="A81" t="str">
            <v>ДР-ИЗ</v>
          </cell>
        </row>
        <row r="82">
          <cell r="A82" t="str">
            <v>ДР-ТУГ</v>
          </cell>
        </row>
        <row r="83">
          <cell r="A83" t="str">
            <v>ДР-Ч</v>
          </cell>
        </row>
        <row r="84">
          <cell r="A84" t="str">
            <v>ДСШ-БЕЙ</v>
          </cell>
        </row>
        <row r="85">
          <cell r="A85" t="str">
            <v>ДР(0 150)-</v>
          </cell>
        </row>
        <row r="86">
          <cell r="A86" t="str">
            <v>Д-БЕЙ</v>
          </cell>
        </row>
        <row r="87">
          <cell r="A87" t="str">
            <v>ДСШ-ИЗ</v>
          </cell>
        </row>
        <row r="88">
          <cell r="A88" t="str">
            <v>ДМСШ-ЧЕРН</v>
          </cell>
        </row>
        <row r="89">
          <cell r="A89" t="str">
            <v>ДСШ-ЧЕРН</v>
          </cell>
        </row>
        <row r="91">
          <cell r="A91" t="str">
            <v>ОАО "Компания "Росуглесбыт"</v>
          </cell>
        </row>
        <row r="92">
          <cell r="A92" t="str">
            <v>ООО "ПромРесурс"</v>
          </cell>
        </row>
        <row r="93">
          <cell r="A93" t="str">
            <v>ООО "Технометалл"</v>
          </cell>
        </row>
        <row r="94">
          <cell r="A94" t="str">
            <v>ООО "ПромСнабРесурс"</v>
          </cell>
        </row>
        <row r="95">
          <cell r="A95" t="str">
            <v>УСС</v>
          </cell>
        </row>
        <row r="96">
          <cell r="A96" t="str">
            <v>ООО "Ресурспоставка"</v>
          </cell>
        </row>
        <row r="97">
          <cell r="A97" t="str">
            <v>Квинсборо</v>
          </cell>
        </row>
        <row r="98">
          <cell r="A98" t="str">
            <v>КУК</v>
          </cell>
        </row>
        <row r="99">
          <cell r="A99" t="str">
            <v>Ответственные</v>
          </cell>
        </row>
        <row r="100">
          <cell r="A100" t="str">
            <v>Антипьев А.В.</v>
          </cell>
        </row>
        <row r="101">
          <cell r="A101" t="str">
            <v>Бойко А.И.</v>
          </cell>
        </row>
        <row r="102">
          <cell r="A102" t="str">
            <v>Бондина М.Г.</v>
          </cell>
        </row>
        <row r="103">
          <cell r="A103" t="str">
            <v>Бочко</v>
          </cell>
        </row>
        <row r="104">
          <cell r="A104" t="str">
            <v>Валынкин Е.В.</v>
          </cell>
        </row>
        <row r="105">
          <cell r="A105" t="str">
            <v>Герасименко А. А.</v>
          </cell>
        </row>
        <row r="106">
          <cell r="A106" t="str">
            <v>Грибановский И.В.</v>
          </cell>
        </row>
        <row r="107">
          <cell r="A107" t="str">
            <v>Ильин</v>
          </cell>
        </row>
        <row r="108">
          <cell r="A108" t="str">
            <v>Комаков О.</v>
          </cell>
        </row>
        <row r="109">
          <cell r="A109" t="str">
            <v>Комаков О. Сельващук О.</v>
          </cell>
        </row>
        <row r="110">
          <cell r="A110" t="str">
            <v>Лазукина А.В.</v>
          </cell>
        </row>
        <row r="111">
          <cell r="A111" t="str">
            <v>Ляховчук М.</v>
          </cell>
        </row>
        <row r="112">
          <cell r="A112" t="str">
            <v>Пельменев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щики"/>
      <sheetName val="Номенклатура"/>
      <sheetName val="СпВТЗ"/>
      <sheetName val="СпВТЗвал"/>
      <sheetName val="СпСТЗ"/>
      <sheetName val="ФинВТЗ"/>
      <sheetName val="ФинСТЗ"/>
      <sheetName val="ФпланММК"/>
      <sheetName val="РазнорядкаВТЗ"/>
      <sheetName val="РазнорядкаСТЗ"/>
      <sheetName val="Служебный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вспом2"/>
      <sheetName val="вспом1"/>
      <sheetName val="ввод"/>
      <sheetName val="БДР"/>
      <sheetName val="Титул"/>
      <sheetName val="ограничения_азот"/>
      <sheetName val="Balance Sheet"/>
      <sheetName val="Смета"/>
      <sheetName val="Свд"/>
      <sheetName val="Аналоги "/>
      <sheetName val="Закупки"/>
      <sheetName val="1"/>
      <sheetName val=" накладные расходы"/>
      <sheetName val="Исходные"/>
      <sheetName val="Программа "/>
      <sheetName val="5930_01"/>
      <sheetName val="5930.01"/>
      <sheetName val="Работа"/>
      <sheetName val="материалы"/>
      <sheetName val="Содержание ст.Карасук"/>
      <sheetName val="цех расх (3)"/>
      <sheetName val="Данные для расчета"/>
      <sheetName val="Налоги апрель"/>
      <sheetName val="Апрель"/>
      <sheetName val="Налоги май"/>
      <sheetName val="Данные"/>
      <sheetName val="ПТУ_ППП"/>
      <sheetName val="ОСВ-ЕПС"/>
      <sheetName val="ОСВ-ОПС"/>
      <sheetName val="сметы СКО 3кв03г."/>
      <sheetName val="жд "/>
      <sheetName val="Курс"/>
      <sheetName val="Оборудование_стоим"/>
      <sheetName val="Лист1"/>
      <sheetName val="ПЭБ-1-02-Ф_"/>
      <sheetName val="ПЭБ-1-03-Ф_(январь)"/>
      <sheetName val="ПЭБ-1-09-Ф_(янв)"/>
      <sheetName val="ПЭБ_-1-11-Ф_"/>
      <sheetName val="ПЭБ_-2-02-Ф"/>
      <sheetName val="Описание статей бюджетов"/>
      <sheetName val="Описание аналитических статей"/>
      <sheetName val="ожид.2011"/>
      <sheetName val="ПТБ-3-02в-П ГП"/>
      <sheetName val="ПТБ-3-02в-П 2011"/>
      <sheetName val="ПТБ-3-02в-П 2012"/>
      <sheetName val="РЧ"/>
      <sheetName val="ШХ"/>
      <sheetName val="реестротгрузка"/>
      <sheetName val="Вид"/>
      <sheetName val="ГруппаОб"/>
      <sheetName val="#ССЫЛКА"/>
      <sheetName val="ОБорудование 3"/>
      <sheetName val="Оборудование 0"/>
      <sheetName val="Расходы"/>
      <sheetName val="ИсходныеДанные"/>
      <sheetName val="Северная_График"/>
      <sheetName val=""/>
      <sheetName val="Список"/>
      <sheetName val="Лист3"/>
      <sheetName val="5310.01"/>
      <sheetName val="Перечень компаний"/>
      <sheetName val="5"/>
      <sheetName val="ГОСТ"/>
      <sheetName val="Расчет наценки"/>
      <sheetName val="ETС"/>
      <sheetName val="Допущения"/>
      <sheetName val="5315_03_"/>
      <sheetName val="справки к раз.2"/>
      <sheetName val="Кор-я"/>
      <sheetName val="ФИНПЛАН"/>
      <sheetName val="Справочники"/>
      <sheetName val="KAR10"/>
      <sheetName val="Контакты"/>
      <sheetName val="БД"/>
      <sheetName val="проект2002"/>
    </sheetNames>
    <sheetDataSet>
      <sheetData sheetId="0">
        <row r="2">
          <cell r="C2" t="str">
            <v>Сталь</v>
          </cell>
        </row>
      </sheetData>
      <sheetData sheetId="1" refreshError="1">
        <row r="2">
          <cell r="C2" t="str">
            <v>Сталь</v>
          </cell>
          <cell r="D2" t="str">
            <v>Размер</v>
          </cell>
          <cell r="G2" t="str">
            <v>ТУ</v>
          </cell>
          <cell r="H2" t="str">
            <v>Объем</v>
          </cell>
          <cell r="I2" t="str">
            <v>Цена_б/НДС</v>
          </cell>
          <cell r="J2" t="str">
            <v>коэф-т</v>
          </cell>
          <cell r="L2" t="str">
            <v>ЖДТ</v>
          </cell>
          <cell r="N2" t="str">
            <v>Диаметр трубы</v>
          </cell>
        </row>
        <row r="4">
          <cell r="C4" t="str">
            <v>17Г1СА-У</v>
          </cell>
          <cell r="D4" t="str">
            <v>8х1050</v>
          </cell>
          <cell r="G4" t="str">
            <v>14-1-5407-2000</v>
          </cell>
          <cell r="H4">
            <v>1953</v>
          </cell>
          <cell r="I4">
            <v>5650</v>
          </cell>
          <cell r="L4">
            <v>360</v>
          </cell>
          <cell r="N4">
            <v>2206890</v>
          </cell>
        </row>
        <row r="5">
          <cell r="C5" t="str">
            <v>17Г1СА-У</v>
          </cell>
          <cell r="D5" t="str">
            <v>9х1050</v>
          </cell>
          <cell r="G5" t="str">
            <v>14-1-5407-2000</v>
          </cell>
          <cell r="H5">
            <v>585</v>
          </cell>
          <cell r="I5">
            <v>5650</v>
          </cell>
          <cell r="L5">
            <v>360</v>
          </cell>
          <cell r="N5">
            <v>661050</v>
          </cell>
        </row>
        <row r="6">
          <cell r="C6" t="str">
            <v>17Г1С</v>
          </cell>
          <cell r="D6" t="str">
            <v>9х1050</v>
          </cell>
          <cell r="G6" t="str">
            <v>14-1-5407-2000</v>
          </cell>
          <cell r="H6">
            <v>591</v>
          </cell>
          <cell r="I6">
            <v>5650</v>
          </cell>
          <cell r="L6">
            <v>360</v>
          </cell>
          <cell r="N6">
            <v>667830</v>
          </cell>
        </row>
        <row r="7">
          <cell r="C7" t="str">
            <v>17Г1С</v>
          </cell>
          <cell r="D7" t="str">
            <v>9х1660</v>
          </cell>
          <cell r="G7" t="str">
            <v>14-1-5407-2000</v>
          </cell>
          <cell r="H7">
            <v>250</v>
          </cell>
          <cell r="I7">
            <v>5650</v>
          </cell>
          <cell r="L7">
            <v>360</v>
          </cell>
          <cell r="N7">
            <v>282500</v>
          </cell>
        </row>
        <row r="8">
          <cell r="C8" t="str">
            <v>17Г1С</v>
          </cell>
          <cell r="D8" t="str">
            <v>12х1660</v>
          </cell>
          <cell r="G8" t="str">
            <v>14-1-5407-2000</v>
          </cell>
          <cell r="H8">
            <v>555</v>
          </cell>
          <cell r="I8">
            <v>5650</v>
          </cell>
          <cell r="L8">
            <v>360</v>
          </cell>
          <cell r="N8">
            <v>627150</v>
          </cell>
        </row>
        <row r="9">
          <cell r="C9" t="str">
            <v>17Г1С-У</v>
          </cell>
          <cell r="D9" t="str">
            <v>12,4х1660</v>
          </cell>
          <cell r="G9" t="str">
            <v>14-1-5407-2000</v>
          </cell>
          <cell r="H9">
            <v>4405</v>
          </cell>
          <cell r="I9">
            <v>5650</v>
          </cell>
          <cell r="L9">
            <v>360</v>
          </cell>
          <cell r="N9">
            <v>4977650</v>
          </cell>
        </row>
        <row r="10">
          <cell r="C10" t="str">
            <v>17Г1С</v>
          </cell>
          <cell r="D10" t="str">
            <v>8х1250</v>
          </cell>
          <cell r="G10" t="str">
            <v>14-1-5407-2000</v>
          </cell>
          <cell r="H10">
            <v>428</v>
          </cell>
          <cell r="I10">
            <v>5650</v>
          </cell>
          <cell r="L10">
            <v>360</v>
          </cell>
          <cell r="N10">
            <v>483640</v>
          </cell>
        </row>
        <row r="11">
          <cell r="C11" t="str">
            <v>17Г1С</v>
          </cell>
          <cell r="D11" t="str">
            <v>9х1250</v>
          </cell>
          <cell r="G11" t="str">
            <v>14-1-5407-2000</v>
          </cell>
          <cell r="H11">
            <v>925</v>
          </cell>
          <cell r="I11">
            <v>5650</v>
          </cell>
          <cell r="L11">
            <v>360</v>
          </cell>
          <cell r="N11">
            <v>1045250</v>
          </cell>
        </row>
        <row r="12">
          <cell r="C12" t="str">
            <v>17Г1СА-У</v>
          </cell>
          <cell r="D12" t="str">
            <v>10х1250</v>
          </cell>
          <cell r="G12" t="str">
            <v>14-1-5407-2000</v>
          </cell>
          <cell r="H12">
            <v>424</v>
          </cell>
          <cell r="I12">
            <v>5650</v>
          </cell>
          <cell r="L12">
            <v>360</v>
          </cell>
          <cell r="N12">
            <v>479120</v>
          </cell>
        </row>
        <row r="13">
          <cell r="C13">
            <v>20</v>
          </cell>
          <cell r="D13" t="str">
            <v>8х1050</v>
          </cell>
          <cell r="G13" t="str">
            <v>14-1-2471-78</v>
          </cell>
          <cell r="H13">
            <v>377</v>
          </cell>
          <cell r="I13">
            <v>5980</v>
          </cell>
          <cell r="L13">
            <v>360</v>
          </cell>
          <cell r="N13">
            <v>450892</v>
          </cell>
        </row>
        <row r="14">
          <cell r="C14" t="str">
            <v>17Г1СА</v>
          </cell>
          <cell r="D14" t="str">
            <v>12х1050</v>
          </cell>
          <cell r="G14" t="str">
            <v>14-1-5407-2000</v>
          </cell>
          <cell r="H14">
            <v>1500</v>
          </cell>
          <cell r="I14">
            <v>5650</v>
          </cell>
          <cell r="L14">
            <v>360</v>
          </cell>
          <cell r="N14">
            <v>1695000</v>
          </cell>
        </row>
        <row r="15">
          <cell r="C15" t="str">
            <v>17Г1СА-У</v>
          </cell>
          <cell r="D15" t="str">
            <v>14,3х1660</v>
          </cell>
          <cell r="G15" t="str">
            <v>14-1-5407-2000</v>
          </cell>
          <cell r="H15">
            <v>3470</v>
          </cell>
          <cell r="I15">
            <v>5650</v>
          </cell>
          <cell r="L15">
            <v>360</v>
          </cell>
          <cell r="N15">
            <v>3921100</v>
          </cell>
        </row>
        <row r="16">
          <cell r="C16" t="str">
            <v>17Г1СА-У</v>
          </cell>
          <cell r="D16" t="str">
            <v>12х1660</v>
          </cell>
          <cell r="G16" t="str">
            <v>14-1-5407-2000</v>
          </cell>
          <cell r="H16">
            <v>725</v>
          </cell>
          <cell r="I16">
            <v>5650</v>
          </cell>
          <cell r="L16">
            <v>360</v>
          </cell>
          <cell r="N16">
            <v>819250</v>
          </cell>
        </row>
        <row r="17">
          <cell r="C17" t="str">
            <v>17Г1СА-У</v>
          </cell>
          <cell r="D17" t="str">
            <v>10х1250</v>
          </cell>
          <cell r="G17" t="str">
            <v>14-1-5407-2000</v>
          </cell>
          <cell r="H17">
            <v>1055</v>
          </cell>
          <cell r="I17">
            <v>5650</v>
          </cell>
          <cell r="L17">
            <v>360</v>
          </cell>
          <cell r="N17">
            <v>1192150</v>
          </cell>
        </row>
        <row r="21">
          <cell r="C21" t="str">
            <v>г/к К270 В4-IV 3 сп/пс</v>
          </cell>
          <cell r="D21" t="str">
            <v>2,85х1200</v>
          </cell>
          <cell r="G21" t="str">
            <v>В-ПН-НО-ГОСТ 19903-74, ГОСТ 16523-89</v>
          </cell>
          <cell r="H21">
            <v>1500</v>
          </cell>
          <cell r="I21">
            <v>4807</v>
          </cell>
          <cell r="L21">
            <v>140</v>
          </cell>
        </row>
        <row r="22">
          <cell r="C22" t="str">
            <v>г/к К270 В4-IV 3 сп/пс</v>
          </cell>
          <cell r="D22" t="str">
            <v>3,3х1200</v>
          </cell>
          <cell r="G22" t="str">
            <v>В-ПН-НО-ГОСТ 19903-74, ГОСТ 16523-89</v>
          </cell>
          <cell r="H22">
            <v>1800</v>
          </cell>
          <cell r="I22">
            <v>4807</v>
          </cell>
          <cell r="L22">
            <v>140</v>
          </cell>
        </row>
        <row r="23">
          <cell r="C23" t="str">
            <v>г/к К270 В4-IV 10 сп</v>
          </cell>
          <cell r="D23" t="str">
            <v>3,3х1240</v>
          </cell>
          <cell r="G23" t="str">
            <v>В-ПН-НО-ГОСТ 19903-74, ГОСТ 16523-89</v>
          </cell>
          <cell r="H23">
            <v>900</v>
          </cell>
          <cell r="I23">
            <v>5063</v>
          </cell>
          <cell r="L23">
            <v>140</v>
          </cell>
        </row>
        <row r="24">
          <cell r="C24" t="str">
            <v>г/к К270 В4-IV 10 сп</v>
          </cell>
          <cell r="D24" t="str">
            <v>3,75х1240</v>
          </cell>
          <cell r="G24" t="str">
            <v>В-ПН-НО-ГОСТ 19903-74, ГОСТ 16523-89</v>
          </cell>
          <cell r="H24">
            <v>1500</v>
          </cell>
          <cell r="I24">
            <v>5063</v>
          </cell>
          <cell r="L24">
            <v>140</v>
          </cell>
        </row>
        <row r="26">
          <cell r="C26" t="str">
            <v>х/к К270 В4-III 10 сп</v>
          </cell>
          <cell r="D26" t="str">
            <v>1,45х650</v>
          </cell>
          <cell r="G26" t="str">
            <v>В-ПН-НО-ГОСТ 19904-94, ГОСТ 16523-89</v>
          </cell>
          <cell r="H26">
            <v>60</v>
          </cell>
          <cell r="I26">
            <v>5937</v>
          </cell>
          <cell r="L26">
            <v>140</v>
          </cell>
        </row>
        <row r="27">
          <cell r="C27" t="str">
            <v>х/к К270 В4-III 10 сп</v>
          </cell>
          <cell r="D27" t="str">
            <v>1,45х1255</v>
          </cell>
          <cell r="G27" t="str">
            <v>В-ПН-НО-ГОСТ 19904-94, ГОСТ 16523-89</v>
          </cell>
          <cell r="H27">
            <v>540</v>
          </cell>
          <cell r="I27">
            <v>5937</v>
          </cell>
          <cell r="L27">
            <v>140</v>
          </cell>
        </row>
        <row r="28">
          <cell r="C28" t="str">
            <v>х/к К270 В4-III 10 сп</v>
          </cell>
          <cell r="D28" t="str">
            <v>1,95х1200</v>
          </cell>
          <cell r="G28" t="str">
            <v>В-ПН-НО-ГОСТ 19904-94, ГОСТ 16523-89</v>
          </cell>
          <cell r="H28">
            <v>120</v>
          </cell>
          <cell r="I28">
            <v>5738</v>
          </cell>
          <cell r="L28">
            <v>140</v>
          </cell>
        </row>
        <row r="29">
          <cell r="C29" t="str">
            <v>х/к К270 В4-III 10 сп</v>
          </cell>
          <cell r="D29" t="str">
            <v>1,95х1215</v>
          </cell>
          <cell r="G29" t="str">
            <v>В-ПН-НО-ГОСТ 19904-94, ГОСТ 16523-89</v>
          </cell>
          <cell r="H29">
            <v>60</v>
          </cell>
          <cell r="I29">
            <v>5738</v>
          </cell>
          <cell r="L29">
            <v>140</v>
          </cell>
        </row>
        <row r="30">
          <cell r="C30" t="str">
            <v>х/к К270 В4-III 10 сп</v>
          </cell>
          <cell r="D30" t="str">
            <v>1,45х1275</v>
          </cell>
          <cell r="G30" t="str">
            <v>В-ПН-НО-ГОСТ 19904-94, ГОСТ 16523-89</v>
          </cell>
          <cell r="H30">
            <v>60</v>
          </cell>
          <cell r="I30">
            <v>5937</v>
          </cell>
          <cell r="L30">
            <v>140</v>
          </cell>
        </row>
        <row r="31">
          <cell r="C31" t="str">
            <v>х/к К270 В4-III 08 кп</v>
          </cell>
          <cell r="D31" t="str">
            <v>1,5х1200</v>
          </cell>
          <cell r="G31" t="str">
            <v>В-ПН-НО-ГОСТ 19904-94, ГОСТ 16523-89</v>
          </cell>
          <cell r="H31">
            <v>60</v>
          </cell>
          <cell r="I31">
            <v>5937</v>
          </cell>
          <cell r="L31">
            <v>140</v>
          </cell>
        </row>
        <row r="32">
          <cell r="C32" t="str">
            <v>х/к К270 В4-III 08 кп</v>
          </cell>
          <cell r="D32" t="str">
            <v>1,5х1225</v>
          </cell>
          <cell r="G32" t="str">
            <v>В-ПН-НО-ГОСТ 19904-94, ГОСТ 16523-89</v>
          </cell>
          <cell r="H32">
            <v>120</v>
          </cell>
          <cell r="I32">
            <v>5937</v>
          </cell>
          <cell r="L32">
            <v>140</v>
          </cell>
        </row>
        <row r="33">
          <cell r="C33" t="str">
            <v>х/к К270 В4-III 08 кп</v>
          </cell>
          <cell r="D33" t="str">
            <v>2,0х1210</v>
          </cell>
          <cell r="G33" t="str">
            <v>В-ПН-НО-ГОСТ 19904-94, ГОСТ 16523-89</v>
          </cell>
          <cell r="H33">
            <v>180</v>
          </cell>
          <cell r="I33">
            <v>5738</v>
          </cell>
          <cell r="L33">
            <v>140</v>
          </cell>
        </row>
        <row r="35">
          <cell r="C35" t="str">
            <v>ст. 3сп\пс</v>
          </cell>
          <cell r="D35" t="str">
            <v>5,7х1375</v>
          </cell>
          <cell r="G35" t="str">
            <v>ТУ 14-1-3579-83 (необрезной)</v>
          </cell>
          <cell r="H35">
            <v>600</v>
          </cell>
          <cell r="I35">
            <v>4750</v>
          </cell>
          <cell r="L35">
            <v>140</v>
          </cell>
        </row>
        <row r="36">
          <cell r="C36" t="str">
            <v>ст.20</v>
          </cell>
          <cell r="D36" t="str">
            <v>4,7х1420</v>
          </cell>
          <cell r="G36" t="str">
            <v>ТУ 14-1-3579-83 (необрезной)</v>
          </cell>
          <cell r="H36">
            <v>300</v>
          </cell>
          <cell r="I36">
            <v>5035</v>
          </cell>
          <cell r="L36">
            <v>140</v>
          </cell>
        </row>
        <row r="37">
          <cell r="C37" t="str">
            <v>ст.20</v>
          </cell>
          <cell r="D37" t="str">
            <v>5,7х1420</v>
          </cell>
          <cell r="G37" t="str">
            <v>ТУ 14-1-3579-83 (необрезной)</v>
          </cell>
          <cell r="H37">
            <v>600</v>
          </cell>
          <cell r="I37">
            <v>4978</v>
          </cell>
          <cell r="L37">
            <v>140</v>
          </cell>
        </row>
        <row r="38">
          <cell r="C38" t="str">
            <v>ст.20</v>
          </cell>
          <cell r="D38" t="str">
            <v>4,7х1490</v>
          </cell>
          <cell r="G38" t="str">
            <v>ТУ 14-1-3579-83 (необрезной)</v>
          </cell>
          <cell r="H38">
            <v>300</v>
          </cell>
          <cell r="I38">
            <v>5035</v>
          </cell>
          <cell r="L38">
            <v>140</v>
          </cell>
        </row>
        <row r="39">
          <cell r="C39" t="str">
            <v>ст.20</v>
          </cell>
          <cell r="D39" t="str">
            <v>5,7х1485</v>
          </cell>
          <cell r="G39" t="str">
            <v>ТУ 14-1-3579-83 (необрезной)</v>
          </cell>
          <cell r="H39">
            <v>300</v>
          </cell>
          <cell r="I39">
            <v>4978</v>
          </cell>
          <cell r="L39">
            <v>140</v>
          </cell>
        </row>
        <row r="40">
          <cell r="C40" t="str">
            <v>ст.20</v>
          </cell>
          <cell r="D40" t="str">
            <v>6,7х1485</v>
          </cell>
          <cell r="G40" t="str">
            <v>ТУ 14-1-3579-83 (необрезной)</v>
          </cell>
          <cell r="H40">
            <v>300</v>
          </cell>
          <cell r="I40">
            <v>4978</v>
          </cell>
          <cell r="L40">
            <v>140</v>
          </cell>
        </row>
        <row r="41">
          <cell r="C41" t="str">
            <v>ст.10</v>
          </cell>
          <cell r="D41" t="str">
            <v>4,7х1380</v>
          </cell>
          <cell r="G41" t="str">
            <v>ТУ 14-1-3579-83 (необрезной)</v>
          </cell>
          <cell r="H41">
            <v>300</v>
          </cell>
          <cell r="I41">
            <v>5035</v>
          </cell>
          <cell r="L41">
            <v>140</v>
          </cell>
        </row>
        <row r="42">
          <cell r="C42" t="str">
            <v>ст.20</v>
          </cell>
          <cell r="D42" t="str">
            <v>4,7х1380</v>
          </cell>
          <cell r="G42" t="str">
            <v>ТУ 14-1-3579-83 (необрезной)</v>
          </cell>
          <cell r="H42">
            <v>300</v>
          </cell>
          <cell r="I42">
            <v>5035</v>
          </cell>
          <cell r="L42">
            <v>140</v>
          </cell>
        </row>
        <row r="43">
          <cell r="C43" t="str">
            <v>ст.20</v>
          </cell>
          <cell r="D43" t="str">
            <v>5,7х1375</v>
          </cell>
          <cell r="G43" t="str">
            <v>ТУ 14-1-3579-83 (необрезной)</v>
          </cell>
          <cell r="H43">
            <v>300</v>
          </cell>
          <cell r="I43">
            <v>4978</v>
          </cell>
          <cell r="L43">
            <v>140</v>
          </cell>
        </row>
        <row r="44">
          <cell r="C44" t="str">
            <v>ст.20</v>
          </cell>
          <cell r="D44" t="str">
            <v>6,7х1370</v>
          </cell>
          <cell r="G44" t="str">
            <v>ТУ 14-1-3579-83 (необрезной)</v>
          </cell>
          <cell r="H44">
            <v>300</v>
          </cell>
          <cell r="I44">
            <v>4978</v>
          </cell>
          <cell r="L44">
            <v>140</v>
          </cell>
        </row>
        <row r="45">
          <cell r="C45" t="str">
            <v>ст.10</v>
          </cell>
          <cell r="D45" t="str">
            <v>5,7х1375</v>
          </cell>
          <cell r="G45" t="str">
            <v>ТУ 14-1-3579-83 (необрезной)</v>
          </cell>
          <cell r="H45">
            <v>1800</v>
          </cell>
          <cell r="I45">
            <v>4978</v>
          </cell>
          <cell r="L45">
            <v>140</v>
          </cell>
        </row>
        <row r="46">
          <cell r="C46" t="str">
            <v>ст.20</v>
          </cell>
          <cell r="D46" t="str">
            <v>5,7х1375</v>
          </cell>
          <cell r="G46" t="str">
            <v>ТУ 14-1-3579-83 (необрезной)</v>
          </cell>
          <cell r="H46">
            <v>900</v>
          </cell>
          <cell r="I46">
            <v>4978</v>
          </cell>
          <cell r="L46">
            <v>140</v>
          </cell>
        </row>
        <row r="47">
          <cell r="C47" t="str">
            <v>ст.10</v>
          </cell>
          <cell r="D47" t="str">
            <v>4,7х1490</v>
          </cell>
          <cell r="G47" t="str">
            <v>ТУ 14-1-3579-83 (необрезной)</v>
          </cell>
          <cell r="H47">
            <v>300</v>
          </cell>
          <cell r="I47">
            <v>5035</v>
          </cell>
          <cell r="L47">
            <v>140</v>
          </cell>
        </row>
        <row r="48">
          <cell r="C48" t="str">
            <v>ст.20</v>
          </cell>
          <cell r="D48" t="str">
            <v>4,7х1490</v>
          </cell>
          <cell r="G48" t="str">
            <v>ТУ 14-1-3579-83 (необрезной)</v>
          </cell>
          <cell r="H48">
            <v>600</v>
          </cell>
          <cell r="I48">
            <v>5035</v>
          </cell>
          <cell r="L48">
            <v>140</v>
          </cell>
        </row>
        <row r="49">
          <cell r="C49" t="str">
            <v>ст.10</v>
          </cell>
          <cell r="D49" t="str">
            <v>5,7х1485</v>
          </cell>
          <cell r="G49" t="str">
            <v>ТУ 14-1-3579-83 (необрезной)</v>
          </cell>
          <cell r="H49">
            <v>1200</v>
          </cell>
          <cell r="I49">
            <v>4978</v>
          </cell>
          <cell r="L49">
            <v>140</v>
          </cell>
        </row>
        <row r="50">
          <cell r="C50" t="str">
            <v>ст.20</v>
          </cell>
          <cell r="D50" t="str">
            <v>5,7х1485</v>
          </cell>
          <cell r="G50" t="str">
            <v>ТУ 14-1-3579-83 (необрезной)</v>
          </cell>
          <cell r="H50">
            <v>300</v>
          </cell>
          <cell r="I50">
            <v>4978</v>
          </cell>
          <cell r="L50">
            <v>140</v>
          </cell>
        </row>
        <row r="52">
          <cell r="C52" t="str">
            <v>г/к К270 В4-IV 10 сп</v>
          </cell>
          <cell r="D52" t="str">
            <v>3,75х1505</v>
          </cell>
          <cell r="G52" t="str">
            <v>В-ПН-НО-ГОСТ 19903-74, ГОСТ 16523-89</v>
          </cell>
          <cell r="H52">
            <v>300</v>
          </cell>
          <cell r="I52">
            <v>5063</v>
          </cell>
          <cell r="L52">
            <v>140</v>
          </cell>
        </row>
        <row r="53">
          <cell r="C53" t="str">
            <v>ст. 3сп\пс</v>
          </cell>
          <cell r="D53" t="str">
            <v>5,7х1375</v>
          </cell>
          <cell r="G53" t="str">
            <v>ТУ 14-1-3579-83 (необрезной)</v>
          </cell>
          <cell r="H53">
            <v>300</v>
          </cell>
          <cell r="I53">
            <v>4750</v>
          </cell>
          <cell r="L53">
            <v>140</v>
          </cell>
        </row>
        <row r="54">
          <cell r="C54" t="str">
            <v>ст.10</v>
          </cell>
          <cell r="D54" t="str">
            <v>4,7х1420</v>
          </cell>
          <cell r="G54" t="str">
            <v>ТУ 14-1-3579-83 (необрезной)</v>
          </cell>
          <cell r="H54">
            <v>300</v>
          </cell>
          <cell r="I54">
            <v>5035</v>
          </cell>
          <cell r="L54">
            <v>140</v>
          </cell>
        </row>
        <row r="55">
          <cell r="C55" t="str">
            <v>ст.20</v>
          </cell>
          <cell r="D55" t="str">
            <v>4,7х1490</v>
          </cell>
          <cell r="G55" t="str">
            <v>ТУ 14-1-3579-83 (необрезной)</v>
          </cell>
          <cell r="H55">
            <v>1800</v>
          </cell>
          <cell r="I55">
            <v>5035</v>
          </cell>
          <cell r="L55">
            <v>140</v>
          </cell>
        </row>
        <row r="56">
          <cell r="C56" t="str">
            <v>ст.10</v>
          </cell>
          <cell r="D56" t="str">
            <v>4,7х1380</v>
          </cell>
          <cell r="G56" t="str">
            <v>ТУ 14-1-3579-83 (необрезной)</v>
          </cell>
          <cell r="H56">
            <v>600</v>
          </cell>
          <cell r="I56">
            <v>5035</v>
          </cell>
          <cell r="L56">
            <v>140</v>
          </cell>
        </row>
        <row r="57">
          <cell r="C57" t="str">
            <v>ст.20</v>
          </cell>
          <cell r="D57" t="str">
            <v>4,7х1380</v>
          </cell>
          <cell r="G57" t="str">
            <v>ТУ 14-1-3579-83 (необрезной)</v>
          </cell>
          <cell r="H57">
            <v>300</v>
          </cell>
          <cell r="I57">
            <v>5035</v>
          </cell>
          <cell r="L57">
            <v>140</v>
          </cell>
        </row>
        <row r="58">
          <cell r="C58" t="str">
            <v>ст.10</v>
          </cell>
          <cell r="D58" t="str">
            <v>4,7х1490</v>
          </cell>
          <cell r="G58" t="str">
            <v>ТУ 14-1-3579-83 (необрезной)</v>
          </cell>
          <cell r="H58">
            <v>900</v>
          </cell>
          <cell r="I58">
            <v>5035</v>
          </cell>
          <cell r="L58">
            <v>140</v>
          </cell>
        </row>
        <row r="59">
          <cell r="C59" t="str">
            <v>ст.10</v>
          </cell>
          <cell r="D59" t="str">
            <v>4,25х1505</v>
          </cell>
          <cell r="G59" t="str">
            <v>ТУ 14-1-3579-83 (необрезной)</v>
          </cell>
          <cell r="H59">
            <v>600</v>
          </cell>
          <cell r="I59">
            <v>5035</v>
          </cell>
          <cell r="L59">
            <v>140</v>
          </cell>
        </row>
        <row r="61">
          <cell r="C61" t="str">
            <v>август</v>
          </cell>
        </row>
        <row r="63">
          <cell r="C63" t="str">
            <v>К270 В4-IV 3 сп/пс</v>
          </cell>
          <cell r="D63" t="str">
            <v>2,85х1030</v>
          </cell>
          <cell r="G63" t="str">
            <v>В-ПН-НО-ГОСТ 19904-94, ГОСТ 16523-89</v>
          </cell>
          <cell r="H63">
            <v>600</v>
          </cell>
          <cell r="I63">
            <v>4650</v>
          </cell>
          <cell r="L63">
            <v>187</v>
          </cell>
        </row>
        <row r="64">
          <cell r="C64" t="str">
            <v>К270 В4-IV 3 сп/пс</v>
          </cell>
          <cell r="D64" t="str">
            <v>2,85х1130</v>
          </cell>
          <cell r="G64" t="str">
            <v>В-ПН-НО-ГОСТ 19904-94, ГОСТ 16523-89</v>
          </cell>
          <cell r="H64">
            <v>300</v>
          </cell>
          <cell r="I64">
            <v>4650</v>
          </cell>
          <cell r="L64">
            <v>187</v>
          </cell>
        </row>
        <row r="65">
          <cell r="C65" t="str">
            <v>К270 В4-IV 3 сп/пс</v>
          </cell>
          <cell r="D65" t="str">
            <v>3,3х1025</v>
          </cell>
          <cell r="G65" t="str">
            <v>В-ПН-НО-ГОСТ 19904-94, ГОСТ 16523-89</v>
          </cell>
          <cell r="H65">
            <v>600</v>
          </cell>
          <cell r="I65">
            <v>4650</v>
          </cell>
          <cell r="L65">
            <v>187</v>
          </cell>
        </row>
        <row r="66">
          <cell r="C66" t="str">
            <v>К270 В4-IV 3 сп/пс</v>
          </cell>
          <cell r="D66" t="str">
            <v>3,3х1120</v>
          </cell>
          <cell r="G66" t="str">
            <v>В-ПН-НО-ГОСТ 19904-94, ГОСТ 16523-89</v>
          </cell>
          <cell r="H66">
            <v>300</v>
          </cell>
          <cell r="I66">
            <v>4650</v>
          </cell>
          <cell r="L66">
            <v>187</v>
          </cell>
        </row>
        <row r="67">
          <cell r="C67" t="str">
            <v>К270 В4-IV 10 сп</v>
          </cell>
          <cell r="D67" t="str">
            <v>3,75х1025</v>
          </cell>
          <cell r="G67" t="str">
            <v>В-ПН-НО-ГОСТ 19904-94, ГОСТ 16523-89</v>
          </cell>
          <cell r="H67">
            <v>600</v>
          </cell>
          <cell r="I67">
            <v>4650</v>
          </cell>
          <cell r="L67">
            <v>187</v>
          </cell>
        </row>
        <row r="68">
          <cell r="C68" t="str">
            <v>К270 В4-IV 10 сп</v>
          </cell>
          <cell r="D68" t="str">
            <v>3,75х1185</v>
          </cell>
          <cell r="G68" t="str">
            <v>В-ПН-НО-ГОСТ 19904-94, ГОСТ 16523-89</v>
          </cell>
          <cell r="H68">
            <v>600</v>
          </cell>
          <cell r="I68">
            <v>4650</v>
          </cell>
          <cell r="L68">
            <v>187</v>
          </cell>
        </row>
        <row r="69">
          <cell r="C69" t="str">
            <v>К270 В4-IV 10 сп</v>
          </cell>
          <cell r="D69" t="str">
            <v>3,3х1025</v>
          </cell>
          <cell r="G69" t="str">
            <v>В-ПН-НО-ГОСТ 19904-94, ГОСТ 16523-89</v>
          </cell>
          <cell r="H69">
            <v>300</v>
          </cell>
          <cell r="I69">
            <v>4650</v>
          </cell>
          <cell r="L69">
            <v>187</v>
          </cell>
        </row>
        <row r="70">
          <cell r="C70" t="str">
            <v>К270 В4-IV 10 сп</v>
          </cell>
          <cell r="D70" t="str">
            <v>3,3х1185</v>
          </cell>
          <cell r="G70" t="str">
            <v>В-ПН-НО-ГОСТ 19904-94, ГОСТ 16523-89</v>
          </cell>
          <cell r="H70">
            <v>400</v>
          </cell>
          <cell r="I70">
            <v>4650</v>
          </cell>
          <cell r="L70">
            <v>187</v>
          </cell>
        </row>
        <row r="71">
          <cell r="C71" t="str">
            <v>К270 В4-III 10 сп</v>
          </cell>
          <cell r="D71" t="str">
            <v>0,97х660</v>
          </cell>
          <cell r="G71" t="str">
            <v>В-ПН-НО-ГОСТ 19904-94, ГОСТ 16523-89</v>
          </cell>
          <cell r="H71">
            <v>180</v>
          </cell>
          <cell r="I71">
            <v>5937</v>
          </cell>
          <cell r="L71">
            <v>187</v>
          </cell>
        </row>
        <row r="72">
          <cell r="C72" t="str">
            <v>К270 В4-III 10 сп</v>
          </cell>
          <cell r="D72" t="str">
            <v>1,16х640</v>
          </cell>
          <cell r="G72" t="str">
            <v>В-ПН-НО-ГОСТ 19904-94, ГОСТ 16523-89</v>
          </cell>
          <cell r="H72">
            <v>60</v>
          </cell>
          <cell r="I72">
            <v>5937</v>
          </cell>
          <cell r="L72">
            <v>187</v>
          </cell>
        </row>
        <row r="73">
          <cell r="C73" t="str">
            <v>К270 В4-III 10 сп</v>
          </cell>
          <cell r="D73" t="str">
            <v>1,45х1275</v>
          </cell>
          <cell r="G73" t="str">
            <v>В-ПН-НО-ГОСТ 19904-94, ГОСТ 16523-89</v>
          </cell>
          <cell r="H73">
            <v>60</v>
          </cell>
          <cell r="I73">
            <v>5937</v>
          </cell>
          <cell r="L73">
            <v>187</v>
          </cell>
        </row>
        <row r="74">
          <cell r="C74" t="str">
            <v>К270 В4-III 10 сп</v>
          </cell>
          <cell r="D74" t="str">
            <v>1,45х1225</v>
          </cell>
          <cell r="G74" t="str">
            <v>В-ПН-НО-ГОСТ 19904-94, ГОСТ 16523-89</v>
          </cell>
          <cell r="H74">
            <v>120</v>
          </cell>
          <cell r="I74">
            <v>5937</v>
          </cell>
          <cell r="L74">
            <v>187</v>
          </cell>
        </row>
        <row r="75">
          <cell r="C75" t="str">
            <v>К270 В4-III 10 сп</v>
          </cell>
          <cell r="D75" t="str">
            <v>1,45х650</v>
          </cell>
          <cell r="G75" t="str">
            <v>В-ПН-НО-ГОСТ 19904-94, ГОСТ 16523-89</v>
          </cell>
          <cell r="H75">
            <v>120</v>
          </cell>
          <cell r="I75">
            <v>5937</v>
          </cell>
          <cell r="L75">
            <v>187</v>
          </cell>
        </row>
        <row r="76">
          <cell r="C76" t="str">
            <v>К270 В4-III 10 сп</v>
          </cell>
          <cell r="D76" t="str">
            <v>1,95х1200</v>
          </cell>
          <cell r="G76" t="str">
            <v>В-ПН-НО-ГОСТ 19904-94, ГОСТ 16523-89</v>
          </cell>
          <cell r="H76">
            <v>120</v>
          </cell>
          <cell r="I76">
            <v>5738</v>
          </cell>
          <cell r="L76">
            <v>187</v>
          </cell>
        </row>
        <row r="77">
          <cell r="C77" t="str">
            <v>К270 В4-III 10 сп</v>
          </cell>
          <cell r="D77" t="str">
            <v>2,5х1265</v>
          </cell>
          <cell r="G77" t="str">
            <v>В-ПН-НО-ГОСТ 19904-94, ГОСТ 16523-89</v>
          </cell>
          <cell r="H77">
            <v>240</v>
          </cell>
          <cell r="I77">
            <v>5738</v>
          </cell>
          <cell r="L77">
            <v>187</v>
          </cell>
        </row>
        <row r="78">
          <cell r="C78" t="str">
            <v>К270 В4-III 08 кп</v>
          </cell>
          <cell r="D78" t="str">
            <v>1,5х1200</v>
          </cell>
          <cell r="G78" t="str">
            <v>В-ПН-НО-ГОСТ 19904-94, ГОСТ 16523-89</v>
          </cell>
          <cell r="H78">
            <v>240</v>
          </cell>
          <cell r="I78">
            <v>5937</v>
          </cell>
          <cell r="L78">
            <v>187</v>
          </cell>
        </row>
        <row r="79">
          <cell r="C79" t="str">
            <v>К270 В4-III 08 кп</v>
          </cell>
          <cell r="D79" t="str">
            <v>1,5х1225</v>
          </cell>
          <cell r="G79" t="str">
            <v>В-ПН-НО-ГОСТ 19904-94, ГОСТ 16523-89</v>
          </cell>
          <cell r="H79">
            <v>420</v>
          </cell>
          <cell r="I79">
            <v>5937</v>
          </cell>
          <cell r="L79">
            <v>187</v>
          </cell>
        </row>
        <row r="80">
          <cell r="C80" t="str">
            <v>К270 В4-III 08 кп</v>
          </cell>
          <cell r="D80" t="str">
            <v>2,0х1210</v>
          </cell>
          <cell r="G80" t="str">
            <v>В-ПН-НО-ГОСТ 19904-94, ГОСТ 16523-89</v>
          </cell>
          <cell r="H80">
            <v>180</v>
          </cell>
          <cell r="I80">
            <v>5738</v>
          </cell>
          <cell r="L80">
            <v>187</v>
          </cell>
        </row>
        <row r="81">
          <cell r="C81" t="str">
            <v>В4-IV 08Ю ВГ</v>
          </cell>
          <cell r="D81" t="str">
            <v>1,0х1660</v>
          </cell>
          <cell r="H81">
            <v>60</v>
          </cell>
          <cell r="I81">
            <v>5975</v>
          </cell>
          <cell r="L81">
            <v>187</v>
          </cell>
        </row>
        <row r="82">
          <cell r="C82" t="str">
            <v>ст. 3сп\пс</v>
          </cell>
          <cell r="D82" t="str">
            <v>4,25х1505</v>
          </cell>
          <cell r="G82" t="str">
            <v>ТУ 14-1-3579-83 (необрезной)</v>
          </cell>
          <cell r="H82">
            <v>300</v>
          </cell>
          <cell r="I82">
            <v>4650</v>
          </cell>
          <cell r="L82">
            <v>187</v>
          </cell>
        </row>
        <row r="83">
          <cell r="C83" t="str">
            <v>ст. 3сп\пс</v>
          </cell>
          <cell r="D83" t="str">
            <v>5,7х1375</v>
          </cell>
          <cell r="G83" t="str">
            <v>ТУ 14-1-3579-83 (необрезной)</v>
          </cell>
          <cell r="H83">
            <v>900</v>
          </cell>
          <cell r="I83">
            <v>4650</v>
          </cell>
          <cell r="L83">
            <v>187</v>
          </cell>
        </row>
        <row r="84">
          <cell r="C84" t="str">
            <v>ст.10</v>
          </cell>
          <cell r="D84" t="str">
            <v>3,75х1430</v>
          </cell>
          <cell r="G84" t="str">
            <v>ТУ 14-1-3579-83 (необрезной)</v>
          </cell>
          <cell r="H84">
            <v>300</v>
          </cell>
          <cell r="I84">
            <v>4650</v>
          </cell>
          <cell r="L84">
            <v>187</v>
          </cell>
        </row>
        <row r="85">
          <cell r="C85" t="str">
            <v>ст.10</v>
          </cell>
          <cell r="D85" t="str">
            <v>4,25х1420</v>
          </cell>
          <cell r="G85" t="str">
            <v>ТУ 14-1-3579-83 (необрезной)</v>
          </cell>
          <cell r="H85">
            <v>600</v>
          </cell>
          <cell r="I85">
            <v>4650</v>
          </cell>
          <cell r="L85">
            <v>187</v>
          </cell>
        </row>
        <row r="86">
          <cell r="C86" t="str">
            <v>ст.20</v>
          </cell>
          <cell r="D86" t="str">
            <v>4,25х1420</v>
          </cell>
          <cell r="G86" t="str">
            <v>ТУ 14-1-3579-83 (необрезной)</v>
          </cell>
          <cell r="H86">
            <v>600</v>
          </cell>
          <cell r="I86">
            <v>4650</v>
          </cell>
          <cell r="L86">
            <v>187</v>
          </cell>
        </row>
        <row r="87">
          <cell r="C87" t="str">
            <v>ст.10</v>
          </cell>
          <cell r="D87" t="str">
            <v>4,7х1420</v>
          </cell>
          <cell r="G87" t="str">
            <v>ТУ 14-1-3579-83 (необрезной)</v>
          </cell>
          <cell r="H87">
            <v>300</v>
          </cell>
          <cell r="I87">
            <v>4650</v>
          </cell>
          <cell r="L87">
            <v>187</v>
          </cell>
        </row>
        <row r="88">
          <cell r="C88" t="str">
            <v>ст.20</v>
          </cell>
          <cell r="D88" t="str">
            <v>4,7х1420</v>
          </cell>
          <cell r="G88" t="str">
            <v>ТУ 14-1-3579-83 (необрезной)</v>
          </cell>
          <cell r="H88">
            <v>400</v>
          </cell>
          <cell r="I88">
            <v>4650</v>
          </cell>
          <cell r="L88">
            <v>187</v>
          </cell>
        </row>
        <row r="89">
          <cell r="C89" t="str">
            <v>ст.10</v>
          </cell>
          <cell r="D89" t="str">
            <v>4,25х1505</v>
          </cell>
          <cell r="G89" t="str">
            <v>ТУ 14-1-3579-83 (необрезной)</v>
          </cell>
          <cell r="H89">
            <v>700</v>
          </cell>
          <cell r="I89">
            <v>4650</v>
          </cell>
          <cell r="L89">
            <v>187</v>
          </cell>
        </row>
        <row r="90">
          <cell r="C90" t="str">
            <v>ст.10</v>
          </cell>
          <cell r="D90" t="str">
            <v>4,7х1490</v>
          </cell>
          <cell r="G90" t="str">
            <v>ТУ 14-1-3579-83 (необрезной)</v>
          </cell>
          <cell r="H90">
            <v>600</v>
          </cell>
          <cell r="I90">
            <v>4650</v>
          </cell>
          <cell r="L90">
            <v>187</v>
          </cell>
        </row>
        <row r="91">
          <cell r="C91" t="str">
            <v>ст.20</v>
          </cell>
          <cell r="D91" t="str">
            <v>4,7х1490</v>
          </cell>
          <cell r="G91" t="str">
            <v>ТУ 14-1-3579-83 (необрезной)</v>
          </cell>
          <cell r="H91">
            <v>600</v>
          </cell>
          <cell r="I91">
            <v>4650</v>
          </cell>
          <cell r="L91">
            <v>187</v>
          </cell>
        </row>
        <row r="92">
          <cell r="C92" t="str">
            <v>ст.10</v>
          </cell>
          <cell r="D92" t="str">
            <v>5,7х1485</v>
          </cell>
          <cell r="G92" t="str">
            <v>ТУ 14-1-3579-83 (необрезной)</v>
          </cell>
          <cell r="H92">
            <v>300</v>
          </cell>
          <cell r="I92">
            <v>4650</v>
          </cell>
          <cell r="L92">
            <v>187</v>
          </cell>
        </row>
        <row r="93">
          <cell r="C93" t="str">
            <v>ст.20</v>
          </cell>
          <cell r="D93" t="str">
            <v>5,7х1485</v>
          </cell>
          <cell r="G93" t="str">
            <v>ТУ 14-1-3579-83 (необрезной)</v>
          </cell>
          <cell r="H93">
            <v>300</v>
          </cell>
          <cell r="I93">
            <v>4650</v>
          </cell>
          <cell r="L93">
            <v>187</v>
          </cell>
        </row>
        <row r="94">
          <cell r="C94" t="str">
            <v>ст.20</v>
          </cell>
          <cell r="D94" t="str">
            <v>6,7х1485</v>
          </cell>
          <cell r="G94" t="str">
            <v>ТУ 14-1-3579-83 (необрезной)</v>
          </cell>
          <cell r="H94">
            <v>300</v>
          </cell>
          <cell r="I94">
            <v>4650</v>
          </cell>
          <cell r="L94">
            <v>187</v>
          </cell>
        </row>
        <row r="95">
          <cell r="C95" t="str">
            <v>ст.10</v>
          </cell>
          <cell r="D95" t="str">
            <v>4,25х1385</v>
          </cell>
          <cell r="G95" t="str">
            <v>ТУ 14-1-3579-83 (необрезной)</v>
          </cell>
          <cell r="H95">
            <v>300</v>
          </cell>
          <cell r="I95">
            <v>4650</v>
          </cell>
          <cell r="L95">
            <v>187</v>
          </cell>
        </row>
        <row r="96">
          <cell r="C96" t="str">
            <v>ст.10</v>
          </cell>
          <cell r="D96" t="str">
            <v>4,7х1380</v>
          </cell>
          <cell r="G96" t="str">
            <v>ТУ 14-1-3579-83 (необрезной)</v>
          </cell>
          <cell r="H96">
            <v>600</v>
          </cell>
          <cell r="I96">
            <v>4650</v>
          </cell>
          <cell r="L96">
            <v>187</v>
          </cell>
        </row>
        <row r="97">
          <cell r="C97" t="str">
            <v>ст.20</v>
          </cell>
          <cell r="D97" t="str">
            <v>4,7х1380</v>
          </cell>
          <cell r="G97" t="str">
            <v>ТУ 14-1-3579-83 (необрезной)</v>
          </cell>
          <cell r="H97">
            <v>600</v>
          </cell>
          <cell r="I97">
            <v>4650</v>
          </cell>
          <cell r="L97">
            <v>187</v>
          </cell>
        </row>
        <row r="98">
          <cell r="C98" t="str">
            <v>ст.10</v>
          </cell>
          <cell r="D98" t="str">
            <v>5,7х1375</v>
          </cell>
          <cell r="G98" t="str">
            <v>ТУ 14-1-3579-83 (необрезной)</v>
          </cell>
          <cell r="H98">
            <v>1800</v>
          </cell>
          <cell r="I98">
            <v>4650</v>
          </cell>
          <cell r="L98">
            <v>187</v>
          </cell>
        </row>
        <row r="99">
          <cell r="C99" t="str">
            <v>ст.20</v>
          </cell>
          <cell r="D99" t="str">
            <v>5,7х1375</v>
          </cell>
          <cell r="G99" t="str">
            <v>ТУ 14-1-3579-83 (необрезной)</v>
          </cell>
          <cell r="H99">
            <v>1500</v>
          </cell>
          <cell r="I99">
            <v>4650</v>
          </cell>
          <cell r="L99">
            <v>187</v>
          </cell>
        </row>
        <row r="100">
          <cell r="C100" t="str">
            <v>ст.10</v>
          </cell>
          <cell r="D100" t="str">
            <v>6,7х1370</v>
          </cell>
          <cell r="G100" t="str">
            <v>ТУ 14-1-3579-83 (необрезной)</v>
          </cell>
          <cell r="H100">
            <v>300</v>
          </cell>
          <cell r="I100">
            <v>4650</v>
          </cell>
          <cell r="L100">
            <v>187</v>
          </cell>
        </row>
        <row r="101">
          <cell r="C101" t="str">
            <v>ст.20</v>
          </cell>
          <cell r="D101" t="str">
            <v>6,7х1370</v>
          </cell>
          <cell r="G101" t="str">
            <v>ТУ 14-1-3579-83 (необрезной)</v>
          </cell>
          <cell r="H101">
            <v>300</v>
          </cell>
          <cell r="I101">
            <v>4650</v>
          </cell>
          <cell r="L101">
            <v>187</v>
          </cell>
        </row>
        <row r="102">
          <cell r="C102" t="str">
            <v>ст.10</v>
          </cell>
          <cell r="D102" t="str">
            <v>3,75х1505</v>
          </cell>
          <cell r="G102" t="str">
            <v>ТУ 14-1-3579-83 (необрезной)</v>
          </cell>
          <cell r="H102">
            <v>300</v>
          </cell>
          <cell r="I102">
            <v>4650</v>
          </cell>
          <cell r="L102">
            <v>187</v>
          </cell>
        </row>
        <row r="103">
          <cell r="C103" t="str">
            <v>ст.10</v>
          </cell>
          <cell r="D103" t="str">
            <v>7,6х670</v>
          </cell>
          <cell r="G103" t="str">
            <v>ТУ 14-1-3579-83 (необрезной)</v>
          </cell>
          <cell r="H103">
            <v>300</v>
          </cell>
          <cell r="I103">
            <v>4650</v>
          </cell>
          <cell r="L103">
            <v>187</v>
          </cell>
        </row>
        <row r="106">
          <cell r="C106" t="str">
            <v>17Г1СА-У</v>
          </cell>
          <cell r="D106" t="str">
            <v>8х1050</v>
          </cell>
          <cell r="G106" t="str">
            <v>14-1-5407-2000</v>
          </cell>
          <cell r="H106">
            <v>3100</v>
          </cell>
          <cell r="I106">
            <v>5650</v>
          </cell>
          <cell r="L106">
            <v>415</v>
          </cell>
        </row>
        <row r="107">
          <cell r="C107" t="str">
            <v>17Г1СА</v>
          </cell>
          <cell r="D107" t="str">
            <v>8х1250</v>
          </cell>
          <cell r="G107" t="str">
            <v>14-1-5407-2000</v>
          </cell>
          <cell r="H107">
            <v>806</v>
          </cell>
          <cell r="I107">
            <v>5650</v>
          </cell>
          <cell r="L107">
            <v>415</v>
          </cell>
        </row>
        <row r="108">
          <cell r="C108" t="str">
            <v>17Г1СА-У</v>
          </cell>
          <cell r="D108" t="str">
            <v>10х1250</v>
          </cell>
          <cell r="G108" t="str">
            <v>14-1-5407-2000</v>
          </cell>
          <cell r="H108">
            <v>558</v>
          </cell>
          <cell r="I108">
            <v>5650</v>
          </cell>
          <cell r="L108">
            <v>415</v>
          </cell>
        </row>
        <row r="109">
          <cell r="C109" t="str">
            <v>17Г1СА</v>
          </cell>
          <cell r="D109" t="str">
            <v>11х1250</v>
          </cell>
          <cell r="G109" t="str">
            <v>14-1-5407-2000</v>
          </cell>
          <cell r="H109">
            <v>372</v>
          </cell>
          <cell r="I109">
            <v>5650</v>
          </cell>
          <cell r="L109">
            <v>415</v>
          </cell>
        </row>
        <row r="110">
          <cell r="C110" t="str">
            <v>17Г1С-У</v>
          </cell>
          <cell r="D110" t="str">
            <v>12х1660</v>
          </cell>
          <cell r="G110" t="str">
            <v>14-1-5407-2000</v>
          </cell>
          <cell r="H110">
            <v>1178</v>
          </cell>
          <cell r="I110">
            <v>5650</v>
          </cell>
          <cell r="L110">
            <v>415</v>
          </cell>
        </row>
        <row r="111">
          <cell r="C111" t="str">
            <v>17Г1СА-У</v>
          </cell>
          <cell r="D111" t="str">
            <v>14х1660</v>
          </cell>
          <cell r="G111" t="str">
            <v>14-1-5407-2000</v>
          </cell>
          <cell r="H111">
            <v>186</v>
          </cell>
          <cell r="I111">
            <v>5650</v>
          </cell>
          <cell r="L111">
            <v>415</v>
          </cell>
        </row>
        <row r="112">
          <cell r="C112" t="str">
            <v>17Г1С</v>
          </cell>
          <cell r="D112" t="str">
            <v>14х1660</v>
          </cell>
          <cell r="G112" t="str">
            <v>14-1-5407-2000</v>
          </cell>
          <cell r="H112">
            <v>372</v>
          </cell>
          <cell r="I112">
            <v>5650</v>
          </cell>
          <cell r="L112">
            <v>415</v>
          </cell>
        </row>
        <row r="113">
          <cell r="C113">
            <v>20</v>
          </cell>
          <cell r="D113" t="str">
            <v>8х1050</v>
          </cell>
          <cell r="G113" t="str">
            <v>14-1-2471-78</v>
          </cell>
          <cell r="H113">
            <v>380</v>
          </cell>
          <cell r="I113">
            <v>5300</v>
          </cell>
          <cell r="L113">
            <v>415</v>
          </cell>
        </row>
        <row r="114">
          <cell r="C114" t="str">
            <v>06ГФБАА</v>
          </cell>
          <cell r="D114" t="str">
            <v>12х1660</v>
          </cell>
          <cell r="G114" t="str">
            <v>14-101-458-2001</v>
          </cell>
          <cell r="H114">
            <v>50</v>
          </cell>
          <cell r="I114">
            <v>9510</v>
          </cell>
          <cell r="L114">
            <v>415</v>
          </cell>
        </row>
        <row r="116">
          <cell r="C116" t="str">
            <v>3сп5</v>
          </cell>
          <cell r="D116" t="str">
            <v>16х2500х11800</v>
          </cell>
          <cell r="G116" t="str">
            <v>14637-89</v>
          </cell>
          <cell r="H116">
            <v>1100</v>
          </cell>
          <cell r="I116">
            <v>262.17</v>
          </cell>
          <cell r="L116">
            <v>15</v>
          </cell>
          <cell r="N116">
            <v>362564.4</v>
          </cell>
        </row>
        <row r="117">
          <cell r="C117" t="str">
            <v>3сп2</v>
          </cell>
          <cell r="D117" t="str">
            <v>16х2500х11800</v>
          </cell>
          <cell r="G117" t="str">
            <v>14637-89</v>
          </cell>
          <cell r="H117">
            <v>390</v>
          </cell>
          <cell r="I117">
            <v>262.17</v>
          </cell>
          <cell r="L117">
            <v>15</v>
          </cell>
          <cell r="N117">
            <v>128545.56</v>
          </cell>
        </row>
        <row r="119">
          <cell r="C119" t="str">
            <v>17Г1С</v>
          </cell>
          <cell r="D119" t="str">
            <v>8х1250</v>
          </cell>
          <cell r="G119" t="str">
            <v>14-1-5407-2000</v>
          </cell>
          <cell r="H119">
            <v>780</v>
          </cell>
          <cell r="I119">
            <v>5650</v>
          </cell>
          <cell r="L119">
            <v>415</v>
          </cell>
        </row>
        <row r="120">
          <cell r="C120" t="str">
            <v>17Г1С</v>
          </cell>
          <cell r="D120" t="str">
            <v>10х1250</v>
          </cell>
          <cell r="G120" t="str">
            <v>14-1-5407-2000</v>
          </cell>
          <cell r="H120">
            <v>390</v>
          </cell>
          <cell r="I120">
            <v>5650</v>
          </cell>
          <cell r="L120">
            <v>415</v>
          </cell>
        </row>
        <row r="121">
          <cell r="C121" t="str">
            <v>17Г1С-У</v>
          </cell>
          <cell r="D121" t="str">
            <v>10,5х1660</v>
          </cell>
          <cell r="G121" t="str">
            <v>14-1-5407-2000</v>
          </cell>
          <cell r="H121">
            <v>992</v>
          </cell>
          <cell r="I121">
            <v>5650</v>
          </cell>
          <cell r="L121">
            <v>415</v>
          </cell>
        </row>
        <row r="122">
          <cell r="C122" t="str">
            <v>17Г1СА-У</v>
          </cell>
          <cell r="D122" t="str">
            <v>14,3х1660</v>
          </cell>
          <cell r="G122" t="str">
            <v>14-1-5407-2000</v>
          </cell>
          <cell r="H122">
            <v>3038</v>
          </cell>
          <cell r="I122">
            <v>5650</v>
          </cell>
          <cell r="L122">
            <v>415</v>
          </cell>
        </row>
        <row r="123">
          <cell r="C123" t="str">
            <v>17Г1С-У</v>
          </cell>
          <cell r="D123" t="str">
            <v>11,5х1660</v>
          </cell>
          <cell r="G123" t="str">
            <v>14-1-5407-2000</v>
          </cell>
          <cell r="H123">
            <v>122</v>
          </cell>
          <cell r="I123">
            <v>5650</v>
          </cell>
          <cell r="L123">
            <v>415</v>
          </cell>
          <cell r="N123">
            <v>137860</v>
          </cell>
        </row>
        <row r="124">
          <cell r="C124" t="str">
            <v>17Г1С-У</v>
          </cell>
          <cell r="D124" t="str">
            <v>12,4х1660</v>
          </cell>
          <cell r="G124" t="str">
            <v>14-1-5407-2000</v>
          </cell>
          <cell r="H124">
            <v>620</v>
          </cell>
          <cell r="I124">
            <v>5650</v>
          </cell>
          <cell r="L124">
            <v>415</v>
          </cell>
          <cell r="N124">
            <v>700600</v>
          </cell>
        </row>
        <row r="125">
          <cell r="C125">
            <v>20</v>
          </cell>
          <cell r="D125" t="str">
            <v>11х1660</v>
          </cell>
          <cell r="G125" t="str">
            <v>14-1-2471-78</v>
          </cell>
          <cell r="H125">
            <v>122</v>
          </cell>
          <cell r="I125">
            <v>5300</v>
          </cell>
          <cell r="L125">
            <v>415</v>
          </cell>
        </row>
        <row r="126">
          <cell r="C126" t="str">
            <v>17Г1С-У</v>
          </cell>
          <cell r="D126" t="str">
            <v>8х1050</v>
          </cell>
          <cell r="G126" t="str">
            <v>14-1-5407-2000</v>
          </cell>
          <cell r="H126">
            <v>558</v>
          </cell>
          <cell r="I126">
            <v>5650</v>
          </cell>
          <cell r="L126">
            <v>415</v>
          </cell>
        </row>
        <row r="129">
          <cell r="C129" t="str">
            <v>СЕНТЯБРЬ</v>
          </cell>
        </row>
        <row r="130">
          <cell r="C130" t="str">
            <v>К270 В4-III 10 сп</v>
          </cell>
          <cell r="D130" t="str">
            <v>0,97х660</v>
          </cell>
          <cell r="G130" t="str">
            <v>В-ПН-НО-ГОСТ 19904-94,
 ГОСТ 16523-89</v>
          </cell>
          <cell r="H130">
            <v>180</v>
          </cell>
          <cell r="I130">
            <v>5937</v>
          </cell>
          <cell r="J130">
            <v>1.05</v>
          </cell>
          <cell r="L130">
            <v>182</v>
          </cell>
        </row>
        <row r="131">
          <cell r="C131" t="str">
            <v>К270 В4-III 10 сп</v>
          </cell>
          <cell r="D131" t="str">
            <v>1,16х730</v>
          </cell>
          <cell r="G131" t="str">
            <v>В-ПН-НО-ГОСТ 19904-94, ГОСТ 16523-89</v>
          </cell>
          <cell r="H131">
            <v>60</v>
          </cell>
          <cell r="I131">
            <v>5937</v>
          </cell>
          <cell r="J131">
            <v>1.05</v>
          </cell>
          <cell r="L131">
            <v>182</v>
          </cell>
        </row>
        <row r="132">
          <cell r="C132" t="str">
            <v>К270 В4-III 10 сп</v>
          </cell>
          <cell r="D132" t="str">
            <v>1,45х1255</v>
          </cell>
          <cell r="G132" t="str">
            <v>В-ПН-НО-ГОСТ 19904-94, ГОСТ 16523-89</v>
          </cell>
          <cell r="H132">
            <v>180</v>
          </cell>
          <cell r="I132">
            <v>5937</v>
          </cell>
          <cell r="J132">
            <v>1.05</v>
          </cell>
          <cell r="L132">
            <v>182</v>
          </cell>
        </row>
        <row r="133">
          <cell r="C133" t="str">
            <v>К270 В4-III 10 сп</v>
          </cell>
          <cell r="D133" t="str">
            <v>1,45х1225</v>
          </cell>
          <cell r="G133" t="str">
            <v>В-ПН-НО-ГОСТ 19904-94, ГОСТ 16523-89</v>
          </cell>
          <cell r="H133">
            <v>360</v>
          </cell>
          <cell r="I133">
            <v>5937</v>
          </cell>
          <cell r="J133">
            <v>1.05</v>
          </cell>
          <cell r="L133">
            <v>182</v>
          </cell>
        </row>
        <row r="134">
          <cell r="C134" t="str">
            <v>К270 В4-III 10 сп</v>
          </cell>
          <cell r="D134" t="str">
            <v>1,45х650</v>
          </cell>
          <cell r="G134" t="str">
            <v>В-ПН-НО-ГОСТ 19904-94, ГОСТ 16523-89</v>
          </cell>
          <cell r="H134">
            <v>180</v>
          </cell>
          <cell r="I134">
            <v>5937</v>
          </cell>
          <cell r="J134">
            <v>1.05</v>
          </cell>
          <cell r="L134">
            <v>182</v>
          </cell>
        </row>
        <row r="135">
          <cell r="C135" t="str">
            <v>К270 В4-III 10 сп</v>
          </cell>
          <cell r="D135" t="str">
            <v>1,95х1200</v>
          </cell>
          <cell r="G135" t="str">
            <v>В-ПН-НО-ГОСТ 19904-94, ГОСТ 16523-89</v>
          </cell>
          <cell r="H135">
            <v>300</v>
          </cell>
          <cell r="I135">
            <v>5738</v>
          </cell>
          <cell r="J135">
            <v>1.05</v>
          </cell>
          <cell r="L135">
            <v>182</v>
          </cell>
        </row>
        <row r="136">
          <cell r="C136" t="str">
            <v>К270 В4-III 10 сп</v>
          </cell>
          <cell r="D136" t="str">
            <v>1,95х650</v>
          </cell>
          <cell r="G136" t="str">
            <v>В-ПН-НО-ГОСТ 19904-94, ГОСТ 16523-89</v>
          </cell>
          <cell r="H136">
            <v>120</v>
          </cell>
          <cell r="I136">
            <v>5738</v>
          </cell>
          <cell r="J136">
            <v>1.05</v>
          </cell>
          <cell r="L136">
            <v>182</v>
          </cell>
        </row>
        <row r="137">
          <cell r="C137" t="str">
            <v>К270 В4-III 10 сп</v>
          </cell>
          <cell r="D137" t="str">
            <v>2,5х1265</v>
          </cell>
          <cell r="G137" t="str">
            <v>В-ПН-НО-ГОСТ 19904-94, ГОСТ 16523-89</v>
          </cell>
          <cell r="H137">
            <v>300</v>
          </cell>
          <cell r="I137">
            <v>5738</v>
          </cell>
          <cell r="J137">
            <v>1.05</v>
          </cell>
          <cell r="L137">
            <v>182</v>
          </cell>
        </row>
        <row r="138">
          <cell r="C138" t="str">
            <v>К270 В4-III 08 кп</v>
          </cell>
          <cell r="D138" t="str">
            <v>1,5х1200</v>
          </cell>
          <cell r="G138" t="str">
            <v>В-ПН-НО-ГОСТ 19904-94, ГОСТ 16523-89</v>
          </cell>
          <cell r="H138">
            <v>180</v>
          </cell>
          <cell r="I138">
            <v>5937</v>
          </cell>
          <cell r="J138">
            <v>1.05</v>
          </cell>
          <cell r="L138">
            <v>182</v>
          </cell>
        </row>
        <row r="139">
          <cell r="C139" t="str">
            <v>К270 В4-III 08 кп</v>
          </cell>
          <cell r="D139" t="str">
            <v>1,5х1225</v>
          </cell>
          <cell r="G139" t="str">
            <v>В-ПН-НО-ГОСТ 19904-94, ГОСТ 16523-89</v>
          </cell>
          <cell r="H139">
            <v>420</v>
          </cell>
          <cell r="I139">
            <v>5937</v>
          </cell>
          <cell r="J139">
            <v>1.05</v>
          </cell>
          <cell r="L139">
            <v>182</v>
          </cell>
        </row>
        <row r="140">
          <cell r="C140" t="str">
            <v>К270 В4-III 08 кп</v>
          </cell>
          <cell r="D140" t="str">
            <v>2,0х1210</v>
          </cell>
          <cell r="G140" t="str">
            <v>В-ПН-НО-ГОСТ 19904-94, ГОСТ 16523-89</v>
          </cell>
          <cell r="H140">
            <v>240</v>
          </cell>
          <cell r="I140">
            <v>5738</v>
          </cell>
          <cell r="J140">
            <v>1.05</v>
          </cell>
          <cell r="L140">
            <v>182</v>
          </cell>
        </row>
        <row r="141">
          <cell r="C141" t="str">
            <v>В4-IV 08Ю ВГ</v>
          </cell>
          <cell r="D141" t="str">
            <v>1,0х660</v>
          </cell>
          <cell r="G141" t="str">
            <v>В-ПН-НО-ГОСТ 19904-94, 
ГОСТ 9045-93</v>
          </cell>
          <cell r="H141">
            <v>60</v>
          </cell>
          <cell r="I141">
            <v>5975</v>
          </cell>
          <cell r="J141">
            <v>1.05</v>
          </cell>
          <cell r="L141">
            <v>182</v>
          </cell>
        </row>
        <row r="142">
          <cell r="C142" t="str">
            <v>К270 В4-IV 3 сп/пс</v>
          </cell>
          <cell r="D142" t="str">
            <v>2,85х1030</v>
          </cell>
          <cell r="G142" t="str">
            <v>В-ПН-НО-ГОСТ 19903-74, 
ГОСТ 16523-89</v>
          </cell>
          <cell r="H142">
            <v>120</v>
          </cell>
          <cell r="I142">
            <v>4650</v>
          </cell>
          <cell r="J142">
            <v>1.0854516129032259</v>
          </cell>
          <cell r="L142">
            <v>182</v>
          </cell>
        </row>
        <row r="143">
          <cell r="C143" t="str">
            <v>К270 В4-IV 3 сп/пс</v>
          </cell>
          <cell r="D143" t="str">
            <v>2,85х1130</v>
          </cell>
          <cell r="G143" t="str">
            <v>В-ПН-НО-ГОСТ 19903-74, 
ГОСТ 16523-89</v>
          </cell>
          <cell r="H143">
            <v>180</v>
          </cell>
          <cell r="I143">
            <v>4650</v>
          </cell>
          <cell r="J143">
            <v>1.0854516129032259</v>
          </cell>
          <cell r="L143">
            <v>182</v>
          </cell>
        </row>
        <row r="144">
          <cell r="C144" t="str">
            <v>К270 В4-IV 3 сп/пс</v>
          </cell>
          <cell r="D144" t="str">
            <v>2,85х1200</v>
          </cell>
          <cell r="G144" t="str">
            <v>В-ПН-НО-ГОСТ 19903-74, 
ГОСТ 16523-89</v>
          </cell>
          <cell r="H144">
            <v>1200</v>
          </cell>
          <cell r="I144">
            <v>4650</v>
          </cell>
          <cell r="J144">
            <v>1.0854516129032259</v>
          </cell>
          <cell r="L144">
            <v>182</v>
          </cell>
        </row>
        <row r="145">
          <cell r="C145" t="str">
            <v>К270 В4-IV 3 сп/пс</v>
          </cell>
          <cell r="D145" t="str">
            <v>3,3х1025</v>
          </cell>
          <cell r="G145" t="str">
            <v>В-ПН-НО-ГОСТ 19903-74, 
ГОСТ 16523-89</v>
          </cell>
          <cell r="H145">
            <v>180</v>
          </cell>
          <cell r="I145">
            <v>4650</v>
          </cell>
          <cell r="J145">
            <v>1.0854516129032259</v>
          </cell>
          <cell r="L145">
            <v>182</v>
          </cell>
        </row>
        <row r="146">
          <cell r="C146" t="str">
            <v>К270 В4-IV 3 сп/пс</v>
          </cell>
          <cell r="D146" t="str">
            <v>3,3х1120</v>
          </cell>
          <cell r="G146" t="str">
            <v>В-ПН-НО-ГОСТ 19903-74, 
ГОСТ 16523-89</v>
          </cell>
          <cell r="H146">
            <v>180</v>
          </cell>
          <cell r="I146">
            <v>4650</v>
          </cell>
          <cell r="J146">
            <v>1.0854516129032259</v>
          </cell>
          <cell r="L146">
            <v>182</v>
          </cell>
        </row>
        <row r="147">
          <cell r="C147" t="str">
            <v>К270 В4-IV 3 сп/пс</v>
          </cell>
          <cell r="D147" t="str">
            <v>3,3х1185</v>
          </cell>
          <cell r="G147" t="str">
            <v>В-ПН-НО-ГОСТ 19903-74, 
ГОСТ 16523-89</v>
          </cell>
          <cell r="H147">
            <v>300</v>
          </cell>
          <cell r="I147">
            <v>4650</v>
          </cell>
          <cell r="J147">
            <v>1.0854516129032259</v>
          </cell>
          <cell r="L147">
            <v>182</v>
          </cell>
        </row>
        <row r="148">
          <cell r="C148" t="str">
            <v>К270 В4-IV 10 сп</v>
          </cell>
          <cell r="D148" t="str">
            <v>3,75х1025</v>
          </cell>
          <cell r="G148" t="str">
            <v>В-ПН-НО-ГОСТ 19903-74, 
ГОСТ 16523-89</v>
          </cell>
          <cell r="H148">
            <v>300</v>
          </cell>
          <cell r="I148">
            <v>4650</v>
          </cell>
          <cell r="J148">
            <v>1.143258064516129</v>
          </cell>
          <cell r="L148">
            <v>182</v>
          </cell>
        </row>
        <row r="149">
          <cell r="C149" t="str">
            <v>К270 В4-IV 10 сп</v>
          </cell>
          <cell r="D149" t="str">
            <v>3,75х1120</v>
          </cell>
          <cell r="G149" t="str">
            <v>В-ПН-НО-ГОСТ 19903-74, 
ГОСТ 16523-89</v>
          </cell>
          <cell r="H149">
            <v>300</v>
          </cell>
          <cell r="I149">
            <v>4650</v>
          </cell>
          <cell r="J149">
            <v>1.143258064516129</v>
          </cell>
          <cell r="L149">
            <v>182</v>
          </cell>
        </row>
        <row r="150">
          <cell r="C150" t="str">
            <v>К270 В4-IV 10 сп</v>
          </cell>
          <cell r="D150" t="str">
            <v>3,3х1025</v>
          </cell>
          <cell r="G150" t="str">
            <v>В-ПН-НО-ГОСТ 19903-74, 
ГОСТ 16523-89</v>
          </cell>
          <cell r="H150">
            <v>300</v>
          </cell>
          <cell r="I150">
            <v>4650</v>
          </cell>
          <cell r="J150">
            <v>1.143258064516129</v>
          </cell>
          <cell r="L150">
            <v>182</v>
          </cell>
        </row>
        <row r="151">
          <cell r="C151" t="str">
            <v>К270 В4-IV 10 сп</v>
          </cell>
          <cell r="D151" t="str">
            <v>3,3х1185</v>
          </cell>
          <cell r="G151" t="str">
            <v>В-ПН-НО-ГОСТ 19903-74, 
ГОСТ 16523-89</v>
          </cell>
          <cell r="H151">
            <v>120</v>
          </cell>
          <cell r="I151">
            <v>4650</v>
          </cell>
          <cell r="J151">
            <v>1.143258064516129</v>
          </cell>
          <cell r="L151">
            <v>182</v>
          </cell>
        </row>
        <row r="152">
          <cell r="C152" t="str">
            <v>К270 В4-IV 10 сп</v>
          </cell>
          <cell r="D152" t="str">
            <v>3,3х1120</v>
          </cell>
          <cell r="G152" t="str">
            <v>В-ПН-НО-ГОСТ 19903-74, 
ГОСТ 16523-89</v>
          </cell>
          <cell r="H152">
            <v>300</v>
          </cell>
          <cell r="I152">
            <v>4650</v>
          </cell>
          <cell r="J152">
            <v>1.143258064516129</v>
          </cell>
          <cell r="L152">
            <v>182</v>
          </cell>
        </row>
        <row r="153">
          <cell r="C153" t="str">
            <v>К270 В4-IV 10 сп</v>
          </cell>
          <cell r="D153" t="str">
            <v>2,85х1030</v>
          </cell>
          <cell r="G153" t="str">
            <v>В-ПН-НО-ГОСТ 19903-74, 
ГОСТ 16523-89</v>
          </cell>
          <cell r="H153">
            <v>180</v>
          </cell>
          <cell r="I153">
            <v>4650</v>
          </cell>
          <cell r="J153">
            <v>1.143258064516129</v>
          </cell>
          <cell r="L153">
            <v>182</v>
          </cell>
        </row>
        <row r="154">
          <cell r="C154" t="str">
            <v>К270 В4-IV 10 сп</v>
          </cell>
          <cell r="D154" t="str">
            <v>2,85х1130</v>
          </cell>
          <cell r="G154" t="str">
            <v>В-ПН-НО-ГОСТ 19903-74, 
ГОСТ 16523-89</v>
          </cell>
          <cell r="H154">
            <v>180</v>
          </cell>
          <cell r="I154">
            <v>4650</v>
          </cell>
          <cell r="J154">
            <v>1.143258064516129</v>
          </cell>
          <cell r="L154">
            <v>182</v>
          </cell>
        </row>
        <row r="155">
          <cell r="C155" t="str">
            <v>К270 В4-IV 10 сп</v>
          </cell>
          <cell r="D155" t="str">
            <v>2,85х1200</v>
          </cell>
          <cell r="G155" t="str">
            <v>В-ПН-НО-ГОСТ 19903-74, 
ГОСТ 16523-89</v>
          </cell>
          <cell r="H155">
            <v>120</v>
          </cell>
          <cell r="I155">
            <v>4650</v>
          </cell>
          <cell r="J155">
            <v>1.143258064516129</v>
          </cell>
          <cell r="L155">
            <v>182</v>
          </cell>
        </row>
        <row r="156">
          <cell r="C156" t="str">
            <v>К270 В4-IV 10 сп</v>
          </cell>
          <cell r="D156" t="str">
            <v>2,85х1430</v>
          </cell>
          <cell r="G156" t="str">
            <v>В-ПН-НО-ГОСТ 19903-74, 
ГОСТ 16523-89</v>
          </cell>
          <cell r="H156">
            <v>120</v>
          </cell>
          <cell r="I156">
            <v>4650</v>
          </cell>
          <cell r="J156">
            <v>1.143258064516129</v>
          </cell>
          <cell r="L156">
            <v>182</v>
          </cell>
        </row>
        <row r="157">
          <cell r="C157" t="str">
            <v>ст. 3сп</v>
          </cell>
          <cell r="D157" t="str">
            <v>5,7х1375</v>
          </cell>
          <cell r="G157" t="str">
            <v>ТУ 14-1-3579-83 (необрезной)</v>
          </cell>
          <cell r="H157">
            <v>300</v>
          </cell>
          <cell r="I157">
            <v>4650</v>
          </cell>
          <cell r="J157">
            <v>1.0725806451612903</v>
          </cell>
          <cell r="L157">
            <v>182</v>
          </cell>
        </row>
        <row r="158">
          <cell r="C158" t="str">
            <v>ст.10</v>
          </cell>
          <cell r="D158" t="str">
            <v>4,25х1420</v>
          </cell>
          <cell r="G158" t="str">
            <v>ТУ 14-1-3579-83 (необрезной)</v>
          </cell>
          <cell r="H158">
            <v>300</v>
          </cell>
          <cell r="I158">
            <v>4650</v>
          </cell>
          <cell r="J158">
            <v>1.1369354838709675</v>
          </cell>
          <cell r="L158">
            <v>182</v>
          </cell>
        </row>
        <row r="159">
          <cell r="C159" t="str">
            <v>ст.10</v>
          </cell>
          <cell r="D159" t="str">
            <v>4,25х1505</v>
          </cell>
          <cell r="G159" t="str">
            <v>ТУ 14-1-3579-83 (необрезной)</v>
          </cell>
          <cell r="H159">
            <v>600</v>
          </cell>
          <cell r="I159">
            <v>4650</v>
          </cell>
          <cell r="J159">
            <v>1.1369354838709675</v>
          </cell>
          <cell r="L159">
            <v>182</v>
          </cell>
        </row>
        <row r="160">
          <cell r="C160" t="str">
            <v>ст.20</v>
          </cell>
          <cell r="D160" t="str">
            <v>4,25х1505</v>
          </cell>
          <cell r="G160" t="str">
            <v>ТУ 14-1-3579-83 (необрезной)</v>
          </cell>
          <cell r="H160">
            <v>600</v>
          </cell>
          <cell r="I160">
            <v>4650</v>
          </cell>
          <cell r="J160">
            <v>1.1369354838709675</v>
          </cell>
          <cell r="L160">
            <v>182</v>
          </cell>
        </row>
        <row r="161">
          <cell r="C161" t="str">
            <v>ст.10</v>
          </cell>
          <cell r="D161" t="str">
            <v>4,7х1380</v>
          </cell>
          <cell r="G161" t="str">
            <v>ТУ 14-1-3579-83 (необрезной)</v>
          </cell>
          <cell r="H161">
            <v>1200</v>
          </cell>
          <cell r="I161">
            <v>4650</v>
          </cell>
          <cell r="J161">
            <v>1.1369354838709675</v>
          </cell>
          <cell r="L161">
            <v>182</v>
          </cell>
        </row>
        <row r="162">
          <cell r="C162" t="str">
            <v>ст.20</v>
          </cell>
          <cell r="D162" t="str">
            <v>4,7х1380</v>
          </cell>
          <cell r="G162" t="str">
            <v>ТУ 14-1-3579-83 (необрезной)</v>
          </cell>
          <cell r="H162">
            <v>1500</v>
          </cell>
          <cell r="I162">
            <v>4650</v>
          </cell>
          <cell r="J162">
            <v>1.1369354838709675</v>
          </cell>
          <cell r="L162">
            <v>182</v>
          </cell>
        </row>
        <row r="163">
          <cell r="C163" t="str">
            <v>ст.10</v>
          </cell>
          <cell r="D163" t="str">
            <v>4,7х1490</v>
          </cell>
          <cell r="G163" t="str">
            <v>ТУ 14-1-3579-83 (необрезной)</v>
          </cell>
          <cell r="H163">
            <v>600</v>
          </cell>
          <cell r="I163">
            <v>4650</v>
          </cell>
          <cell r="J163">
            <v>1.1369354838709675</v>
          </cell>
          <cell r="L163">
            <v>182</v>
          </cell>
        </row>
        <row r="164">
          <cell r="C164" t="str">
            <v>ст.20</v>
          </cell>
          <cell r="D164" t="str">
            <v>4,7х1490</v>
          </cell>
          <cell r="G164" t="str">
            <v>ТУ 14-1-3579-83 (необрезной)</v>
          </cell>
          <cell r="H164">
            <v>300</v>
          </cell>
          <cell r="I164">
            <v>4650</v>
          </cell>
          <cell r="J164">
            <v>1.1369354838709675</v>
          </cell>
          <cell r="L164">
            <v>182</v>
          </cell>
        </row>
        <row r="165">
          <cell r="C165" t="str">
            <v>ст.10</v>
          </cell>
          <cell r="D165" t="str">
            <v>5,7х1375</v>
          </cell>
          <cell r="G165" t="str">
            <v>ТУ 14-1-3579-83 (необрезной)</v>
          </cell>
          <cell r="H165">
            <v>1100</v>
          </cell>
          <cell r="I165">
            <v>4650</v>
          </cell>
          <cell r="J165">
            <v>1.1240645161290321</v>
          </cell>
          <cell r="L165">
            <v>182</v>
          </cell>
        </row>
        <row r="166">
          <cell r="C166" t="str">
            <v>ст.20</v>
          </cell>
          <cell r="D166" t="str">
            <v>5,7х1375</v>
          </cell>
          <cell r="G166" t="str">
            <v>ТУ 14-1-3579-83 (необрезной)</v>
          </cell>
          <cell r="H166">
            <v>1200</v>
          </cell>
          <cell r="I166">
            <v>4650</v>
          </cell>
          <cell r="J166">
            <v>1.1240645161290321</v>
          </cell>
          <cell r="L166">
            <v>182</v>
          </cell>
        </row>
        <row r="167">
          <cell r="C167" t="str">
            <v>ст.20</v>
          </cell>
          <cell r="D167" t="str">
            <v>5,7х1485</v>
          </cell>
          <cell r="G167" t="str">
            <v>ТУ 14-1-3579-83 (необрезной)</v>
          </cell>
          <cell r="H167">
            <v>600</v>
          </cell>
          <cell r="I167">
            <v>4650</v>
          </cell>
          <cell r="J167">
            <v>1.1240645161290321</v>
          </cell>
          <cell r="L167">
            <v>182</v>
          </cell>
        </row>
        <row r="168">
          <cell r="C168" t="str">
            <v>ст.10</v>
          </cell>
          <cell r="D168" t="str">
            <v>6,7х1370</v>
          </cell>
          <cell r="G168" t="str">
            <v>ТУ 14-1-3579-83 (необрезной)</v>
          </cell>
          <cell r="H168">
            <v>300</v>
          </cell>
          <cell r="I168">
            <v>4650</v>
          </cell>
          <cell r="J168">
            <v>1.1240645161290321</v>
          </cell>
          <cell r="L168">
            <v>182</v>
          </cell>
        </row>
        <row r="169">
          <cell r="C169" t="str">
            <v>ст.20</v>
          </cell>
          <cell r="D169" t="str">
            <v>6,7х1370</v>
          </cell>
          <cell r="G169" t="str">
            <v>ТУ 14-1-3579-83 (необрезной)</v>
          </cell>
          <cell r="H169">
            <v>300</v>
          </cell>
          <cell r="I169">
            <v>4650</v>
          </cell>
          <cell r="J169">
            <v>1.1240645161290321</v>
          </cell>
          <cell r="L169">
            <v>182</v>
          </cell>
        </row>
        <row r="170">
          <cell r="C170" t="str">
            <v>ст.10</v>
          </cell>
          <cell r="D170" t="str">
            <v>6,7х1485</v>
          </cell>
          <cell r="G170" t="str">
            <v>ТУ 14-1-3579-83 (необрезной)</v>
          </cell>
          <cell r="H170">
            <v>300</v>
          </cell>
          <cell r="I170">
            <v>4650</v>
          </cell>
          <cell r="J170">
            <v>1.1240645161290321</v>
          </cell>
          <cell r="L170">
            <v>182</v>
          </cell>
        </row>
        <row r="171">
          <cell r="C171" t="str">
            <v>ст.10</v>
          </cell>
          <cell r="D171" t="str">
            <v>7,6х670</v>
          </cell>
          <cell r="G171" t="str">
            <v>ТУ 14-1-3579-83 (обрезной)</v>
          </cell>
          <cell r="H171">
            <v>600</v>
          </cell>
          <cell r="I171">
            <v>4650</v>
          </cell>
          <cell r="J171">
            <v>1.1154838709677419</v>
          </cell>
          <cell r="L171">
            <v>182</v>
          </cell>
        </row>
        <row r="172">
          <cell r="C172" t="str">
            <v>ст.20</v>
          </cell>
          <cell r="D172" t="str">
            <v>7,6х670</v>
          </cell>
          <cell r="G172" t="str">
            <v>ТУ 14-1-3579-83 (обрезной)</v>
          </cell>
          <cell r="H172">
            <v>900</v>
          </cell>
          <cell r="I172">
            <v>4650</v>
          </cell>
          <cell r="J172">
            <v>1.1154838709677419</v>
          </cell>
          <cell r="L172">
            <v>187</v>
          </cell>
        </row>
        <row r="173">
          <cell r="C173" t="str">
            <v>ст. 3сп</v>
          </cell>
          <cell r="D173" t="str">
            <v>4,25х1505</v>
          </cell>
          <cell r="G173" t="str">
            <v>ТУ 14-1-3579-83 (необрезной)</v>
          </cell>
          <cell r="H173">
            <v>300</v>
          </cell>
          <cell r="I173">
            <v>4650</v>
          </cell>
          <cell r="J173">
            <v>1.0725806451612903</v>
          </cell>
          <cell r="L173">
            <v>182</v>
          </cell>
        </row>
        <row r="176">
          <cell r="C176" t="str">
            <v>10Г2ФБ</v>
          </cell>
          <cell r="D176" t="str">
            <v>14х1660</v>
          </cell>
          <cell r="G176" t="str">
            <v>14-1-5407-2000</v>
          </cell>
          <cell r="H176">
            <v>2356</v>
          </cell>
          <cell r="I176">
            <v>6300</v>
          </cell>
          <cell r="L176">
            <v>425</v>
          </cell>
        </row>
        <row r="177">
          <cell r="C177" t="str">
            <v>17Г1СА</v>
          </cell>
          <cell r="D177" t="str">
            <v>8х1250</v>
          </cell>
          <cell r="G177" t="str">
            <v>14-1-5407-2000</v>
          </cell>
          <cell r="H177">
            <v>310</v>
          </cell>
          <cell r="I177">
            <v>5650</v>
          </cell>
          <cell r="L177">
            <v>425</v>
          </cell>
        </row>
        <row r="178">
          <cell r="C178" t="str">
            <v>06ГФБАА</v>
          </cell>
          <cell r="D178" t="str">
            <v>12х1660</v>
          </cell>
          <cell r="G178" t="str">
            <v>14-101-458-2001</v>
          </cell>
          <cell r="H178">
            <v>1240</v>
          </cell>
          <cell r="I178">
            <v>8770</v>
          </cell>
          <cell r="L178">
            <v>425</v>
          </cell>
        </row>
        <row r="179">
          <cell r="C179" t="str">
            <v>17Г1СА-У</v>
          </cell>
          <cell r="D179" t="str">
            <v>8х1250</v>
          </cell>
          <cell r="G179" t="str">
            <v>14-1-5407-2000</v>
          </cell>
          <cell r="H179">
            <v>1240</v>
          </cell>
          <cell r="I179">
            <v>5650</v>
          </cell>
          <cell r="L179">
            <v>425</v>
          </cell>
        </row>
        <row r="180">
          <cell r="C180">
            <v>20</v>
          </cell>
          <cell r="D180" t="str">
            <v>12х1660</v>
          </cell>
          <cell r="G180" t="str">
            <v>14-1-2471-78</v>
          </cell>
          <cell r="H180">
            <v>90</v>
          </cell>
          <cell r="I180">
            <v>5300</v>
          </cell>
          <cell r="L180">
            <v>425</v>
          </cell>
        </row>
        <row r="181">
          <cell r="C181" t="str">
            <v>17Г1СА-У</v>
          </cell>
          <cell r="D181" t="str">
            <v>14,3х1660</v>
          </cell>
          <cell r="G181" t="str">
            <v>14-1-5407-2000</v>
          </cell>
          <cell r="H181">
            <v>1500</v>
          </cell>
          <cell r="I181">
            <v>5650</v>
          </cell>
          <cell r="L181">
            <v>425</v>
          </cell>
        </row>
        <row r="184">
          <cell r="C184" t="str">
            <v>ОКТЯБРЬ</v>
          </cell>
        </row>
        <row r="185">
          <cell r="C185" t="str">
            <v>К270 В4-III 10 сп</v>
          </cell>
          <cell r="D185" t="str">
            <v>0,97х660</v>
          </cell>
          <cell r="G185" t="str">
            <v>В-ПН-НО-
ГОСТ 19904-94,
 ГОСТ 16523-89</v>
          </cell>
          <cell r="H185">
            <v>240</v>
          </cell>
          <cell r="I185">
            <v>5937</v>
          </cell>
          <cell r="J185">
            <v>1.05</v>
          </cell>
          <cell r="L185">
            <v>182</v>
          </cell>
          <cell r="N185" t="str">
            <v>16-18х1,0</v>
          </cell>
        </row>
        <row r="186">
          <cell r="C186" t="str">
            <v>К270 В4-III 10 сп</v>
          </cell>
          <cell r="D186" t="str">
            <v>1,16х730</v>
          </cell>
          <cell r="G186" t="str">
            <v>В-ПН-НО-
ГОСТ 19904-94,
 ГОСТ 16523-89</v>
          </cell>
          <cell r="H186">
            <v>180</v>
          </cell>
          <cell r="I186">
            <v>5937</v>
          </cell>
          <cell r="J186">
            <v>1.05</v>
          </cell>
          <cell r="L186">
            <v>182</v>
          </cell>
          <cell r="N186" t="str">
            <v>16-57х1,2</v>
          </cell>
        </row>
        <row r="187">
          <cell r="C187" t="str">
            <v>К270 В4-III 10 сп</v>
          </cell>
          <cell r="D187" t="str">
            <v>1,45х1255</v>
          </cell>
          <cell r="G187" t="str">
            <v>В-ПН-НО-
ГОСТ 19904-94,
 ГОСТ 16523-89</v>
          </cell>
          <cell r="H187">
            <v>360</v>
          </cell>
          <cell r="I187">
            <v>5937</v>
          </cell>
          <cell r="J187">
            <v>1.05</v>
          </cell>
          <cell r="L187">
            <v>182</v>
          </cell>
          <cell r="N187" t="str">
            <v>10-67х1,5</v>
          </cell>
        </row>
        <row r="188">
          <cell r="C188" t="str">
            <v>К270 В4-III 10 сп</v>
          </cell>
          <cell r="D188" t="str">
            <v>1,45х1225</v>
          </cell>
          <cell r="G188" t="str">
            <v>В-ПН-НО-
ГОСТ 19904-94,
 ГОСТ 16523-89</v>
          </cell>
          <cell r="H188">
            <v>480</v>
          </cell>
          <cell r="I188">
            <v>5937</v>
          </cell>
          <cell r="J188">
            <v>1.05</v>
          </cell>
          <cell r="L188">
            <v>182</v>
          </cell>
          <cell r="N188" t="str">
            <v>10-76х1,5</v>
          </cell>
        </row>
        <row r="189">
          <cell r="C189" t="str">
            <v>К270 В4-III 10 сп</v>
          </cell>
          <cell r="D189" t="str">
            <v>1,45х650</v>
          </cell>
          <cell r="G189" t="str">
            <v>В-ПН-НО-
ГОСТ 19904-94,
 ГОСТ 16523-89</v>
          </cell>
          <cell r="H189">
            <v>300</v>
          </cell>
          <cell r="I189">
            <v>5937</v>
          </cell>
          <cell r="J189">
            <v>1.05</v>
          </cell>
          <cell r="L189">
            <v>182</v>
          </cell>
          <cell r="N189" t="str">
            <v>10-76х1,5</v>
          </cell>
        </row>
        <row r="190">
          <cell r="C190" t="str">
            <v>К270 В4-III 10 сп</v>
          </cell>
          <cell r="D190" t="str">
            <v>1,95х1200</v>
          </cell>
          <cell r="G190" t="str">
            <v>В-ПН-НО-
ГОСТ 19904-94,
 ГОСТ 16523-89</v>
          </cell>
          <cell r="H190">
            <v>300</v>
          </cell>
          <cell r="I190">
            <v>5738</v>
          </cell>
          <cell r="J190">
            <v>1.05</v>
          </cell>
          <cell r="L190">
            <v>182</v>
          </cell>
          <cell r="N190" t="str">
            <v>18-76х2,0</v>
          </cell>
        </row>
        <row r="191">
          <cell r="C191" t="str">
            <v>К270 В4-III 10 сп</v>
          </cell>
          <cell r="D191" t="str">
            <v>1,95х1215</v>
          </cell>
          <cell r="G191" t="str">
            <v>В-ПН-НО-
ГОСТ 19904-94,
 ГОСТ 16523-89</v>
          </cell>
          <cell r="H191">
            <v>120</v>
          </cell>
          <cell r="I191">
            <v>5738</v>
          </cell>
          <cell r="J191">
            <v>1.05</v>
          </cell>
          <cell r="L191">
            <v>182</v>
          </cell>
          <cell r="N191" t="str">
            <v>18-76х2,0</v>
          </cell>
        </row>
        <row r="192">
          <cell r="C192" t="str">
            <v>К270 В4-III 10 сп</v>
          </cell>
          <cell r="D192" t="str">
            <v>1,95х650</v>
          </cell>
          <cell r="G192" t="str">
            <v>В-ПН-НО-
ГОСТ 19904-94,
 ГОСТ 16523-89</v>
          </cell>
          <cell r="H192">
            <v>180</v>
          </cell>
          <cell r="I192">
            <v>5738</v>
          </cell>
          <cell r="J192">
            <v>1.05</v>
          </cell>
          <cell r="L192">
            <v>182</v>
          </cell>
          <cell r="N192" t="str">
            <v>18-76х2,0</v>
          </cell>
        </row>
        <row r="193">
          <cell r="C193" t="str">
            <v>К270 В4-III 10 сп</v>
          </cell>
          <cell r="D193" t="str">
            <v>2,5х1265</v>
          </cell>
          <cell r="G193" t="str">
            <v>В-ПН-НО-
ГОСТ 19904-94,
 ГОСТ 16523-89</v>
          </cell>
          <cell r="H193">
            <v>360</v>
          </cell>
          <cell r="I193">
            <v>5738</v>
          </cell>
          <cell r="J193">
            <v>1.05</v>
          </cell>
          <cell r="L193">
            <v>182</v>
          </cell>
          <cell r="N193" t="str">
            <v>28;51х2,5</v>
          </cell>
        </row>
        <row r="194">
          <cell r="C194" t="str">
            <v>К270 В4-III 08 кп</v>
          </cell>
          <cell r="D194" t="str">
            <v>1,5х1200</v>
          </cell>
          <cell r="G194" t="str">
            <v>В-ПН-НО-ГОСТ 
19904-94, 
ГОСТ 16523-89</v>
          </cell>
          <cell r="H194">
            <v>180</v>
          </cell>
          <cell r="I194">
            <v>5937</v>
          </cell>
          <cell r="J194">
            <v>1.05</v>
          </cell>
          <cell r="L194">
            <v>182</v>
          </cell>
          <cell r="N194" t="str">
            <v>30-76х1,5</v>
          </cell>
        </row>
        <row r="195">
          <cell r="C195" t="str">
            <v>К270 В4-III 08 кп</v>
          </cell>
          <cell r="D195" t="str">
            <v>1,5х1225</v>
          </cell>
          <cell r="G195" t="str">
            <v>В-ПН-НО-ГОСТ 
19904-94, 
ГОСТ 16523-89</v>
          </cell>
          <cell r="H195">
            <v>540</v>
          </cell>
          <cell r="I195">
            <v>5937</v>
          </cell>
          <cell r="J195">
            <v>1.05</v>
          </cell>
          <cell r="L195">
            <v>182</v>
          </cell>
          <cell r="N195" t="str">
            <v>30-76х1,5</v>
          </cell>
        </row>
        <row r="196">
          <cell r="C196" t="str">
            <v>К270 В4-III 08 кп</v>
          </cell>
          <cell r="D196" t="str">
            <v>2,0х1210</v>
          </cell>
          <cell r="G196" t="str">
            <v>В-ПН-НО-ГОСТ 
19904-94, 
ГОСТ 16523-89</v>
          </cell>
          <cell r="H196">
            <v>120</v>
          </cell>
          <cell r="I196">
            <v>5738</v>
          </cell>
          <cell r="J196">
            <v>1.05</v>
          </cell>
          <cell r="L196">
            <v>182</v>
          </cell>
          <cell r="N196" t="str">
            <v>30-76х2,0</v>
          </cell>
        </row>
        <row r="197">
          <cell r="C197" t="str">
            <v>В4-IV 08Ю ВГ</v>
          </cell>
          <cell r="D197" t="str">
            <v>1,0х660</v>
          </cell>
          <cell r="G197" t="str">
            <v>В-ПН-НО-
ГОСТ 19904-94, 
ГОСТ 9045-93</v>
          </cell>
          <cell r="H197">
            <v>120</v>
          </cell>
          <cell r="I197">
            <v>5975</v>
          </cell>
          <cell r="J197">
            <v>1.05</v>
          </cell>
          <cell r="L197">
            <v>182</v>
          </cell>
          <cell r="N197" t="str">
            <v>16-30х1,0</v>
          </cell>
        </row>
        <row r="198">
          <cell r="C198" t="str">
            <v>К270 В4-IV 3 сп/пс</v>
          </cell>
          <cell r="D198" t="str">
            <v>2,85х1030</v>
          </cell>
          <cell r="G198" t="str">
            <v>В-ПН-НО-ГОСТ 19903-74, 
ГОСТ 16523-89</v>
          </cell>
          <cell r="H198">
            <v>240</v>
          </cell>
          <cell r="I198">
            <v>4650</v>
          </cell>
          <cell r="J198">
            <v>1.0854516129032259</v>
          </cell>
          <cell r="L198">
            <v>182</v>
          </cell>
          <cell r="N198" t="str">
            <v>ду15-20</v>
          </cell>
        </row>
        <row r="199">
          <cell r="C199" t="str">
            <v>К270 В4-IV 3 сп/пс</v>
          </cell>
          <cell r="D199" t="str">
            <v>2,85х1130</v>
          </cell>
          <cell r="G199" t="str">
            <v>В-ПН-НО-ГОСТ 19903-74, 
ГОСТ 16523-89</v>
          </cell>
          <cell r="H199">
            <v>780</v>
          </cell>
          <cell r="I199">
            <v>4650</v>
          </cell>
          <cell r="J199">
            <v>1.0854516129032259</v>
          </cell>
          <cell r="L199">
            <v>182</v>
          </cell>
          <cell r="N199" t="str">
            <v>ду15-20</v>
          </cell>
        </row>
        <row r="200">
          <cell r="C200" t="str">
            <v>К270 В4-IV 3 сп/пс</v>
          </cell>
          <cell r="D200" t="str">
            <v>2,85х1200</v>
          </cell>
          <cell r="G200" t="str">
            <v>В-ПН-НО-ГОСТ 19903-74, 
ГОСТ 16523-89</v>
          </cell>
          <cell r="H200">
            <v>720</v>
          </cell>
          <cell r="I200">
            <v>4650</v>
          </cell>
          <cell r="J200">
            <v>1.0854516129032259</v>
          </cell>
          <cell r="L200">
            <v>182</v>
          </cell>
          <cell r="N200" t="str">
            <v>ду15-20</v>
          </cell>
        </row>
        <row r="201">
          <cell r="C201" t="str">
            <v>К270 В4-IV 3 сп/пс</v>
          </cell>
          <cell r="D201" t="str">
            <v>3,3х1025</v>
          </cell>
          <cell r="G201" t="str">
            <v>В-ПН-НО-ГОСТ 19903-74, 
ГОСТ 16523-89</v>
          </cell>
          <cell r="H201">
            <v>240</v>
          </cell>
          <cell r="I201">
            <v>4650</v>
          </cell>
          <cell r="J201">
            <v>1.0854516129032259</v>
          </cell>
          <cell r="L201">
            <v>182</v>
          </cell>
          <cell r="N201" t="str">
            <v>ду25-80</v>
          </cell>
        </row>
        <row r="202">
          <cell r="C202" t="str">
            <v>К270 В4-IV 3 сп/пс</v>
          </cell>
          <cell r="D202" t="str">
            <v>3,3х1120</v>
          </cell>
          <cell r="G202" t="str">
            <v>В-ПН-НО-ГОСТ 19903-74, 
ГОСТ 16523-89</v>
          </cell>
          <cell r="H202">
            <v>300</v>
          </cell>
          <cell r="I202">
            <v>4650</v>
          </cell>
          <cell r="J202">
            <v>1.0854516129032259</v>
          </cell>
          <cell r="L202">
            <v>182</v>
          </cell>
          <cell r="N202" t="str">
            <v>57-108х3,5</v>
          </cell>
        </row>
        <row r="203">
          <cell r="C203" t="str">
            <v>К270 В4-IV 3 сп/пс</v>
          </cell>
          <cell r="D203" t="str">
            <v>3,3х1185</v>
          </cell>
          <cell r="G203" t="str">
            <v>В-ПН-НО-ГОСТ 19903-74, 
ГОСТ 16523-89</v>
          </cell>
          <cell r="H203">
            <v>240</v>
          </cell>
          <cell r="I203">
            <v>4650</v>
          </cell>
          <cell r="J203">
            <v>1.0854516129032259</v>
          </cell>
          <cell r="L203">
            <v>182</v>
          </cell>
          <cell r="N203" t="str">
            <v>57-108х3,5</v>
          </cell>
        </row>
        <row r="204">
          <cell r="C204" t="str">
            <v>К270 В4-IV 10 сп</v>
          </cell>
          <cell r="D204" t="str">
            <v>3,75х1025</v>
          </cell>
          <cell r="G204" t="str">
            <v>В-ПН-НО-ГОСТ 19903-74, 
ГОСТ 16523-89</v>
          </cell>
          <cell r="H204">
            <v>172</v>
          </cell>
          <cell r="I204">
            <v>4650</v>
          </cell>
          <cell r="J204">
            <v>1.143258064516129</v>
          </cell>
          <cell r="L204">
            <v>182</v>
          </cell>
          <cell r="N204" t="str">
            <v>57-108х4,0</v>
          </cell>
        </row>
        <row r="205">
          <cell r="C205" t="str">
            <v>К270 В4-IV 10 сп</v>
          </cell>
          <cell r="D205" t="str">
            <v>3,75х1120</v>
          </cell>
          <cell r="G205" t="str">
            <v>В-ПН-НО-ГОСТ 19903-74, 
ГОСТ 16523-89</v>
          </cell>
          <cell r="H205">
            <v>240</v>
          </cell>
          <cell r="I205">
            <v>4650</v>
          </cell>
          <cell r="J205">
            <v>1.143258064516129</v>
          </cell>
          <cell r="L205">
            <v>182</v>
          </cell>
          <cell r="N205" t="str">
            <v>57-108х4,0</v>
          </cell>
        </row>
        <row r="206">
          <cell r="C206" t="str">
            <v>К270 В4-IV 10 сп</v>
          </cell>
          <cell r="D206" t="str">
            <v>3,75х1185</v>
          </cell>
          <cell r="G206" t="str">
            <v>В-ПН-НО-ГОСТ 19903-74, 
ГОСТ 16523-89</v>
          </cell>
          <cell r="H206">
            <v>180</v>
          </cell>
          <cell r="I206">
            <v>4650</v>
          </cell>
          <cell r="J206">
            <v>1.143258064516129</v>
          </cell>
          <cell r="L206">
            <v>182</v>
          </cell>
          <cell r="N206" t="str">
            <v>57-108х3,5</v>
          </cell>
        </row>
        <row r="207">
          <cell r="C207" t="str">
            <v>К270 В4-IV 10 сп</v>
          </cell>
          <cell r="D207" t="str">
            <v>3,3х1025</v>
          </cell>
          <cell r="G207" t="str">
            <v>В-ПН-НО-ГОСТ 19903-74, 
ГОСТ 16523-89</v>
          </cell>
          <cell r="H207">
            <v>466</v>
          </cell>
          <cell r="I207">
            <v>4650</v>
          </cell>
          <cell r="J207">
            <v>1.143258064516129</v>
          </cell>
          <cell r="L207">
            <v>182</v>
          </cell>
          <cell r="N207" t="str">
            <v>ду25-80</v>
          </cell>
        </row>
        <row r="208">
          <cell r="C208" t="str">
            <v>К270 В4-IV 10 сп</v>
          </cell>
          <cell r="D208" t="str">
            <v>3,3х1185</v>
          </cell>
          <cell r="G208" t="str">
            <v>В-ПН-НО-ГОСТ 19903-74, 
ГОСТ 16523-89</v>
          </cell>
          <cell r="H208">
            <v>230</v>
          </cell>
          <cell r="I208">
            <v>4650</v>
          </cell>
          <cell r="J208">
            <v>1.143258064516129</v>
          </cell>
          <cell r="L208">
            <v>182</v>
          </cell>
          <cell r="N208" t="str">
            <v>57-108х3,5</v>
          </cell>
        </row>
        <row r="209">
          <cell r="C209" t="str">
            <v>К270 В4-IV 10 сп</v>
          </cell>
          <cell r="D209" t="str">
            <v>3,3х1120</v>
          </cell>
          <cell r="G209" t="str">
            <v>В-ПН-НО-ГОСТ 19903-74, 
ГОСТ 16523-89</v>
          </cell>
          <cell r="H209">
            <v>230</v>
          </cell>
          <cell r="I209">
            <v>4650</v>
          </cell>
          <cell r="J209">
            <v>1.143258064516129</v>
          </cell>
          <cell r="L209">
            <v>182</v>
          </cell>
          <cell r="N209" t="str">
            <v>57-108х3,5</v>
          </cell>
        </row>
        <row r="210">
          <cell r="C210" t="str">
            <v>К270 В4-IV 10 сп</v>
          </cell>
          <cell r="D210" t="str">
            <v>2,85х1030</v>
          </cell>
          <cell r="G210" t="str">
            <v>В-ПН-НО-ГОСТ 19903-74, 
ГОСТ 16523-89</v>
          </cell>
          <cell r="H210">
            <v>240</v>
          </cell>
          <cell r="I210">
            <v>4650</v>
          </cell>
          <cell r="J210">
            <v>1.143258064516129</v>
          </cell>
          <cell r="L210">
            <v>182</v>
          </cell>
          <cell r="N210" t="str">
            <v>ду15-20</v>
          </cell>
        </row>
        <row r="211">
          <cell r="C211" t="str">
            <v>К270 В4-IV 10 сп</v>
          </cell>
          <cell r="D211" t="str">
            <v>2,85х1130</v>
          </cell>
          <cell r="G211" t="str">
            <v>В-ПН-НО-ГОСТ 19903-74, 
ГОСТ 16523-89</v>
          </cell>
          <cell r="H211">
            <v>120</v>
          </cell>
          <cell r="I211">
            <v>4650</v>
          </cell>
          <cell r="J211">
            <v>1.143258064516129</v>
          </cell>
          <cell r="L211">
            <v>182</v>
          </cell>
          <cell r="N211" t="str">
            <v>ду15-20</v>
          </cell>
        </row>
        <row r="212">
          <cell r="C212" t="str">
            <v>К270 В4-IV 10 сп</v>
          </cell>
          <cell r="D212" t="str">
            <v>2,85х1200</v>
          </cell>
          <cell r="G212" t="str">
            <v>В-ПН-НО-ГОСТ 19903-74, 
ГОСТ 16523-89</v>
          </cell>
          <cell r="H212">
            <v>120</v>
          </cell>
          <cell r="I212">
            <v>4650</v>
          </cell>
          <cell r="J212">
            <v>1.143258064516129</v>
          </cell>
          <cell r="L212">
            <v>182</v>
          </cell>
          <cell r="N212" t="str">
            <v>ду15-20</v>
          </cell>
        </row>
        <row r="213">
          <cell r="C213" t="str">
            <v>ст. 3сп</v>
          </cell>
          <cell r="D213" t="str">
            <v>4,7х1380</v>
          </cell>
          <cell r="G213" t="str">
            <v>ТУ 14-1-3579-83 (необрезной)</v>
          </cell>
          <cell r="H213">
            <v>600</v>
          </cell>
          <cell r="I213">
            <v>4650</v>
          </cell>
          <cell r="J213">
            <v>1.0725806451612903</v>
          </cell>
          <cell r="L213">
            <v>182</v>
          </cell>
          <cell r="N213" t="str">
            <v>219х5</v>
          </cell>
        </row>
        <row r="214">
          <cell r="C214" t="str">
            <v>ст. 3сп</v>
          </cell>
          <cell r="D214" t="str">
            <v>4,7х1490</v>
          </cell>
          <cell r="G214" t="str">
            <v>ТУ 14-1-3579-83 (необрезной)</v>
          </cell>
          <cell r="H214">
            <v>600</v>
          </cell>
          <cell r="I214">
            <v>4650</v>
          </cell>
          <cell r="J214">
            <v>1.0725806451612903</v>
          </cell>
          <cell r="L214">
            <v>182</v>
          </cell>
          <cell r="N214" t="str">
            <v>159х5</v>
          </cell>
        </row>
        <row r="215">
          <cell r="C215" t="str">
            <v>ст. 3сп</v>
          </cell>
          <cell r="D215" t="str">
            <v>5,7х1375</v>
          </cell>
          <cell r="G215" t="str">
            <v>ТУ 14-1-3579-83 (необрезной)</v>
          </cell>
          <cell r="H215">
            <v>300</v>
          </cell>
          <cell r="I215">
            <v>4650</v>
          </cell>
          <cell r="J215">
            <v>1.0725806451612903</v>
          </cell>
          <cell r="L215">
            <v>182</v>
          </cell>
          <cell r="N215" t="str">
            <v>219х6</v>
          </cell>
        </row>
        <row r="216">
          <cell r="C216" t="str">
            <v>ст.20</v>
          </cell>
          <cell r="D216" t="str">
            <v>4,25х1385</v>
          </cell>
          <cell r="G216" t="str">
            <v>ТУ 14-1-3579-83 (необрезной)</v>
          </cell>
          <cell r="H216">
            <v>300</v>
          </cell>
          <cell r="I216">
            <v>4650</v>
          </cell>
          <cell r="J216">
            <v>1.1369354838709675</v>
          </cell>
          <cell r="L216">
            <v>182</v>
          </cell>
          <cell r="N216" t="str">
            <v>219х4,5</v>
          </cell>
        </row>
        <row r="217">
          <cell r="C217" t="str">
            <v>ст.10</v>
          </cell>
          <cell r="D217" t="str">
            <v>4,25х1420</v>
          </cell>
          <cell r="G217" t="str">
            <v>ТУ 14-1-3579-83 (необрезной)</v>
          </cell>
          <cell r="H217">
            <v>2398</v>
          </cell>
          <cell r="I217">
            <v>4650</v>
          </cell>
          <cell r="J217">
            <v>1.1369354838709675</v>
          </cell>
          <cell r="L217">
            <v>182</v>
          </cell>
          <cell r="N217" t="str">
            <v>114х4,5</v>
          </cell>
        </row>
        <row r="218">
          <cell r="C218" t="str">
            <v>ст.10</v>
          </cell>
          <cell r="D218" t="str">
            <v>4,25х1505</v>
          </cell>
          <cell r="G218" t="str">
            <v>ТУ 14-1-3579-83 (необрезной)</v>
          </cell>
          <cell r="H218">
            <v>600</v>
          </cell>
          <cell r="I218">
            <v>4650</v>
          </cell>
          <cell r="J218">
            <v>1.1369354838709675</v>
          </cell>
          <cell r="L218">
            <v>182</v>
          </cell>
          <cell r="N218" t="str">
            <v>159х4,5</v>
          </cell>
        </row>
        <row r="219">
          <cell r="C219" t="str">
            <v>ст.20</v>
          </cell>
          <cell r="D219" t="str">
            <v>4,25х1505</v>
          </cell>
          <cell r="G219" t="str">
            <v>ТУ 14-1-3579-83 (необрезной)</v>
          </cell>
          <cell r="H219">
            <v>600</v>
          </cell>
          <cell r="I219">
            <v>4650</v>
          </cell>
          <cell r="J219">
            <v>1.1369354838709675</v>
          </cell>
          <cell r="L219">
            <v>182</v>
          </cell>
          <cell r="N219" t="str">
            <v>159х4,5</v>
          </cell>
        </row>
        <row r="220">
          <cell r="C220" t="str">
            <v>ст.10</v>
          </cell>
          <cell r="D220" t="str">
            <v>4,7х1420</v>
          </cell>
          <cell r="G220" t="str">
            <v>ТУ 14-1-3579-83 (необрезной)</v>
          </cell>
          <cell r="H220">
            <v>120</v>
          </cell>
          <cell r="I220">
            <v>4650</v>
          </cell>
          <cell r="J220">
            <v>1.1369354838709675</v>
          </cell>
          <cell r="L220">
            <v>182</v>
          </cell>
          <cell r="N220" t="str">
            <v>114х5</v>
          </cell>
        </row>
        <row r="221">
          <cell r="C221" t="str">
            <v>ст.10</v>
          </cell>
          <cell r="D221" t="str">
            <v>4,7х1490</v>
          </cell>
          <cell r="G221" t="str">
            <v>ТУ 14-1-3579-83 (необрезной)</v>
          </cell>
          <cell r="H221">
            <v>1830</v>
          </cell>
          <cell r="I221">
            <v>4650</v>
          </cell>
          <cell r="J221">
            <v>1.1369354838709675</v>
          </cell>
          <cell r="L221">
            <v>182</v>
          </cell>
          <cell r="N221" t="str">
            <v>159х5</v>
          </cell>
        </row>
        <row r="222">
          <cell r="C222" t="str">
            <v>ст.20</v>
          </cell>
          <cell r="D222" t="str">
            <v>4,7х1490</v>
          </cell>
          <cell r="G222" t="str">
            <v>ТУ 14-1-3579-83 (необрезной)</v>
          </cell>
          <cell r="H222">
            <v>600</v>
          </cell>
          <cell r="I222">
            <v>4650</v>
          </cell>
          <cell r="J222">
            <v>1.1369354838709675</v>
          </cell>
          <cell r="L222">
            <v>182</v>
          </cell>
          <cell r="N222" t="str">
            <v>159х5</v>
          </cell>
        </row>
        <row r="223">
          <cell r="C223" t="str">
            <v>ст.10</v>
          </cell>
          <cell r="D223" t="str">
            <v>5,7х1375</v>
          </cell>
          <cell r="G223" t="str">
            <v>ТУ 14-1-3579-83 (необрезной)</v>
          </cell>
          <cell r="H223">
            <v>1500</v>
          </cell>
          <cell r="I223">
            <v>4650</v>
          </cell>
          <cell r="J223">
            <v>1.1240645161290321</v>
          </cell>
          <cell r="L223">
            <v>182</v>
          </cell>
          <cell r="N223" t="str">
            <v>219х6</v>
          </cell>
        </row>
        <row r="224">
          <cell r="C224" t="str">
            <v>ст.20</v>
          </cell>
          <cell r="D224" t="str">
            <v>5,7х1375</v>
          </cell>
          <cell r="G224" t="str">
            <v>ТУ 14-1-3579-83 (необрезной)</v>
          </cell>
          <cell r="H224">
            <v>1200</v>
          </cell>
          <cell r="I224">
            <v>4650</v>
          </cell>
          <cell r="J224">
            <v>1.1240645161290321</v>
          </cell>
          <cell r="L224">
            <v>182</v>
          </cell>
          <cell r="N224" t="str">
            <v>219х6</v>
          </cell>
        </row>
        <row r="225">
          <cell r="C225" t="str">
            <v>ст.10</v>
          </cell>
          <cell r="D225" t="str">
            <v>5,7х1485</v>
          </cell>
          <cell r="G225" t="str">
            <v>ТУ 14-1-3579-83 (необрезной)</v>
          </cell>
          <cell r="H225">
            <v>300</v>
          </cell>
          <cell r="I225">
            <v>4650</v>
          </cell>
          <cell r="J225">
            <v>1.1240645161290321</v>
          </cell>
          <cell r="L225">
            <v>182</v>
          </cell>
          <cell r="N225" t="str">
            <v>159х6</v>
          </cell>
        </row>
        <row r="226">
          <cell r="C226" t="str">
            <v>ст.10</v>
          </cell>
          <cell r="D226" t="str">
            <v>6,7х1370</v>
          </cell>
          <cell r="G226" t="str">
            <v>ТУ 14-1-3579-83 (необрезной)</v>
          </cell>
          <cell r="H226">
            <v>300</v>
          </cell>
          <cell r="I226">
            <v>4650</v>
          </cell>
          <cell r="J226">
            <v>1.1240645161290321</v>
          </cell>
          <cell r="L226">
            <v>182</v>
          </cell>
          <cell r="N226" t="str">
            <v>219х7</v>
          </cell>
        </row>
        <row r="227">
          <cell r="C227" t="str">
            <v>ст.20</v>
          </cell>
          <cell r="D227" t="str">
            <v>6,7х1370</v>
          </cell>
          <cell r="G227" t="str">
            <v>ТУ 14-1-3579-83 (необрезной)</v>
          </cell>
          <cell r="H227">
            <v>300</v>
          </cell>
          <cell r="I227">
            <v>4650</v>
          </cell>
          <cell r="J227">
            <v>1.1240645161290321</v>
          </cell>
          <cell r="L227">
            <v>182</v>
          </cell>
          <cell r="N227" t="str">
            <v>219х7</v>
          </cell>
        </row>
        <row r="228">
          <cell r="C228" t="str">
            <v>ст.10</v>
          </cell>
          <cell r="D228" t="str">
            <v>6,7х1485</v>
          </cell>
          <cell r="G228" t="str">
            <v>ТУ 14-1-3579-83 (необрезной)</v>
          </cell>
          <cell r="H228">
            <v>300</v>
          </cell>
          <cell r="I228">
            <v>4650</v>
          </cell>
          <cell r="J228">
            <v>1.1240645161290321</v>
          </cell>
          <cell r="L228">
            <v>182</v>
          </cell>
          <cell r="N228" t="str">
            <v>159х7</v>
          </cell>
        </row>
        <row r="229">
          <cell r="C229" t="str">
            <v>ст.20</v>
          </cell>
          <cell r="D229" t="str">
            <v>6,7х1485</v>
          </cell>
          <cell r="G229" t="str">
            <v>ТУ 14-1-3579-83 (необрезной)</v>
          </cell>
          <cell r="H229">
            <v>300</v>
          </cell>
          <cell r="I229">
            <v>4650</v>
          </cell>
          <cell r="J229">
            <v>1.1240645161290321</v>
          </cell>
          <cell r="L229">
            <v>182</v>
          </cell>
          <cell r="N229" t="str">
            <v>159х7</v>
          </cell>
        </row>
        <row r="230">
          <cell r="C230" t="str">
            <v>ст. 3сп</v>
          </cell>
          <cell r="D230" t="str">
            <v>4,25х1505</v>
          </cell>
          <cell r="G230" t="str">
            <v>ТУ 14-1-3579-83 (необрезной)</v>
          </cell>
          <cell r="H230">
            <v>300</v>
          </cell>
          <cell r="I230">
            <v>4650</v>
          </cell>
          <cell r="J230">
            <v>1.0725806451612903</v>
          </cell>
          <cell r="L230">
            <v>182</v>
          </cell>
          <cell r="N230" t="str">
            <v>159х4,5</v>
          </cell>
        </row>
        <row r="232">
          <cell r="C232" t="str">
            <v>17Г1С-У</v>
          </cell>
          <cell r="D232" t="str">
            <v>15х1660</v>
          </cell>
          <cell r="G232" t="str">
            <v>14-1-5407-2000</v>
          </cell>
          <cell r="H232">
            <v>558</v>
          </cell>
          <cell r="I232">
            <v>5650</v>
          </cell>
          <cell r="L232">
            <v>425</v>
          </cell>
          <cell r="N232" t="str">
            <v>1220х15</v>
          </cell>
        </row>
        <row r="233">
          <cell r="C233" t="str">
            <v>17Г1СА-У</v>
          </cell>
          <cell r="D233" t="str">
            <v>9Х1250</v>
          </cell>
          <cell r="G233" t="str">
            <v>14-1-5407-2000</v>
          </cell>
          <cell r="H233">
            <v>323</v>
          </cell>
          <cell r="I233">
            <v>5650</v>
          </cell>
          <cell r="L233">
            <v>425</v>
          </cell>
          <cell r="N233" t="str">
            <v>720х9</v>
          </cell>
        </row>
        <row r="234">
          <cell r="C234" t="str">
            <v>17Г1С-У</v>
          </cell>
          <cell r="D234" t="str">
            <v>12Х1660</v>
          </cell>
          <cell r="G234" t="str">
            <v>14-1-5407-2000</v>
          </cell>
          <cell r="H234">
            <v>7245</v>
          </cell>
          <cell r="I234">
            <v>5650</v>
          </cell>
          <cell r="L234">
            <v>425</v>
          </cell>
          <cell r="N234" t="str">
            <v>1220х12</v>
          </cell>
        </row>
        <row r="235">
          <cell r="C235">
            <v>20</v>
          </cell>
          <cell r="D235" t="str">
            <v>8Х1050</v>
          </cell>
          <cell r="G235" t="str">
            <v>14-1-2471-78</v>
          </cell>
          <cell r="H235">
            <v>1300</v>
          </cell>
          <cell r="I235">
            <v>5300</v>
          </cell>
          <cell r="L235">
            <v>425</v>
          </cell>
          <cell r="N235" t="str">
            <v>530х8</v>
          </cell>
        </row>
        <row r="236">
          <cell r="C236" t="str">
            <v>06ГФБАА</v>
          </cell>
          <cell r="D236" t="str">
            <v>9Х1250</v>
          </cell>
          <cell r="G236" t="str">
            <v>14-101-458-2001</v>
          </cell>
          <cell r="H236">
            <v>978</v>
          </cell>
          <cell r="I236">
            <v>8770</v>
          </cell>
          <cell r="L236">
            <v>425</v>
          </cell>
          <cell r="N236" t="str">
            <v>720х9</v>
          </cell>
        </row>
        <row r="237">
          <cell r="C237" t="str">
            <v>17Г1СА</v>
          </cell>
          <cell r="D237" t="str">
            <v>12Х1050</v>
          </cell>
          <cell r="G237" t="str">
            <v>14-1-5407-2000</v>
          </cell>
          <cell r="H237">
            <v>124</v>
          </cell>
          <cell r="I237">
            <v>5650</v>
          </cell>
          <cell r="L237">
            <v>425</v>
          </cell>
          <cell r="N237" t="str">
            <v>530Х12</v>
          </cell>
        </row>
        <row r="238">
          <cell r="C238" t="str">
            <v>10Г2ФБ</v>
          </cell>
          <cell r="D238" t="str">
            <v>14х1660</v>
          </cell>
          <cell r="G238" t="str">
            <v>14-1-5407-2000</v>
          </cell>
          <cell r="H238">
            <v>1230</v>
          </cell>
          <cell r="I238">
            <v>6300</v>
          </cell>
          <cell r="L238">
            <v>425</v>
          </cell>
          <cell r="N238" t="str">
            <v>1020х14</v>
          </cell>
        </row>
        <row r="239">
          <cell r="C239" t="str">
            <v>17Г1СА-У</v>
          </cell>
          <cell r="D239" t="str">
            <v>14,3х1660</v>
          </cell>
          <cell r="G239" t="str">
            <v>14-1-5407-2000</v>
          </cell>
          <cell r="H239">
            <v>1500</v>
          </cell>
          <cell r="I239">
            <v>5650</v>
          </cell>
          <cell r="L239">
            <v>425</v>
          </cell>
          <cell r="N239" t="str">
            <v>1220х14,3</v>
          </cell>
        </row>
        <row r="240">
          <cell r="C240" t="str">
            <v>17Г1С</v>
          </cell>
          <cell r="D240" t="str">
            <v>12х1250</v>
          </cell>
          <cell r="G240" t="str">
            <v>14-1-5407-2000</v>
          </cell>
          <cell r="H240">
            <v>434</v>
          </cell>
          <cell r="I240">
            <v>5650</v>
          </cell>
          <cell r="L240">
            <v>425</v>
          </cell>
          <cell r="N240" t="str">
            <v>720х12</v>
          </cell>
        </row>
        <row r="241">
          <cell r="C241" t="str">
            <v>17Г1С-У</v>
          </cell>
          <cell r="D241" t="str">
            <v>12Х1630</v>
          </cell>
          <cell r="G241" t="str">
            <v>14-1-5407-2000</v>
          </cell>
          <cell r="H241">
            <v>300</v>
          </cell>
          <cell r="I241">
            <v>5650</v>
          </cell>
          <cell r="L241">
            <v>425</v>
          </cell>
          <cell r="N241" t="str">
            <v>1220х12</v>
          </cell>
        </row>
        <row r="242">
          <cell r="C242" t="str">
            <v>ст.10</v>
          </cell>
          <cell r="D242" t="str">
            <v>4,25х1385</v>
          </cell>
          <cell r="G242" t="str">
            <v>ТУ 14-1-3579-83 (необрезной)</v>
          </cell>
          <cell r="H242">
            <v>300</v>
          </cell>
          <cell r="I242">
            <v>4650</v>
          </cell>
          <cell r="J242">
            <v>1.1369354838709675</v>
          </cell>
          <cell r="L242">
            <v>182</v>
          </cell>
          <cell r="N242" t="str">
            <v>219х4,5</v>
          </cell>
        </row>
        <row r="243">
          <cell r="C243" t="str">
            <v>ст.10</v>
          </cell>
          <cell r="D243" t="str">
            <v>4,7х1380</v>
          </cell>
          <cell r="G243" t="str">
            <v>ТУ 14-1-3579-83 (необрезной)</v>
          </cell>
          <cell r="H243">
            <v>300</v>
          </cell>
          <cell r="I243">
            <v>4650</v>
          </cell>
          <cell r="J243">
            <v>1.1369354838709675</v>
          </cell>
          <cell r="L243">
            <v>182</v>
          </cell>
          <cell r="N243" t="str">
            <v>129х5</v>
          </cell>
        </row>
        <row r="244">
          <cell r="C244" t="str">
            <v>ст.10</v>
          </cell>
          <cell r="D244" t="str">
            <v>7,6х670</v>
          </cell>
          <cell r="G244" t="str">
            <v>ТУ 14-1-3579-83 (обрезной)</v>
          </cell>
          <cell r="H244">
            <v>300</v>
          </cell>
          <cell r="I244">
            <v>4650</v>
          </cell>
          <cell r="J244">
            <v>1.1154838709677419</v>
          </cell>
          <cell r="L244">
            <v>182</v>
          </cell>
          <cell r="N244" t="str">
            <v>219х8</v>
          </cell>
        </row>
        <row r="245">
          <cell r="C245" t="str">
            <v>ст.20</v>
          </cell>
          <cell r="D245" t="str">
            <v>7,6х670</v>
          </cell>
          <cell r="G245" t="str">
            <v>ТУ 14-1-3579-83 (обрезной)</v>
          </cell>
          <cell r="H245">
            <v>600</v>
          </cell>
          <cell r="I245">
            <v>4650</v>
          </cell>
          <cell r="J245">
            <v>1.1154838709677419</v>
          </cell>
          <cell r="L245">
            <v>182</v>
          </cell>
          <cell r="N245" t="str">
            <v>219х8</v>
          </cell>
        </row>
        <row r="247">
          <cell r="C247" t="str">
            <v>НОЯБРЬ</v>
          </cell>
        </row>
        <row r="248">
          <cell r="C248" t="str">
            <v>К270 В4-III 10 сп</v>
          </cell>
          <cell r="D248" t="str">
            <v>0,97х660</v>
          </cell>
          <cell r="G248" t="str">
            <v>В-ПН-НО-
ГОСТ 19904-94,
 ГОСТ 16523-89</v>
          </cell>
          <cell r="H248">
            <v>120</v>
          </cell>
          <cell r="I248">
            <v>5937</v>
          </cell>
          <cell r="J248">
            <v>1.05</v>
          </cell>
          <cell r="L248">
            <v>182</v>
          </cell>
          <cell r="N248" t="str">
            <v>16-18х1,0</v>
          </cell>
        </row>
        <row r="249">
          <cell r="C249" t="str">
            <v>К270 В4-III 10 сп</v>
          </cell>
          <cell r="D249" t="str">
            <v>1,16х730</v>
          </cell>
          <cell r="G249" t="str">
            <v>В-ПН-НО-
ГОСТ 19904-94,
 ГОСТ 16523-89</v>
          </cell>
          <cell r="H249">
            <v>240</v>
          </cell>
          <cell r="I249">
            <v>5937</v>
          </cell>
          <cell r="J249">
            <v>1.05</v>
          </cell>
          <cell r="L249">
            <v>182</v>
          </cell>
          <cell r="N249" t="str">
            <v>16-57х1,2</v>
          </cell>
        </row>
        <row r="250">
          <cell r="C250" t="str">
            <v>К270 В4-III 10 сп</v>
          </cell>
          <cell r="D250" t="str">
            <v>1,45х1255</v>
          </cell>
          <cell r="G250" t="str">
            <v>В-ПН-НО-
ГОСТ 19904-94,
 ГОСТ 16523-89</v>
          </cell>
          <cell r="H250">
            <v>600</v>
          </cell>
          <cell r="I250">
            <v>5937</v>
          </cell>
          <cell r="J250">
            <v>1.05</v>
          </cell>
          <cell r="L250">
            <v>182</v>
          </cell>
          <cell r="N250" t="str">
            <v>10-67х1,5</v>
          </cell>
        </row>
        <row r="251">
          <cell r="C251" t="str">
            <v>К270 В4-III 10 сп</v>
          </cell>
          <cell r="D251" t="str">
            <v>1,45х1225</v>
          </cell>
          <cell r="G251" t="str">
            <v>В-ПН-НО-
ГОСТ 19904-94,
 ГОСТ 16523-89</v>
          </cell>
          <cell r="H251">
            <v>360</v>
          </cell>
          <cell r="I251">
            <v>5937</v>
          </cell>
          <cell r="J251">
            <v>1.05</v>
          </cell>
          <cell r="L251">
            <v>182</v>
          </cell>
          <cell r="N251" t="str">
            <v>10-76х1,5</v>
          </cell>
        </row>
        <row r="252">
          <cell r="C252" t="str">
            <v>К270 В4-III 10 сп</v>
          </cell>
          <cell r="D252" t="str">
            <v>1,45х650</v>
          </cell>
          <cell r="G252" t="str">
            <v>В-ПН-НО-
ГОСТ 19904-94,
 ГОСТ 16523-89</v>
          </cell>
          <cell r="H252">
            <v>360</v>
          </cell>
          <cell r="I252">
            <v>5937</v>
          </cell>
          <cell r="J252">
            <v>1.05</v>
          </cell>
          <cell r="L252">
            <v>182</v>
          </cell>
          <cell r="N252" t="str">
            <v>10-76х1,5</v>
          </cell>
        </row>
        <row r="253">
          <cell r="C253" t="str">
            <v>К270 В4-III 10 сп</v>
          </cell>
          <cell r="D253" t="str">
            <v>1,95х1200</v>
          </cell>
          <cell r="G253" t="str">
            <v>В-ПН-НО-
ГОСТ 19904-94,
 ГОСТ 16523-89</v>
          </cell>
          <cell r="H253">
            <v>360</v>
          </cell>
          <cell r="I253">
            <v>5738</v>
          </cell>
          <cell r="J253">
            <v>1.05</v>
          </cell>
          <cell r="L253">
            <v>182</v>
          </cell>
          <cell r="N253" t="str">
            <v>18-76х2,0</v>
          </cell>
        </row>
        <row r="254">
          <cell r="C254" t="str">
            <v>К270 В4-III 10 сп</v>
          </cell>
          <cell r="D254" t="str">
            <v>1,95х1215</v>
          </cell>
          <cell r="G254" t="str">
            <v>В-ПН-НО-
ГОСТ 19904-94,
 ГОСТ 16523-89</v>
          </cell>
          <cell r="H254">
            <v>120</v>
          </cell>
          <cell r="I254">
            <v>5738</v>
          </cell>
          <cell r="J254">
            <v>1.05</v>
          </cell>
          <cell r="L254">
            <v>182</v>
          </cell>
          <cell r="N254" t="str">
            <v>18-76х2,0</v>
          </cell>
        </row>
        <row r="255">
          <cell r="C255" t="str">
            <v>К270 В4-III 10 сп</v>
          </cell>
          <cell r="D255" t="str">
            <v>1,95х650</v>
          </cell>
          <cell r="G255" t="str">
            <v>В-ПН-НО-
ГОСТ 19904-94,
 ГОСТ 16523-89</v>
          </cell>
          <cell r="H255">
            <v>120</v>
          </cell>
          <cell r="I255">
            <v>5738</v>
          </cell>
          <cell r="J255">
            <v>1.05</v>
          </cell>
          <cell r="L255">
            <v>182</v>
          </cell>
          <cell r="N255" t="str">
            <v>18-76х2,0</v>
          </cell>
        </row>
        <row r="256">
          <cell r="C256" t="str">
            <v>К270 В4-III 10 сп</v>
          </cell>
          <cell r="D256" t="str">
            <v>2,5х1265</v>
          </cell>
          <cell r="G256" t="str">
            <v>В-ПН-НО-
ГОСТ 19904-94,
 ГОСТ 16523-89</v>
          </cell>
          <cell r="H256">
            <v>300</v>
          </cell>
          <cell r="I256">
            <v>5738</v>
          </cell>
          <cell r="J256">
            <v>1.05</v>
          </cell>
          <cell r="L256">
            <v>182</v>
          </cell>
          <cell r="N256" t="str">
            <v>28;51х2,5</v>
          </cell>
        </row>
        <row r="257">
          <cell r="C257" t="str">
            <v>К270 В4-III 08 кп</v>
          </cell>
          <cell r="D257" t="str">
            <v>1,5х1200</v>
          </cell>
          <cell r="G257" t="str">
            <v>В-ПН-НО-ГОСТ 
19904-94, 
ГОСТ 16523-89</v>
          </cell>
          <cell r="H257">
            <v>180</v>
          </cell>
          <cell r="I257">
            <v>5937</v>
          </cell>
          <cell r="J257">
            <v>1.05</v>
          </cell>
          <cell r="L257">
            <v>182</v>
          </cell>
          <cell r="N257" t="str">
            <v>30-76х1,5</v>
          </cell>
        </row>
        <row r="258">
          <cell r="C258" t="str">
            <v>К270 В4-III 08 кп</v>
          </cell>
          <cell r="D258" t="str">
            <v>1,5х1225</v>
          </cell>
          <cell r="G258" t="str">
            <v>В-ПН-НО-ГОСТ 
19904-94, 
ГОСТ 16523-89</v>
          </cell>
          <cell r="H258">
            <v>420</v>
          </cell>
          <cell r="I258">
            <v>5937</v>
          </cell>
          <cell r="J258">
            <v>1.05</v>
          </cell>
          <cell r="L258">
            <v>182</v>
          </cell>
          <cell r="N258" t="str">
            <v>30-76х1,5</v>
          </cell>
        </row>
        <row r="259">
          <cell r="C259" t="str">
            <v>К270 В4-III 08 кп</v>
          </cell>
          <cell r="D259" t="str">
            <v>2,0х1210</v>
          </cell>
          <cell r="G259" t="str">
            <v>В-ПН-НО-ГОСТ 
19904-94, 
ГОСТ 16523-89</v>
          </cell>
          <cell r="H259">
            <v>180</v>
          </cell>
          <cell r="I259">
            <v>5738</v>
          </cell>
          <cell r="J259">
            <v>1.05</v>
          </cell>
          <cell r="L259">
            <v>182</v>
          </cell>
          <cell r="N259" t="str">
            <v>30-76х2,0</v>
          </cell>
        </row>
        <row r="260">
          <cell r="C260" t="str">
            <v>К270 В4-IV 3 сп/пс</v>
          </cell>
          <cell r="D260" t="str">
            <v>2,85х1030</v>
          </cell>
          <cell r="G260" t="str">
            <v>В-ПН-НО-ГОСТ 19903-74, 
ГОСТ 16523-89</v>
          </cell>
          <cell r="H260">
            <v>600</v>
          </cell>
          <cell r="I260">
            <v>4650</v>
          </cell>
          <cell r="J260">
            <v>1.0854516129032259</v>
          </cell>
          <cell r="L260">
            <v>182</v>
          </cell>
          <cell r="N260" t="str">
            <v>ду15-20</v>
          </cell>
        </row>
        <row r="261">
          <cell r="C261" t="str">
            <v>К270 В4-IV 3 сп/пс</v>
          </cell>
          <cell r="D261" t="str">
            <v>2,85х1130</v>
          </cell>
          <cell r="G261" t="str">
            <v>В-ПН-НО-ГОСТ 19903-74, 
ГОСТ 16523-89</v>
          </cell>
          <cell r="H261">
            <v>180</v>
          </cell>
          <cell r="I261">
            <v>4650</v>
          </cell>
          <cell r="J261">
            <v>1.0854516129032259</v>
          </cell>
          <cell r="L261">
            <v>182</v>
          </cell>
          <cell r="N261" t="str">
            <v>ду15-20</v>
          </cell>
        </row>
        <row r="262">
          <cell r="C262" t="str">
            <v>К270 В4-IV 3 сп/пс</v>
          </cell>
          <cell r="D262" t="str">
            <v>2,85х1200</v>
          </cell>
          <cell r="G262" t="str">
            <v>В-ПН-НО-ГОСТ 19903-74, 
ГОСТ 16523-89</v>
          </cell>
          <cell r="H262">
            <v>600</v>
          </cell>
          <cell r="I262">
            <v>4650</v>
          </cell>
          <cell r="J262">
            <v>1.0854516129032259</v>
          </cell>
          <cell r="L262">
            <v>182</v>
          </cell>
          <cell r="N262" t="str">
            <v>ду15-20</v>
          </cell>
        </row>
        <row r="263">
          <cell r="C263" t="str">
            <v>К270 В4-IV 3 сп/пс</v>
          </cell>
          <cell r="D263" t="str">
            <v>3,3х1025</v>
          </cell>
          <cell r="G263" t="str">
            <v>В-ПН-НО-ГОСТ 19903-74, 
ГОСТ 16523-89</v>
          </cell>
          <cell r="H263">
            <v>300</v>
          </cell>
          <cell r="I263">
            <v>4650</v>
          </cell>
          <cell r="J263">
            <v>1.0854516129032259</v>
          </cell>
          <cell r="L263">
            <v>182</v>
          </cell>
          <cell r="N263" t="str">
            <v>ду25-80</v>
          </cell>
        </row>
        <row r="264">
          <cell r="C264" t="str">
            <v>К270 В4-IV 3 сп/пс</v>
          </cell>
          <cell r="D264" t="str">
            <v>3,3х1120</v>
          </cell>
          <cell r="G264" t="str">
            <v>В-ПН-НО-ГОСТ 19903-74, 
ГОСТ 16523-89</v>
          </cell>
          <cell r="H264">
            <v>300</v>
          </cell>
          <cell r="I264">
            <v>4650</v>
          </cell>
          <cell r="J264">
            <v>1.0854516129032259</v>
          </cell>
          <cell r="L264">
            <v>182</v>
          </cell>
          <cell r="N264" t="str">
            <v>57-108х3,5</v>
          </cell>
        </row>
        <row r="265">
          <cell r="C265" t="str">
            <v>К270 В4-IV 10 сп</v>
          </cell>
          <cell r="D265" t="str">
            <v>3,75х1025</v>
          </cell>
          <cell r="G265" t="str">
            <v>В-ПН-НО-ГОСТ 19903-74, 
ГОСТ 16523-89</v>
          </cell>
          <cell r="H265">
            <v>120</v>
          </cell>
          <cell r="I265">
            <v>4650</v>
          </cell>
          <cell r="J265">
            <v>1.143258064516129</v>
          </cell>
          <cell r="L265">
            <v>182</v>
          </cell>
          <cell r="N265" t="str">
            <v>57-108х4,0</v>
          </cell>
        </row>
        <row r="266">
          <cell r="C266" t="str">
            <v>К270 В4-IV 10 сп</v>
          </cell>
          <cell r="D266" t="str">
            <v>3,75х1120</v>
          </cell>
          <cell r="G266" t="str">
            <v>В-ПН-НО-ГОСТ 19903-74, 
ГОСТ 16523-89</v>
          </cell>
          <cell r="H266">
            <v>180</v>
          </cell>
          <cell r="I266">
            <v>4650</v>
          </cell>
          <cell r="J266">
            <v>1.143258064516129</v>
          </cell>
          <cell r="L266">
            <v>182</v>
          </cell>
          <cell r="N266" t="str">
            <v>57-108х4,0</v>
          </cell>
        </row>
        <row r="267">
          <cell r="C267" t="str">
            <v>К270 В4-IV 10 сп</v>
          </cell>
          <cell r="D267" t="str">
            <v>3,75х1185</v>
          </cell>
          <cell r="G267" t="str">
            <v>В-ПН-НО-ГОСТ 19903-74, 
ГОСТ 16523-89</v>
          </cell>
          <cell r="H267">
            <v>180</v>
          </cell>
          <cell r="I267">
            <v>4650</v>
          </cell>
          <cell r="J267">
            <v>1.143258064516129</v>
          </cell>
          <cell r="L267">
            <v>182</v>
          </cell>
          <cell r="N267" t="str">
            <v>57-108х3,5</v>
          </cell>
        </row>
        <row r="268">
          <cell r="C268" t="str">
            <v>К270 В4-IV 10 сп</v>
          </cell>
          <cell r="D268" t="str">
            <v>3,3х1025</v>
          </cell>
          <cell r="G268" t="str">
            <v>В-ПН-НО-ГОСТ 19903-74, 
ГОСТ 16523-89</v>
          </cell>
          <cell r="H268">
            <v>240</v>
          </cell>
          <cell r="I268">
            <v>4650</v>
          </cell>
          <cell r="J268">
            <v>1.143258064516129</v>
          </cell>
          <cell r="L268">
            <v>182</v>
          </cell>
          <cell r="N268" t="str">
            <v>ду25-80</v>
          </cell>
        </row>
        <row r="269">
          <cell r="C269" t="str">
            <v>К270 В4-IV 10 сп</v>
          </cell>
          <cell r="D269" t="str">
            <v>3,3х1185</v>
          </cell>
          <cell r="G269" t="str">
            <v>В-ПН-НО-ГОСТ 19903-74, 
ГОСТ 16523-89</v>
          </cell>
          <cell r="H269">
            <v>240</v>
          </cell>
          <cell r="I269">
            <v>4650</v>
          </cell>
          <cell r="J269">
            <v>1.143258064516129</v>
          </cell>
          <cell r="L269">
            <v>182</v>
          </cell>
          <cell r="N269" t="str">
            <v>57-108х3,5</v>
          </cell>
        </row>
        <row r="270">
          <cell r="C270" t="str">
            <v>К270 В4-IV 10 сп</v>
          </cell>
          <cell r="D270" t="str">
            <v>3,3х1120</v>
          </cell>
          <cell r="G270" t="str">
            <v>В-ПН-НО-ГОСТ 19903-74, 
ГОСТ 16523-89</v>
          </cell>
          <cell r="H270">
            <v>180</v>
          </cell>
          <cell r="I270">
            <v>4650</v>
          </cell>
          <cell r="J270">
            <v>1.143258064516129</v>
          </cell>
          <cell r="L270">
            <v>182</v>
          </cell>
          <cell r="N270" t="str">
            <v>57-108х3,5</v>
          </cell>
        </row>
        <row r="271">
          <cell r="C271" t="str">
            <v>К270 В4-IV 10 сп</v>
          </cell>
          <cell r="D271" t="str">
            <v>2,85х1030</v>
          </cell>
          <cell r="G271" t="str">
            <v>В-ПН-НО-ГОСТ 19903-74, 
ГОСТ 16523-89</v>
          </cell>
          <cell r="H271">
            <v>240</v>
          </cell>
          <cell r="I271">
            <v>4650</v>
          </cell>
          <cell r="J271">
            <v>1.143258064516129</v>
          </cell>
          <cell r="L271">
            <v>182</v>
          </cell>
          <cell r="N271" t="str">
            <v>ду15-20</v>
          </cell>
        </row>
        <row r="272">
          <cell r="C272" t="str">
            <v>К270 В4-IV 10 сп</v>
          </cell>
          <cell r="D272" t="str">
            <v>2,85х1130</v>
          </cell>
          <cell r="G272" t="str">
            <v>В-ПН-НО-ГОСТ 19903-74, 
ГОСТ 16523-89</v>
          </cell>
          <cell r="H272">
            <v>120</v>
          </cell>
          <cell r="I272">
            <v>4650</v>
          </cell>
          <cell r="J272">
            <v>1.143258064516129</v>
          </cell>
          <cell r="L272">
            <v>182</v>
          </cell>
          <cell r="N272" t="str">
            <v>ду15-20</v>
          </cell>
        </row>
        <row r="273">
          <cell r="C273" t="str">
            <v>К270 В4-IV 10 сп</v>
          </cell>
          <cell r="D273" t="str">
            <v>2,85х1430</v>
          </cell>
          <cell r="G273" t="str">
            <v>В-ПН-НО-ГОСТ 19903-74, 
ГОСТ 16523-89</v>
          </cell>
          <cell r="H273">
            <v>120</v>
          </cell>
          <cell r="I273">
            <v>4650</v>
          </cell>
          <cell r="J273">
            <v>1.143258064516129</v>
          </cell>
          <cell r="L273">
            <v>182</v>
          </cell>
          <cell r="N273" t="str">
            <v>57-108х3</v>
          </cell>
        </row>
        <row r="274">
          <cell r="C274" t="str">
            <v>К270 В4-IV 10 сп</v>
          </cell>
          <cell r="D274" t="str">
            <v>2,85х1200</v>
          </cell>
          <cell r="G274" t="str">
            <v>В-ПН-НО-ГОСТ 19903-74, 
ГОСТ 16523-89</v>
          </cell>
          <cell r="H274">
            <v>180</v>
          </cell>
          <cell r="I274">
            <v>4650</v>
          </cell>
          <cell r="J274">
            <v>1.143258064516129</v>
          </cell>
          <cell r="L274">
            <v>182</v>
          </cell>
          <cell r="N274" t="str">
            <v>ду15-20</v>
          </cell>
        </row>
        <row r="275">
          <cell r="C275" t="str">
            <v>ст.10</v>
          </cell>
          <cell r="D275" t="str">
            <v>4,25х1420</v>
          </cell>
          <cell r="G275" t="str">
            <v>ТУ 14-1-3579-83 (необрезной)</v>
          </cell>
          <cell r="H275">
            <v>1500</v>
          </cell>
          <cell r="I275">
            <v>4650</v>
          </cell>
          <cell r="J275">
            <v>1.1369354838709675</v>
          </cell>
          <cell r="L275">
            <v>182</v>
          </cell>
          <cell r="N275" t="str">
            <v>114х4,5</v>
          </cell>
        </row>
        <row r="276">
          <cell r="C276" t="str">
            <v>ст.20</v>
          </cell>
          <cell r="D276" t="str">
            <v>4,25х1420</v>
          </cell>
          <cell r="G276" t="str">
            <v>ТУ 14-1-3579-83 (необрезной)</v>
          </cell>
          <cell r="H276">
            <v>300</v>
          </cell>
          <cell r="I276">
            <v>4650</v>
          </cell>
          <cell r="J276">
            <v>1.1369354838709675</v>
          </cell>
          <cell r="L276">
            <v>182</v>
          </cell>
          <cell r="N276" t="str">
            <v>114х4,5</v>
          </cell>
        </row>
        <row r="277">
          <cell r="C277" t="str">
            <v>ст.10</v>
          </cell>
          <cell r="D277" t="str">
            <v>4,25х1505</v>
          </cell>
          <cell r="G277" t="str">
            <v>ТУ 14-1-3579-83 (необрезной)</v>
          </cell>
          <cell r="H277">
            <v>600</v>
          </cell>
          <cell r="I277">
            <v>4650</v>
          </cell>
          <cell r="J277">
            <v>1.1369354838709675</v>
          </cell>
          <cell r="L277">
            <v>182</v>
          </cell>
          <cell r="N277" t="str">
            <v>159х4,5</v>
          </cell>
        </row>
        <row r="278">
          <cell r="C278" t="str">
            <v>ст.20</v>
          </cell>
          <cell r="D278" t="str">
            <v>4,25х1505</v>
          </cell>
          <cell r="G278" t="str">
            <v>ТУ 14-1-3579-83 (необрезной)</v>
          </cell>
          <cell r="H278">
            <v>300</v>
          </cell>
          <cell r="I278">
            <v>4650</v>
          </cell>
          <cell r="J278">
            <v>1.1369354838709675</v>
          </cell>
          <cell r="L278">
            <v>182</v>
          </cell>
          <cell r="N278" t="str">
            <v>159х4,5</v>
          </cell>
        </row>
        <row r="279">
          <cell r="C279" t="str">
            <v>ст.10</v>
          </cell>
          <cell r="D279" t="str">
            <v>4,7х1420</v>
          </cell>
          <cell r="G279" t="str">
            <v>ТУ 14-1-3579-83 (необрезной)</v>
          </cell>
          <cell r="H279">
            <v>300</v>
          </cell>
          <cell r="I279">
            <v>4650</v>
          </cell>
          <cell r="J279">
            <v>1.1369354838709675</v>
          </cell>
          <cell r="L279">
            <v>182</v>
          </cell>
          <cell r="N279" t="str">
            <v>114х5</v>
          </cell>
        </row>
        <row r="280">
          <cell r="C280" t="str">
            <v>ст.10</v>
          </cell>
          <cell r="D280" t="str">
            <v>4,7х1490</v>
          </cell>
          <cell r="G280" t="str">
            <v>ТУ 14-1-3579-83 (необрезной)</v>
          </cell>
          <cell r="H280">
            <v>900</v>
          </cell>
          <cell r="I280">
            <v>4650</v>
          </cell>
          <cell r="J280">
            <v>1.1369354838709675</v>
          </cell>
          <cell r="L280">
            <v>182</v>
          </cell>
          <cell r="N280" t="str">
            <v>159х5</v>
          </cell>
        </row>
        <row r="281">
          <cell r="C281" t="str">
            <v>ст.20</v>
          </cell>
          <cell r="D281" t="str">
            <v>4,7х1490</v>
          </cell>
          <cell r="G281" t="str">
            <v>ТУ 14-1-3579-83 (необрезной)</v>
          </cell>
          <cell r="H281">
            <v>300</v>
          </cell>
          <cell r="I281">
            <v>4650</v>
          </cell>
          <cell r="J281">
            <v>1.1369354838709675</v>
          </cell>
          <cell r="L281">
            <v>182</v>
          </cell>
          <cell r="N281" t="str">
            <v>159х5</v>
          </cell>
        </row>
        <row r="282">
          <cell r="C282" t="str">
            <v>ст.20</v>
          </cell>
          <cell r="D282" t="str">
            <v>5,7х1060</v>
          </cell>
          <cell r="G282" t="str">
            <v>ТУ 14-1-3579-83 (необрезной)</v>
          </cell>
          <cell r="H282">
            <v>300</v>
          </cell>
          <cell r="I282">
            <v>4650</v>
          </cell>
          <cell r="J282">
            <v>1.1240645161290321</v>
          </cell>
          <cell r="L282">
            <v>182</v>
          </cell>
          <cell r="N282" t="str">
            <v>159х6</v>
          </cell>
        </row>
        <row r="283">
          <cell r="C283" t="str">
            <v>ст.20</v>
          </cell>
          <cell r="D283" t="str">
            <v>5,7х1375</v>
          </cell>
          <cell r="G283" t="str">
            <v>ТУ 14-1-3579-83 (необрезной)</v>
          </cell>
          <cell r="H283">
            <v>900</v>
          </cell>
          <cell r="I283">
            <v>4650</v>
          </cell>
          <cell r="J283">
            <v>1.1240645161290321</v>
          </cell>
          <cell r="L283">
            <v>182</v>
          </cell>
          <cell r="N283" t="str">
            <v>219х6</v>
          </cell>
        </row>
        <row r="284">
          <cell r="C284" t="str">
            <v>ст.10</v>
          </cell>
          <cell r="D284" t="str">
            <v>5,7х1485</v>
          </cell>
          <cell r="G284" t="str">
            <v>ТУ 14-1-3579-83 (необрезной)</v>
          </cell>
          <cell r="H284">
            <v>300</v>
          </cell>
          <cell r="I284">
            <v>4650</v>
          </cell>
          <cell r="J284">
            <v>1.1240645161290321</v>
          </cell>
          <cell r="L284">
            <v>182</v>
          </cell>
          <cell r="N284" t="str">
            <v>159х6</v>
          </cell>
        </row>
        <row r="285">
          <cell r="C285" t="str">
            <v>ст.20</v>
          </cell>
          <cell r="D285" t="str">
            <v>5,7х1485</v>
          </cell>
          <cell r="G285" t="str">
            <v>ТУ 14-1-3579-83 (необрезной)</v>
          </cell>
          <cell r="H285">
            <v>600</v>
          </cell>
          <cell r="I285">
            <v>4650</v>
          </cell>
          <cell r="J285">
            <v>1.1240645161290321</v>
          </cell>
          <cell r="L285">
            <v>182</v>
          </cell>
          <cell r="N285" t="str">
            <v>159х6</v>
          </cell>
        </row>
        <row r="286">
          <cell r="C286" t="str">
            <v>ст.20</v>
          </cell>
          <cell r="D286" t="str">
            <v>6,7х1370</v>
          </cell>
          <cell r="G286" t="str">
            <v>ТУ 14-1-3579-83 (необрезной)</v>
          </cell>
          <cell r="H286">
            <v>300</v>
          </cell>
          <cell r="I286">
            <v>4650</v>
          </cell>
          <cell r="J286">
            <v>1.1240645161290321</v>
          </cell>
          <cell r="L286">
            <v>182</v>
          </cell>
          <cell r="N286" t="str">
            <v>219х7</v>
          </cell>
        </row>
        <row r="287">
          <cell r="C287" t="str">
            <v>ст.20</v>
          </cell>
          <cell r="D287" t="str">
            <v>7,6х670</v>
          </cell>
          <cell r="G287" t="str">
            <v>ТУ 14-1-3579-83 (обрезной)</v>
          </cell>
          <cell r="H287">
            <v>1500</v>
          </cell>
          <cell r="I287">
            <v>4650</v>
          </cell>
          <cell r="J287">
            <v>1.1154838709677419</v>
          </cell>
          <cell r="L287">
            <v>182</v>
          </cell>
          <cell r="N287" t="str">
            <v>219х8</v>
          </cell>
        </row>
        <row r="289">
          <cell r="C289" t="str">
            <v>17Г1СА-У</v>
          </cell>
          <cell r="D289" t="str">
            <v>14,3х1660</v>
          </cell>
          <cell r="G289" t="str">
            <v>14-1-5407-2000</v>
          </cell>
          <cell r="H289">
            <v>8866</v>
          </cell>
          <cell r="I289">
            <v>5650</v>
          </cell>
          <cell r="L289">
            <v>415</v>
          </cell>
          <cell r="N289" t="str">
            <v>1220х14,3</v>
          </cell>
        </row>
        <row r="290">
          <cell r="C290" t="str">
            <v>17Г1С-У</v>
          </cell>
          <cell r="D290" t="str">
            <v>12х1660</v>
          </cell>
          <cell r="G290" t="str">
            <v>14-1-5407-2000</v>
          </cell>
          <cell r="H290">
            <v>3846</v>
          </cell>
          <cell r="I290">
            <v>5650</v>
          </cell>
          <cell r="L290">
            <v>415</v>
          </cell>
          <cell r="N290" t="str">
            <v>1220х12</v>
          </cell>
        </row>
        <row r="291">
          <cell r="C291" t="str">
            <v>06ГФБАА</v>
          </cell>
          <cell r="D291" t="str">
            <v>12х1660</v>
          </cell>
          <cell r="G291" t="str">
            <v>14-101-458-2001</v>
          </cell>
          <cell r="H291">
            <v>992</v>
          </cell>
          <cell r="I291">
            <v>8770</v>
          </cell>
          <cell r="L291">
            <v>425</v>
          </cell>
          <cell r="N291" t="str">
            <v>1020х12</v>
          </cell>
        </row>
        <row r="292">
          <cell r="C292" t="str">
            <v>17Г1С-У</v>
          </cell>
          <cell r="D292" t="str">
            <v>15х1660</v>
          </cell>
          <cell r="G292" t="str">
            <v>14-1-5407-2000</v>
          </cell>
          <cell r="H292">
            <v>124</v>
          </cell>
          <cell r="I292">
            <v>5650</v>
          </cell>
          <cell r="L292">
            <v>415</v>
          </cell>
          <cell r="N292" t="str">
            <v>1220х12</v>
          </cell>
        </row>
        <row r="293">
          <cell r="C293" t="str">
            <v>17Г1СА-У</v>
          </cell>
          <cell r="D293" t="str">
            <v>11х1250</v>
          </cell>
          <cell r="G293" t="str">
            <v>14-1-5407-2000</v>
          </cell>
          <cell r="H293">
            <v>1302</v>
          </cell>
          <cell r="I293">
            <v>5650</v>
          </cell>
          <cell r="L293">
            <v>415</v>
          </cell>
          <cell r="N293" t="str">
            <v>720х11</v>
          </cell>
        </row>
        <row r="294">
          <cell r="C294" t="str">
            <v>17Г1СА</v>
          </cell>
          <cell r="D294" t="str">
            <v>8х1250</v>
          </cell>
          <cell r="G294" t="str">
            <v>14-1-5407-2000</v>
          </cell>
          <cell r="H294">
            <v>806</v>
          </cell>
          <cell r="I294">
            <v>5650</v>
          </cell>
          <cell r="L294">
            <v>415</v>
          </cell>
          <cell r="N294" t="str">
            <v>720х8</v>
          </cell>
        </row>
        <row r="295">
          <cell r="C295" t="str">
            <v>17Г1СА</v>
          </cell>
          <cell r="D295" t="str">
            <v>9х1250</v>
          </cell>
          <cell r="G295" t="str">
            <v>14-1-5407-2000</v>
          </cell>
          <cell r="H295">
            <v>2046</v>
          </cell>
          <cell r="I295">
            <v>5650</v>
          </cell>
          <cell r="L295">
            <v>415</v>
          </cell>
          <cell r="N295" t="str">
            <v>720х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flo"/>
      <sheetName val="Indices"/>
      <sheetName val="Avgold"/>
      <sheetName val="HGM"/>
      <sheetName val="ETC"/>
      <sheetName val="TGT"/>
      <sheetName val="Other"/>
      <sheetName val="JHB"/>
      <sheetName val="TaxCalc"/>
      <sheetName val="KAR10"/>
      <sheetName val="Контакты"/>
      <sheetName val="Номенклатура"/>
      <sheetName val="вработка ск"/>
      <sheetName val="BanksModel-June"/>
      <sheetName val="#ССЫЛКА"/>
      <sheetName val="N_SV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ife of Mine Plan June 2000</v>
          </cell>
        </row>
        <row r="2">
          <cell r="B2" t="str">
            <v>ETC</v>
          </cell>
          <cell r="E2">
            <v>36356</v>
          </cell>
          <cell r="F2">
            <v>36386.33</v>
          </cell>
          <cell r="G2">
            <v>36416.660000000003</v>
          </cell>
          <cell r="H2">
            <v>36446.990000000005</v>
          </cell>
          <cell r="I2">
            <v>36477.320000000007</v>
          </cell>
          <cell r="J2">
            <v>36507.650000000009</v>
          </cell>
          <cell r="K2">
            <v>36537.98000000001</v>
          </cell>
          <cell r="L2">
            <v>36568.310000000012</v>
          </cell>
          <cell r="M2">
            <v>36598.640000000014</v>
          </cell>
          <cell r="N2">
            <v>36628.970000000016</v>
          </cell>
          <cell r="O2">
            <v>36659.300000000017</v>
          </cell>
          <cell r="P2">
            <v>36689.630000000019</v>
          </cell>
          <cell r="Q2">
            <v>36719.960000000021</v>
          </cell>
          <cell r="R2">
            <v>36750.290000000023</v>
          </cell>
          <cell r="S2">
            <v>36780.620000000024</v>
          </cell>
          <cell r="T2">
            <v>36810.950000000026</v>
          </cell>
          <cell r="U2">
            <v>36841.280000000028</v>
          </cell>
          <cell r="V2">
            <v>36871.61000000003</v>
          </cell>
          <cell r="W2">
            <v>36901.940000000031</v>
          </cell>
          <cell r="X2">
            <v>36932.270000000033</v>
          </cell>
          <cell r="Y2">
            <v>36962.600000000035</v>
          </cell>
          <cell r="Z2">
            <v>36992.930000000037</v>
          </cell>
          <cell r="AA2">
            <v>37023.260000000038</v>
          </cell>
          <cell r="AB2">
            <v>37053.59000000004</v>
          </cell>
          <cell r="AC2">
            <v>37083.920000000042</v>
          </cell>
          <cell r="AD2">
            <v>37114.250000000044</v>
          </cell>
          <cell r="AE2">
            <v>37144.580000000045</v>
          </cell>
          <cell r="AF2">
            <v>37174.910000000047</v>
          </cell>
          <cell r="AG2">
            <v>37205.240000000049</v>
          </cell>
          <cell r="AH2">
            <v>37235.570000000051</v>
          </cell>
          <cell r="AI2">
            <v>37265.900000000052</v>
          </cell>
          <cell r="AJ2">
            <v>37296.230000000054</v>
          </cell>
          <cell r="AK2">
            <v>37326.560000000056</v>
          </cell>
          <cell r="AL2">
            <v>37356.890000000058</v>
          </cell>
          <cell r="AM2">
            <v>37387.220000000059</v>
          </cell>
          <cell r="AN2">
            <v>37417.550000000061</v>
          </cell>
          <cell r="AO2">
            <v>37447.880000000063</v>
          </cell>
          <cell r="AP2">
            <v>37478.210000000065</v>
          </cell>
          <cell r="AQ2">
            <v>37508.540000000066</v>
          </cell>
          <cell r="AR2">
            <v>37538.870000000068</v>
          </cell>
          <cell r="AS2">
            <v>37569.20000000007</v>
          </cell>
          <cell r="AT2">
            <v>37599.530000000072</v>
          </cell>
          <cell r="AU2">
            <v>37629.860000000073</v>
          </cell>
          <cell r="AV2">
            <v>37660.190000000075</v>
          </cell>
          <cell r="AW2">
            <v>37690.520000000077</v>
          </cell>
          <cell r="AX2">
            <v>37720.850000000079</v>
          </cell>
          <cell r="AY2">
            <v>37751.18000000008</v>
          </cell>
          <cell r="AZ2">
            <v>37781.510000000082</v>
          </cell>
          <cell r="BA2">
            <v>37811.840000000084</v>
          </cell>
          <cell r="BB2">
            <v>37842.170000000086</v>
          </cell>
          <cell r="BC2">
            <v>37872.500000000087</v>
          </cell>
          <cell r="BD2">
            <v>37902.830000000089</v>
          </cell>
          <cell r="BE2">
            <v>37933.160000000091</v>
          </cell>
          <cell r="BF2">
            <v>37963.490000000093</v>
          </cell>
          <cell r="BG2">
            <v>37993.820000000094</v>
          </cell>
          <cell r="BH2">
            <v>38024.150000000096</v>
          </cell>
          <cell r="BI2">
            <v>38054.480000000098</v>
          </cell>
          <cell r="BJ2">
            <v>38084.8100000001</v>
          </cell>
          <cell r="BK2">
            <v>38115.140000000101</v>
          </cell>
          <cell r="BL2">
            <v>38145.470000000103</v>
          </cell>
          <cell r="BM2">
            <v>36689.630000000019</v>
          </cell>
          <cell r="BN2">
            <v>37053.59000000004</v>
          </cell>
          <cell r="BO2">
            <v>37417.550000000061</v>
          </cell>
          <cell r="BP2">
            <v>37781.510000000082</v>
          </cell>
          <cell r="BQ2">
            <v>38145.470000000103</v>
          </cell>
          <cell r="BR2">
            <v>38510.470000000103</v>
          </cell>
          <cell r="BS2">
            <v>38875.470000000103</v>
          </cell>
          <cell r="BT2">
            <v>39240.470000000103</v>
          </cell>
          <cell r="BU2">
            <v>39605.470000000103</v>
          </cell>
          <cell r="BV2">
            <v>39970.470000000103</v>
          </cell>
          <cell r="BW2">
            <v>40335.470000000103</v>
          </cell>
          <cell r="BX2">
            <v>40700.470000000103</v>
          </cell>
          <cell r="BY2">
            <v>41065.470000000103</v>
          </cell>
          <cell r="BZ2">
            <v>41430.470000000103</v>
          </cell>
          <cell r="CA2" t="str">
            <v>Total</v>
          </cell>
          <cell r="CB2" t="str">
            <v>Total</v>
          </cell>
        </row>
        <row r="3">
          <cell r="B3" t="str">
            <v>US$275 @ R7-00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  <cell r="O3" t="str">
            <v>Forecast</v>
          </cell>
          <cell r="P3" t="str">
            <v>Forecast</v>
          </cell>
          <cell r="Q3" t="str">
            <v>Plan</v>
          </cell>
          <cell r="R3" t="str">
            <v>Plan</v>
          </cell>
          <cell r="S3" t="str">
            <v>Plan</v>
          </cell>
          <cell r="T3" t="str">
            <v>Plan</v>
          </cell>
          <cell r="U3" t="str">
            <v>Plan</v>
          </cell>
          <cell r="V3" t="str">
            <v>Plan</v>
          </cell>
          <cell r="W3" t="str">
            <v>Plan</v>
          </cell>
          <cell r="X3" t="str">
            <v>Plan</v>
          </cell>
          <cell r="Y3" t="str">
            <v>Plan</v>
          </cell>
          <cell r="Z3" t="str">
            <v>Plan</v>
          </cell>
          <cell r="AA3" t="str">
            <v>Plan</v>
          </cell>
          <cell r="AB3" t="str">
            <v>Plan</v>
          </cell>
          <cell r="AC3" t="str">
            <v>Plan</v>
          </cell>
          <cell r="AD3" t="str">
            <v>Plan</v>
          </cell>
          <cell r="AE3" t="str">
            <v>Plan</v>
          </cell>
          <cell r="AF3" t="str">
            <v>Plan</v>
          </cell>
          <cell r="AG3" t="str">
            <v>Plan</v>
          </cell>
          <cell r="AH3" t="str">
            <v>Plan</v>
          </cell>
          <cell r="AI3" t="str">
            <v>Plan</v>
          </cell>
          <cell r="AJ3" t="str">
            <v>Plan</v>
          </cell>
          <cell r="AK3" t="str">
            <v>Plan</v>
          </cell>
          <cell r="AL3" t="str">
            <v>Plan</v>
          </cell>
          <cell r="AM3" t="str">
            <v>Plan</v>
          </cell>
          <cell r="AN3" t="str">
            <v>Plan</v>
          </cell>
          <cell r="AO3" t="str">
            <v>Plan</v>
          </cell>
          <cell r="AP3" t="str">
            <v>Plan</v>
          </cell>
          <cell r="AQ3" t="str">
            <v>Plan</v>
          </cell>
          <cell r="AR3" t="str">
            <v>Plan</v>
          </cell>
          <cell r="AS3" t="str">
            <v>Plan</v>
          </cell>
          <cell r="AT3" t="str">
            <v>Plan</v>
          </cell>
          <cell r="AU3" t="str">
            <v>Plan</v>
          </cell>
          <cell r="AV3" t="str">
            <v>Plan</v>
          </cell>
          <cell r="AW3" t="str">
            <v>Plan</v>
          </cell>
          <cell r="AX3" t="str">
            <v>Plan</v>
          </cell>
          <cell r="AY3" t="str">
            <v>Plan</v>
          </cell>
          <cell r="AZ3" t="str">
            <v>Plan</v>
          </cell>
          <cell r="BA3" t="str">
            <v>Plan</v>
          </cell>
          <cell r="BB3" t="str">
            <v>Plan</v>
          </cell>
          <cell r="BC3" t="str">
            <v>Plan</v>
          </cell>
          <cell r="BD3" t="str">
            <v>Plan</v>
          </cell>
          <cell r="BE3" t="str">
            <v>Plan</v>
          </cell>
          <cell r="BF3" t="str">
            <v>Plan</v>
          </cell>
          <cell r="BG3" t="str">
            <v>Plan</v>
          </cell>
          <cell r="BH3" t="str">
            <v>Plan</v>
          </cell>
          <cell r="BI3" t="str">
            <v>Plan</v>
          </cell>
          <cell r="BJ3" t="str">
            <v>Plan</v>
          </cell>
          <cell r="BK3" t="str">
            <v>Plan</v>
          </cell>
          <cell r="BL3" t="str">
            <v>Plan</v>
          </cell>
          <cell r="BM3" t="str">
            <v>Forecast</v>
          </cell>
          <cell r="BN3" t="str">
            <v>Plan</v>
          </cell>
          <cell r="BO3" t="str">
            <v>Plan</v>
          </cell>
          <cell r="BP3" t="str">
            <v>Plan</v>
          </cell>
          <cell r="BQ3" t="str">
            <v>Plan</v>
          </cell>
          <cell r="BR3" t="str">
            <v>Plan</v>
          </cell>
          <cell r="BS3" t="str">
            <v>Plan</v>
          </cell>
          <cell r="BT3" t="str">
            <v>Plan</v>
          </cell>
          <cell r="BU3" t="str">
            <v>Plan</v>
          </cell>
          <cell r="BV3" t="str">
            <v>Plan</v>
          </cell>
          <cell r="BW3" t="str">
            <v>Plan</v>
          </cell>
          <cell r="BX3" t="str">
            <v>Plan</v>
          </cell>
          <cell r="BY3" t="str">
            <v>Plan</v>
          </cell>
          <cell r="BZ3" t="str">
            <v>Plan</v>
          </cell>
          <cell r="CA3" t="str">
            <v>2000-13</v>
          </cell>
          <cell r="CB3" t="str">
            <v>2000-05</v>
          </cell>
        </row>
        <row r="4">
          <cell r="A4" t="str">
            <v>Operating statistics</v>
          </cell>
        </row>
        <row r="5">
          <cell r="B5" t="str">
            <v>Ore milled</v>
          </cell>
          <cell r="D5" t="str">
            <v>tons</v>
          </cell>
        </row>
        <row r="6">
          <cell r="B6" t="str">
            <v>Gold</v>
          </cell>
          <cell r="C6" t="str">
            <v>R.O.M.</v>
          </cell>
          <cell r="D6" t="str">
            <v>kg</v>
          </cell>
        </row>
        <row r="7">
          <cell r="B7" t="str">
            <v>Smelted</v>
          </cell>
          <cell r="D7" t="str">
            <v>kg</v>
          </cell>
        </row>
        <row r="8">
          <cell r="D8" t="str">
            <v>oz</v>
          </cell>
        </row>
        <row r="9">
          <cell r="B9" t="str">
            <v>Yield</v>
          </cell>
          <cell r="C9" t="str">
            <v>- Smelted</v>
          </cell>
          <cell r="D9" t="str">
            <v>g/t</v>
          </cell>
        </row>
        <row r="10">
          <cell r="D10" t="str">
            <v>oz/t</v>
          </cell>
        </row>
        <row r="11">
          <cell r="B11" t="str">
            <v>Gold sold</v>
          </cell>
          <cell r="D11" t="str">
            <v>kg</v>
          </cell>
        </row>
        <row r="12">
          <cell r="D12" t="str">
            <v>oz</v>
          </cell>
        </row>
        <row r="13">
          <cell r="B13" t="str">
            <v>Average price achieved</v>
          </cell>
          <cell r="D13" t="str">
            <v>R/kg</v>
          </cell>
        </row>
        <row r="14">
          <cell r="D14" t="str">
            <v>$/oz</v>
          </cell>
        </row>
        <row r="15">
          <cell r="B15" t="str">
            <v>Cash cost</v>
          </cell>
          <cell r="D15" t="str">
            <v>R/kg</v>
          </cell>
        </row>
        <row r="16">
          <cell r="D16" t="str">
            <v>$/oz</v>
          </cell>
        </row>
        <row r="17">
          <cell r="B17" t="str">
            <v>Non cash cost</v>
          </cell>
          <cell r="D17" t="str">
            <v>R/kg</v>
          </cell>
        </row>
        <row r="18">
          <cell r="D18" t="str">
            <v>$/oz</v>
          </cell>
        </row>
        <row r="19">
          <cell r="B19" t="str">
            <v>Total cost</v>
          </cell>
          <cell r="D19" t="str">
            <v>R/kg</v>
          </cell>
        </row>
        <row r="20">
          <cell r="D20" t="str">
            <v>$/oz</v>
          </cell>
        </row>
        <row r="21">
          <cell r="B21" t="str">
            <v>Exchange rate</v>
          </cell>
          <cell r="D21" t="str">
            <v>R/$</v>
          </cell>
        </row>
        <row r="22">
          <cell r="A22" t="str">
            <v>Income Statement</v>
          </cell>
          <cell r="D22" t="str">
            <v>R'000</v>
          </cell>
        </row>
        <row r="23">
          <cell r="B23" t="str">
            <v>GOLD REVENUE</v>
          </cell>
        </row>
        <row r="24">
          <cell r="C24" t="str">
            <v>Average spot price</v>
          </cell>
        </row>
        <row r="25">
          <cell r="C25" t="str">
            <v>Hedge profit (loss)</v>
          </cell>
        </row>
        <row r="26">
          <cell r="B26" t="str">
            <v>OTHER REVENUE</v>
          </cell>
        </row>
        <row r="27">
          <cell r="C27" t="str">
            <v>By-product revenue</v>
          </cell>
        </row>
        <row r="28">
          <cell r="C28" t="str">
            <v>Sundry income</v>
          </cell>
        </row>
        <row r="29">
          <cell r="C29" t="str">
            <v>Profit/(loss) on sale of assets</v>
          </cell>
        </row>
        <row r="30">
          <cell r="C30" t="str">
            <v>Barberton gold royalties</v>
          </cell>
        </row>
        <row r="31">
          <cell r="C31" t="str">
            <v>Camelot royalties</v>
          </cell>
        </row>
        <row r="32">
          <cell r="C32" t="str">
            <v>Camelot income</v>
          </cell>
        </row>
        <row r="33">
          <cell r="C33" t="str">
            <v>Segalla income</v>
          </cell>
        </row>
        <row r="34">
          <cell r="B34" t="str">
            <v>TOTAL REVENUE</v>
          </cell>
        </row>
        <row r="35">
          <cell r="B35" t="str">
            <v>TOTAL COSTS AND EXPENSES</v>
          </cell>
        </row>
        <row r="36">
          <cell r="C36" t="str">
            <v>Gold cost of sales</v>
          </cell>
        </row>
        <row r="37">
          <cell r="C37" t="str">
            <v>Amortisation</v>
          </cell>
        </row>
        <row r="38">
          <cell r="C38" t="str">
            <v>Exploration</v>
          </cell>
        </row>
        <row r="39">
          <cell r="C39" t="str">
            <v>EMPR</v>
          </cell>
        </row>
        <row r="40">
          <cell r="B40" t="str">
            <v>OPERATING INCOME (LOSS)</v>
          </cell>
        </row>
        <row r="41">
          <cell r="B41" t="str">
            <v>Taxation (stand alone)</v>
          </cell>
        </row>
        <row r="42">
          <cell r="B42" t="str">
            <v>INCOME AFTER TAX</v>
          </cell>
        </row>
        <row r="43">
          <cell r="C43" t="str">
            <v>Non mining income (loss)</v>
          </cell>
        </row>
        <row r="44">
          <cell r="B44" t="str">
            <v>CAPITAL EXPENDITURE</v>
          </cell>
        </row>
        <row r="45">
          <cell r="B45" t="str">
            <v>Disposal of fixed assets</v>
          </cell>
        </row>
        <row r="46">
          <cell r="A46" t="str">
            <v>Balance sheet</v>
          </cell>
          <cell r="D46">
            <v>36312</v>
          </cell>
        </row>
        <row r="47">
          <cell r="A47" t="str">
            <v>Assets</v>
          </cell>
        </row>
        <row r="48">
          <cell r="A48" t="str">
            <v>Non-current assets</v>
          </cell>
        </row>
        <row r="49">
          <cell r="B49" t="str">
            <v>Fixed assets</v>
          </cell>
          <cell r="D49">
            <v>310746.60600000003</v>
          </cell>
        </row>
        <row r="50">
          <cell r="B50" t="str">
            <v>Investments</v>
          </cell>
          <cell r="D50">
            <v>0</v>
          </cell>
        </row>
        <row r="51">
          <cell r="D51">
            <v>310746.60600000003</v>
          </cell>
        </row>
        <row r="52">
          <cell r="A52" t="str">
            <v>Current assets</v>
          </cell>
        </row>
        <row r="53">
          <cell r="B53" t="str">
            <v>Stores</v>
          </cell>
          <cell r="D53">
            <v>2744.7759999999998</v>
          </cell>
        </row>
        <row r="54">
          <cell r="B54" t="str">
            <v>Gold in process</v>
          </cell>
          <cell r="D54">
            <v>14901.218999999999</v>
          </cell>
        </row>
        <row r="55">
          <cell r="B55" t="str">
            <v>Trade and other receivables</v>
          </cell>
          <cell r="D55">
            <v>17531.737000000001</v>
          </cell>
        </row>
        <row r="56">
          <cell r="B56" t="str">
            <v>Deposits and cash</v>
          </cell>
          <cell r="D56">
            <v>265</v>
          </cell>
        </row>
        <row r="57">
          <cell r="D57">
            <v>35442.732000000004</v>
          </cell>
        </row>
        <row r="58">
          <cell r="A58" t="str">
            <v>Total assets</v>
          </cell>
          <cell r="D58">
            <v>346189.33800000005</v>
          </cell>
        </row>
        <row r="59">
          <cell r="A59" t="str">
            <v>Equity and Liabilities</v>
          </cell>
        </row>
        <row r="60">
          <cell r="A60" t="str">
            <v>Capital and reserves</v>
          </cell>
        </row>
        <row r="61">
          <cell r="B61" t="str">
            <v>Share capital</v>
          </cell>
          <cell r="D61">
            <v>0</v>
          </cell>
        </row>
        <row r="62">
          <cell r="B62" t="str">
            <v>Share premium</v>
          </cell>
          <cell r="D62">
            <v>0</v>
          </cell>
        </row>
        <row r="63">
          <cell r="B63" t="str">
            <v>Reserves</v>
          </cell>
          <cell r="D63">
            <v>9397.9529999999995</v>
          </cell>
        </row>
        <row r="64">
          <cell r="A64" t="str">
            <v>Total shareholders' interests</v>
          </cell>
          <cell r="D64">
            <v>9397.9529999999995</v>
          </cell>
        </row>
        <row r="65">
          <cell r="A65" t="str">
            <v>Non-current liabilities</v>
          </cell>
          <cell r="D65">
            <v>24064.940999999999</v>
          </cell>
        </row>
        <row r="66">
          <cell r="B66" t="str">
            <v>Long term provisions</v>
          </cell>
        </row>
        <row r="67">
          <cell r="B67" t="str">
            <v xml:space="preserve">  Environmental</v>
          </cell>
          <cell r="D67">
            <v>14780.297999999999</v>
          </cell>
        </row>
        <row r="68">
          <cell r="B68" t="str">
            <v xml:space="preserve">  Retrenchments</v>
          </cell>
          <cell r="D68">
            <v>7050.7849999999999</v>
          </cell>
        </row>
        <row r="69">
          <cell r="B69" t="str">
            <v xml:space="preserve">  Post retirement</v>
          </cell>
          <cell r="D69">
            <v>2233.8580000000002</v>
          </cell>
        </row>
        <row r="70">
          <cell r="A70" t="str">
            <v>Intercompany balances</v>
          </cell>
          <cell r="D70">
            <v>279352.48</v>
          </cell>
        </row>
        <row r="71">
          <cell r="B71" t="str">
            <v>Intercompany investments</v>
          </cell>
          <cell r="D71">
            <v>369913.65600000002</v>
          </cell>
        </row>
        <row r="72">
          <cell r="B72" t="str">
            <v>Loans/current account</v>
          </cell>
          <cell r="D72">
            <v>-90561.176000000007</v>
          </cell>
        </row>
        <row r="73">
          <cell r="A73" t="str">
            <v>Current liabilities</v>
          </cell>
          <cell r="D73">
            <v>33373.964</v>
          </cell>
        </row>
        <row r="74">
          <cell r="B74" t="str">
            <v>Trade and other payables</v>
          </cell>
          <cell r="D74">
            <v>29612.964</v>
          </cell>
        </row>
        <row r="75">
          <cell r="B75" t="str">
            <v>Receiver of revenue</v>
          </cell>
          <cell r="D75">
            <v>-814</v>
          </cell>
        </row>
        <row r="76">
          <cell r="B76" t="str">
            <v>Overdrafts/short term borrowings</v>
          </cell>
          <cell r="D76">
            <v>4575</v>
          </cell>
        </row>
        <row r="77">
          <cell r="A77" t="str">
            <v>Total equity and liabilities</v>
          </cell>
          <cell r="D77">
            <v>346189.33799999993</v>
          </cell>
        </row>
        <row r="78">
          <cell r="A78" t="str">
            <v>Check !!!!!!</v>
          </cell>
          <cell r="D78">
            <v>0</v>
          </cell>
        </row>
        <row r="79">
          <cell r="A79" t="str">
            <v>Cash flow statement</v>
          </cell>
        </row>
        <row r="80">
          <cell r="A80" t="str">
            <v>Operating profit</v>
          </cell>
        </row>
        <row r="81">
          <cell r="B81" t="str">
            <v>Amortisation</v>
          </cell>
        </row>
        <row r="82">
          <cell r="B82" t="str">
            <v>Long term provisions</v>
          </cell>
        </row>
        <row r="84">
          <cell r="A84" t="str">
            <v>Retrenchment payments</v>
          </cell>
        </row>
        <row r="85">
          <cell r="A85" t="str">
            <v>Payments to trust funds</v>
          </cell>
        </row>
        <row r="86">
          <cell r="A86" t="str">
            <v>Taxation paid</v>
          </cell>
        </row>
        <row r="88">
          <cell r="A88" t="str">
            <v>Working capital movements</v>
          </cell>
        </row>
        <row r="89">
          <cell r="B89" t="str">
            <v>Inventories</v>
          </cell>
        </row>
        <row r="90">
          <cell r="B90" t="str">
            <v>Payables and provisions</v>
          </cell>
        </row>
        <row r="91">
          <cell r="B91" t="str">
            <v>Receivables</v>
          </cell>
        </row>
        <row r="92">
          <cell r="A92" t="str">
            <v>Net cash from operating activities</v>
          </cell>
        </row>
        <row r="93">
          <cell r="A93" t="str">
            <v>Investment activities</v>
          </cell>
        </row>
        <row r="94">
          <cell r="B94" t="str">
            <v>Fixed assets acquired</v>
          </cell>
        </row>
        <row r="95">
          <cell r="B95" t="str">
            <v>Businesses sold</v>
          </cell>
        </row>
        <row r="97">
          <cell r="A97" t="str">
            <v>Financing activities</v>
          </cell>
        </row>
        <row r="98">
          <cell r="B98" t="str">
            <v>Increase in shareholders funding</v>
          </cell>
        </row>
        <row r="99">
          <cell r="B99" t="str">
            <v>Increase in overdrafts/borrowings</v>
          </cell>
        </row>
        <row r="100">
          <cell r="B100" t="str">
            <v>Other balance sheet adjustments</v>
          </cell>
        </row>
        <row r="101">
          <cell r="B101" t="str">
            <v>Increase in intercompany balances</v>
          </cell>
        </row>
        <row r="103">
          <cell r="A103" t="str">
            <v>(Decrease)/increase in cash balances</v>
          </cell>
        </row>
        <row r="104">
          <cell r="A104" t="str">
            <v>Cash at beginning of period</v>
          </cell>
        </row>
        <row r="105">
          <cell r="A105" t="str">
            <v>Cash at end of period</v>
          </cell>
        </row>
        <row r="107">
          <cell r="A107" t="str">
            <v>Cash flow (real July 2000 money)</v>
          </cell>
        </row>
        <row r="109">
          <cell r="A109" t="str">
            <v>NPV of future cash flows (real July 2000)</v>
          </cell>
        </row>
        <row r="110">
          <cell r="A110" t="str">
            <v>IRR</v>
          </cell>
        </row>
        <row r="113">
          <cell r="A113" t="str">
            <v>Tax calc</v>
          </cell>
        </row>
        <row r="114">
          <cell r="A114" t="str">
            <v>Unredeemed capex b/fwd</v>
          </cell>
        </row>
        <row r="115">
          <cell r="A115" t="str">
            <v>Current period capex</v>
          </cell>
        </row>
        <row r="116">
          <cell r="A116" t="str">
            <v>Capital allowance</v>
          </cell>
          <cell r="D116">
            <v>0</v>
          </cell>
        </row>
        <row r="117">
          <cell r="A117" t="str">
            <v>Recoupments</v>
          </cell>
        </row>
        <row r="118">
          <cell r="A118" t="str">
            <v>Utilised current period</v>
          </cell>
        </row>
        <row r="119">
          <cell r="A119" t="str">
            <v>Balance c/fwd</v>
          </cell>
        </row>
        <row r="121">
          <cell r="A121" t="str">
            <v>Mining revenue</v>
          </cell>
        </row>
        <row r="122">
          <cell r="A122" t="str">
            <v>Mining expenditure</v>
          </cell>
        </row>
        <row r="123">
          <cell r="A123" t="str">
            <v>Taxable working profit/(loss)</v>
          </cell>
        </row>
        <row r="124">
          <cell r="A124" t="str">
            <v>Capital expenditure</v>
          </cell>
        </row>
        <row r="125">
          <cell r="A125" t="str">
            <v>Capital expenditure claimed</v>
          </cell>
        </row>
        <row r="126">
          <cell r="A126" t="str">
            <v>Mining income/(loss)</v>
          </cell>
        </row>
        <row r="127">
          <cell r="A127" t="str">
            <v>Mining tax rate</v>
          </cell>
          <cell r="C127" t="str">
            <v>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flo"/>
      <sheetName val="Indices"/>
      <sheetName val="Avgold"/>
      <sheetName val="HGM"/>
      <sheetName val="ETC"/>
      <sheetName val="TGT"/>
      <sheetName val="Other"/>
      <sheetName val="JHB"/>
      <sheetName val="TaxCalc"/>
      <sheetName val="KAR10"/>
      <sheetName val="Контакты"/>
      <sheetName val="Номенклатура"/>
      <sheetName val="вработка ск"/>
      <sheetName val="BanksModel-June"/>
      <sheetName val="#ССЫЛКА"/>
      <sheetName val="N_SV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ife of Mine Plan June 2000</v>
          </cell>
        </row>
        <row r="2">
          <cell r="B2" t="str">
            <v>ETC</v>
          </cell>
          <cell r="E2">
            <v>36356</v>
          </cell>
          <cell r="F2">
            <v>36386.33</v>
          </cell>
          <cell r="G2">
            <v>36416.660000000003</v>
          </cell>
          <cell r="H2">
            <v>36446.990000000005</v>
          </cell>
          <cell r="I2">
            <v>36477.320000000007</v>
          </cell>
          <cell r="J2">
            <v>36507.650000000009</v>
          </cell>
          <cell r="K2">
            <v>36537.98000000001</v>
          </cell>
          <cell r="L2">
            <v>36568.310000000012</v>
          </cell>
          <cell r="M2">
            <v>36598.640000000014</v>
          </cell>
          <cell r="N2">
            <v>36628.970000000016</v>
          </cell>
          <cell r="O2">
            <v>36659.300000000017</v>
          </cell>
          <cell r="P2">
            <v>36689.630000000019</v>
          </cell>
          <cell r="Q2">
            <v>36719.960000000021</v>
          </cell>
          <cell r="R2">
            <v>36750.290000000023</v>
          </cell>
          <cell r="S2">
            <v>36780.620000000024</v>
          </cell>
          <cell r="T2">
            <v>36810.950000000026</v>
          </cell>
          <cell r="U2">
            <v>36841.280000000028</v>
          </cell>
          <cell r="V2">
            <v>36871.61000000003</v>
          </cell>
          <cell r="W2">
            <v>36901.940000000031</v>
          </cell>
          <cell r="X2">
            <v>36932.270000000033</v>
          </cell>
          <cell r="Y2">
            <v>36962.600000000035</v>
          </cell>
          <cell r="Z2">
            <v>36992.930000000037</v>
          </cell>
          <cell r="AA2">
            <v>37023.260000000038</v>
          </cell>
          <cell r="AB2">
            <v>37053.59000000004</v>
          </cell>
          <cell r="AC2">
            <v>37083.920000000042</v>
          </cell>
          <cell r="AD2">
            <v>37114.250000000044</v>
          </cell>
          <cell r="AE2">
            <v>37144.580000000045</v>
          </cell>
          <cell r="AF2">
            <v>37174.910000000047</v>
          </cell>
          <cell r="AG2">
            <v>37205.240000000049</v>
          </cell>
          <cell r="AH2">
            <v>37235.570000000051</v>
          </cell>
          <cell r="AI2">
            <v>37265.900000000052</v>
          </cell>
          <cell r="AJ2">
            <v>37296.230000000054</v>
          </cell>
          <cell r="AK2">
            <v>37326.560000000056</v>
          </cell>
          <cell r="AL2">
            <v>37356.890000000058</v>
          </cell>
          <cell r="AM2">
            <v>37387.220000000059</v>
          </cell>
          <cell r="AN2">
            <v>37417.550000000061</v>
          </cell>
          <cell r="AO2">
            <v>37447.880000000063</v>
          </cell>
          <cell r="AP2">
            <v>37478.210000000065</v>
          </cell>
          <cell r="AQ2">
            <v>37508.540000000066</v>
          </cell>
          <cell r="AR2">
            <v>37538.870000000068</v>
          </cell>
          <cell r="AS2">
            <v>37569.20000000007</v>
          </cell>
          <cell r="AT2">
            <v>37599.530000000072</v>
          </cell>
          <cell r="AU2">
            <v>37629.860000000073</v>
          </cell>
          <cell r="AV2">
            <v>37660.190000000075</v>
          </cell>
          <cell r="AW2">
            <v>37690.520000000077</v>
          </cell>
          <cell r="AX2">
            <v>37720.850000000079</v>
          </cell>
          <cell r="AY2">
            <v>37751.18000000008</v>
          </cell>
          <cell r="AZ2">
            <v>37781.510000000082</v>
          </cell>
          <cell r="BA2">
            <v>37811.840000000084</v>
          </cell>
          <cell r="BB2">
            <v>37842.170000000086</v>
          </cell>
          <cell r="BC2">
            <v>37872.500000000087</v>
          </cell>
          <cell r="BD2">
            <v>37902.830000000089</v>
          </cell>
          <cell r="BE2">
            <v>37933.160000000091</v>
          </cell>
          <cell r="BF2">
            <v>37963.490000000093</v>
          </cell>
          <cell r="BG2">
            <v>37993.820000000094</v>
          </cell>
          <cell r="BH2">
            <v>38024.150000000096</v>
          </cell>
          <cell r="BI2">
            <v>38054.480000000098</v>
          </cell>
          <cell r="BJ2">
            <v>38084.8100000001</v>
          </cell>
          <cell r="BK2">
            <v>38115.140000000101</v>
          </cell>
          <cell r="BL2">
            <v>38145.470000000103</v>
          </cell>
          <cell r="BM2">
            <v>36689.630000000019</v>
          </cell>
          <cell r="BN2">
            <v>37053.59000000004</v>
          </cell>
          <cell r="BO2">
            <v>37417.550000000061</v>
          </cell>
          <cell r="BP2">
            <v>37781.510000000082</v>
          </cell>
          <cell r="BQ2">
            <v>38145.470000000103</v>
          </cell>
          <cell r="BR2">
            <v>38510.470000000103</v>
          </cell>
          <cell r="BS2">
            <v>38875.470000000103</v>
          </cell>
          <cell r="BT2">
            <v>39240.470000000103</v>
          </cell>
          <cell r="BU2">
            <v>39605.470000000103</v>
          </cell>
          <cell r="BV2">
            <v>39970.470000000103</v>
          </cell>
          <cell r="BW2">
            <v>40335.470000000103</v>
          </cell>
          <cell r="BX2">
            <v>40700.470000000103</v>
          </cell>
          <cell r="BY2">
            <v>41065.470000000103</v>
          </cell>
          <cell r="BZ2">
            <v>41430.470000000103</v>
          </cell>
          <cell r="CA2" t="str">
            <v>Total</v>
          </cell>
          <cell r="CB2" t="str">
            <v>Total</v>
          </cell>
        </row>
        <row r="3">
          <cell r="B3" t="str">
            <v>US$275 @ R7-00</v>
          </cell>
          <cell r="E3" t="str">
            <v>Actual</v>
          </cell>
          <cell r="F3" t="str">
            <v>Actual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  <cell r="O3" t="str">
            <v>Forecast</v>
          </cell>
          <cell r="P3" t="str">
            <v>Forecast</v>
          </cell>
          <cell r="Q3" t="str">
            <v>Plan</v>
          </cell>
          <cell r="R3" t="str">
            <v>Plan</v>
          </cell>
          <cell r="S3" t="str">
            <v>Plan</v>
          </cell>
          <cell r="T3" t="str">
            <v>Plan</v>
          </cell>
          <cell r="U3" t="str">
            <v>Plan</v>
          </cell>
          <cell r="V3" t="str">
            <v>Plan</v>
          </cell>
          <cell r="W3" t="str">
            <v>Plan</v>
          </cell>
          <cell r="X3" t="str">
            <v>Plan</v>
          </cell>
          <cell r="Y3" t="str">
            <v>Plan</v>
          </cell>
          <cell r="Z3" t="str">
            <v>Plan</v>
          </cell>
          <cell r="AA3" t="str">
            <v>Plan</v>
          </cell>
          <cell r="AB3" t="str">
            <v>Plan</v>
          </cell>
          <cell r="AC3" t="str">
            <v>Plan</v>
          </cell>
          <cell r="AD3" t="str">
            <v>Plan</v>
          </cell>
          <cell r="AE3" t="str">
            <v>Plan</v>
          </cell>
          <cell r="AF3" t="str">
            <v>Plan</v>
          </cell>
          <cell r="AG3" t="str">
            <v>Plan</v>
          </cell>
          <cell r="AH3" t="str">
            <v>Plan</v>
          </cell>
          <cell r="AI3" t="str">
            <v>Plan</v>
          </cell>
          <cell r="AJ3" t="str">
            <v>Plan</v>
          </cell>
          <cell r="AK3" t="str">
            <v>Plan</v>
          </cell>
          <cell r="AL3" t="str">
            <v>Plan</v>
          </cell>
          <cell r="AM3" t="str">
            <v>Plan</v>
          </cell>
          <cell r="AN3" t="str">
            <v>Plan</v>
          </cell>
          <cell r="AO3" t="str">
            <v>Plan</v>
          </cell>
          <cell r="AP3" t="str">
            <v>Plan</v>
          </cell>
          <cell r="AQ3" t="str">
            <v>Plan</v>
          </cell>
          <cell r="AR3" t="str">
            <v>Plan</v>
          </cell>
          <cell r="AS3" t="str">
            <v>Plan</v>
          </cell>
          <cell r="AT3" t="str">
            <v>Plan</v>
          </cell>
          <cell r="AU3" t="str">
            <v>Plan</v>
          </cell>
          <cell r="AV3" t="str">
            <v>Plan</v>
          </cell>
          <cell r="AW3" t="str">
            <v>Plan</v>
          </cell>
          <cell r="AX3" t="str">
            <v>Plan</v>
          </cell>
          <cell r="AY3" t="str">
            <v>Plan</v>
          </cell>
          <cell r="AZ3" t="str">
            <v>Plan</v>
          </cell>
          <cell r="BA3" t="str">
            <v>Plan</v>
          </cell>
          <cell r="BB3" t="str">
            <v>Plan</v>
          </cell>
          <cell r="BC3" t="str">
            <v>Plan</v>
          </cell>
          <cell r="BD3" t="str">
            <v>Plan</v>
          </cell>
          <cell r="BE3" t="str">
            <v>Plan</v>
          </cell>
          <cell r="BF3" t="str">
            <v>Plan</v>
          </cell>
          <cell r="BG3" t="str">
            <v>Plan</v>
          </cell>
          <cell r="BH3" t="str">
            <v>Plan</v>
          </cell>
          <cell r="BI3" t="str">
            <v>Plan</v>
          </cell>
          <cell r="BJ3" t="str">
            <v>Plan</v>
          </cell>
          <cell r="BK3" t="str">
            <v>Plan</v>
          </cell>
          <cell r="BL3" t="str">
            <v>Plan</v>
          </cell>
          <cell r="BM3" t="str">
            <v>Forecast</v>
          </cell>
          <cell r="BN3" t="str">
            <v>Plan</v>
          </cell>
          <cell r="BO3" t="str">
            <v>Plan</v>
          </cell>
          <cell r="BP3" t="str">
            <v>Plan</v>
          </cell>
          <cell r="BQ3" t="str">
            <v>Plan</v>
          </cell>
          <cell r="BR3" t="str">
            <v>Plan</v>
          </cell>
          <cell r="BS3" t="str">
            <v>Plan</v>
          </cell>
          <cell r="BT3" t="str">
            <v>Plan</v>
          </cell>
          <cell r="BU3" t="str">
            <v>Plan</v>
          </cell>
          <cell r="BV3" t="str">
            <v>Plan</v>
          </cell>
          <cell r="BW3" t="str">
            <v>Plan</v>
          </cell>
          <cell r="BX3" t="str">
            <v>Plan</v>
          </cell>
          <cell r="BY3" t="str">
            <v>Plan</v>
          </cell>
          <cell r="BZ3" t="str">
            <v>Plan</v>
          </cell>
          <cell r="CA3" t="str">
            <v>2000-13</v>
          </cell>
          <cell r="CB3" t="str">
            <v>2000-05</v>
          </cell>
        </row>
        <row r="4">
          <cell r="A4" t="str">
            <v>Operating statistics</v>
          </cell>
        </row>
        <row r="5">
          <cell r="B5" t="str">
            <v>Ore milled</v>
          </cell>
          <cell r="D5" t="str">
            <v>tons</v>
          </cell>
        </row>
        <row r="6">
          <cell r="B6" t="str">
            <v>Gold</v>
          </cell>
          <cell r="C6" t="str">
            <v>R.O.M.</v>
          </cell>
          <cell r="D6" t="str">
            <v>kg</v>
          </cell>
        </row>
        <row r="7">
          <cell r="B7" t="str">
            <v>Smelted</v>
          </cell>
          <cell r="D7" t="str">
            <v>kg</v>
          </cell>
        </row>
        <row r="8">
          <cell r="D8" t="str">
            <v>oz</v>
          </cell>
        </row>
        <row r="9">
          <cell r="B9" t="str">
            <v>Yield</v>
          </cell>
          <cell r="C9" t="str">
            <v>- Smelted</v>
          </cell>
          <cell r="D9" t="str">
            <v>g/t</v>
          </cell>
        </row>
        <row r="10">
          <cell r="D10" t="str">
            <v>oz/t</v>
          </cell>
        </row>
        <row r="11">
          <cell r="B11" t="str">
            <v>Gold sold</v>
          </cell>
          <cell r="D11" t="str">
            <v>kg</v>
          </cell>
        </row>
        <row r="12">
          <cell r="D12" t="str">
            <v>oz</v>
          </cell>
        </row>
        <row r="13">
          <cell r="B13" t="str">
            <v>Average price achieved</v>
          </cell>
          <cell r="D13" t="str">
            <v>R/kg</v>
          </cell>
        </row>
        <row r="14">
          <cell r="D14" t="str">
            <v>$/oz</v>
          </cell>
        </row>
        <row r="15">
          <cell r="B15" t="str">
            <v>Cash cost</v>
          </cell>
          <cell r="D15" t="str">
            <v>R/kg</v>
          </cell>
        </row>
        <row r="16">
          <cell r="D16" t="str">
            <v>$/oz</v>
          </cell>
        </row>
        <row r="17">
          <cell r="B17" t="str">
            <v>Non cash cost</v>
          </cell>
          <cell r="D17" t="str">
            <v>R/kg</v>
          </cell>
        </row>
        <row r="18">
          <cell r="D18" t="str">
            <v>$/oz</v>
          </cell>
        </row>
        <row r="19">
          <cell r="B19" t="str">
            <v>Total cost</v>
          </cell>
          <cell r="D19" t="str">
            <v>R/kg</v>
          </cell>
        </row>
        <row r="20">
          <cell r="D20" t="str">
            <v>$/oz</v>
          </cell>
        </row>
        <row r="21">
          <cell r="B21" t="str">
            <v>Exchange rate</v>
          </cell>
          <cell r="D21" t="str">
            <v>R/$</v>
          </cell>
        </row>
        <row r="22">
          <cell r="A22" t="str">
            <v>Income Statement</v>
          </cell>
          <cell r="D22" t="str">
            <v>R'000</v>
          </cell>
        </row>
        <row r="23">
          <cell r="B23" t="str">
            <v>GOLD REVENUE</v>
          </cell>
        </row>
        <row r="24">
          <cell r="C24" t="str">
            <v>Average spot price</v>
          </cell>
        </row>
        <row r="25">
          <cell r="C25" t="str">
            <v>Hedge profit (loss)</v>
          </cell>
        </row>
        <row r="26">
          <cell r="B26" t="str">
            <v>OTHER REVENUE</v>
          </cell>
        </row>
        <row r="27">
          <cell r="C27" t="str">
            <v>By-product revenue</v>
          </cell>
        </row>
        <row r="28">
          <cell r="C28" t="str">
            <v>Sundry income</v>
          </cell>
        </row>
        <row r="29">
          <cell r="C29" t="str">
            <v>Profit/(loss) on sale of assets</v>
          </cell>
        </row>
        <row r="30">
          <cell r="C30" t="str">
            <v>Barberton gold royalties</v>
          </cell>
        </row>
        <row r="31">
          <cell r="C31" t="str">
            <v>Camelot royalties</v>
          </cell>
        </row>
        <row r="32">
          <cell r="C32" t="str">
            <v>Camelot income</v>
          </cell>
        </row>
        <row r="33">
          <cell r="C33" t="str">
            <v>Segalla income</v>
          </cell>
        </row>
        <row r="34">
          <cell r="B34" t="str">
            <v>TOTAL REVENUE</v>
          </cell>
        </row>
        <row r="35">
          <cell r="B35" t="str">
            <v>TOTAL COSTS AND EXPENSES</v>
          </cell>
        </row>
        <row r="36">
          <cell r="C36" t="str">
            <v>Gold cost of sales</v>
          </cell>
        </row>
        <row r="37">
          <cell r="C37" t="str">
            <v>Amortisation</v>
          </cell>
        </row>
        <row r="38">
          <cell r="C38" t="str">
            <v>Exploration</v>
          </cell>
        </row>
        <row r="39">
          <cell r="C39" t="str">
            <v>EMPR</v>
          </cell>
        </row>
        <row r="40">
          <cell r="B40" t="str">
            <v>OPERATING INCOME (LOSS)</v>
          </cell>
        </row>
        <row r="41">
          <cell r="B41" t="str">
            <v>Taxation (stand alone)</v>
          </cell>
        </row>
        <row r="42">
          <cell r="B42" t="str">
            <v>INCOME AFTER TAX</v>
          </cell>
        </row>
        <row r="43">
          <cell r="C43" t="str">
            <v>Non mining income (loss)</v>
          </cell>
        </row>
        <row r="44">
          <cell r="B44" t="str">
            <v>CAPITAL EXPENDITURE</v>
          </cell>
        </row>
        <row r="45">
          <cell r="B45" t="str">
            <v>Disposal of fixed assets</v>
          </cell>
        </row>
        <row r="46">
          <cell r="A46" t="str">
            <v>Balance sheet</v>
          </cell>
          <cell r="D46">
            <v>36312</v>
          </cell>
        </row>
        <row r="47">
          <cell r="A47" t="str">
            <v>Assets</v>
          </cell>
        </row>
        <row r="48">
          <cell r="A48" t="str">
            <v>Non-current assets</v>
          </cell>
        </row>
        <row r="49">
          <cell r="B49" t="str">
            <v>Fixed assets</v>
          </cell>
          <cell r="D49">
            <v>310746.60600000003</v>
          </cell>
        </row>
        <row r="50">
          <cell r="B50" t="str">
            <v>Investments</v>
          </cell>
          <cell r="D50">
            <v>0</v>
          </cell>
        </row>
        <row r="51">
          <cell r="D51">
            <v>310746.60600000003</v>
          </cell>
        </row>
        <row r="52">
          <cell r="A52" t="str">
            <v>Current assets</v>
          </cell>
        </row>
        <row r="53">
          <cell r="B53" t="str">
            <v>Stores</v>
          </cell>
          <cell r="D53">
            <v>2744.7759999999998</v>
          </cell>
        </row>
        <row r="54">
          <cell r="B54" t="str">
            <v>Gold in process</v>
          </cell>
          <cell r="D54">
            <v>14901.218999999999</v>
          </cell>
        </row>
        <row r="55">
          <cell r="B55" t="str">
            <v>Trade and other receivables</v>
          </cell>
          <cell r="D55">
            <v>17531.737000000001</v>
          </cell>
        </row>
        <row r="56">
          <cell r="B56" t="str">
            <v>Deposits and cash</v>
          </cell>
          <cell r="D56">
            <v>265</v>
          </cell>
        </row>
        <row r="57">
          <cell r="D57">
            <v>35442.732000000004</v>
          </cell>
        </row>
        <row r="58">
          <cell r="A58" t="str">
            <v>Total assets</v>
          </cell>
          <cell r="D58">
            <v>346189.33800000005</v>
          </cell>
        </row>
        <row r="59">
          <cell r="A59" t="str">
            <v>Equity and Liabilities</v>
          </cell>
        </row>
        <row r="60">
          <cell r="A60" t="str">
            <v>Capital and reserves</v>
          </cell>
        </row>
        <row r="61">
          <cell r="B61" t="str">
            <v>Share capital</v>
          </cell>
          <cell r="D61">
            <v>0</v>
          </cell>
        </row>
        <row r="62">
          <cell r="B62" t="str">
            <v>Share premium</v>
          </cell>
          <cell r="D62">
            <v>0</v>
          </cell>
        </row>
        <row r="63">
          <cell r="B63" t="str">
            <v>Reserves</v>
          </cell>
          <cell r="D63">
            <v>9397.9529999999995</v>
          </cell>
        </row>
        <row r="64">
          <cell r="A64" t="str">
            <v>Total shareholders' interests</v>
          </cell>
          <cell r="D64">
            <v>9397.9529999999995</v>
          </cell>
        </row>
        <row r="65">
          <cell r="A65" t="str">
            <v>Non-current liabilities</v>
          </cell>
          <cell r="D65">
            <v>24064.940999999999</v>
          </cell>
        </row>
        <row r="66">
          <cell r="B66" t="str">
            <v>Long term provisions</v>
          </cell>
        </row>
        <row r="67">
          <cell r="B67" t="str">
            <v xml:space="preserve">  Environmental</v>
          </cell>
          <cell r="D67">
            <v>14780.297999999999</v>
          </cell>
        </row>
        <row r="68">
          <cell r="B68" t="str">
            <v xml:space="preserve">  Retrenchments</v>
          </cell>
          <cell r="D68">
            <v>7050.7849999999999</v>
          </cell>
        </row>
        <row r="69">
          <cell r="B69" t="str">
            <v xml:space="preserve">  Post retirement</v>
          </cell>
          <cell r="D69">
            <v>2233.8580000000002</v>
          </cell>
        </row>
        <row r="70">
          <cell r="A70" t="str">
            <v>Intercompany balances</v>
          </cell>
          <cell r="D70">
            <v>279352.48</v>
          </cell>
        </row>
        <row r="71">
          <cell r="B71" t="str">
            <v>Intercompany investments</v>
          </cell>
          <cell r="D71">
            <v>369913.65600000002</v>
          </cell>
        </row>
        <row r="72">
          <cell r="B72" t="str">
            <v>Loans/current account</v>
          </cell>
          <cell r="D72">
            <v>-90561.176000000007</v>
          </cell>
        </row>
        <row r="73">
          <cell r="A73" t="str">
            <v>Current liabilities</v>
          </cell>
          <cell r="D73">
            <v>33373.964</v>
          </cell>
        </row>
        <row r="74">
          <cell r="B74" t="str">
            <v>Trade and other payables</v>
          </cell>
          <cell r="D74">
            <v>29612.964</v>
          </cell>
        </row>
        <row r="75">
          <cell r="B75" t="str">
            <v>Receiver of revenue</v>
          </cell>
          <cell r="D75">
            <v>-814</v>
          </cell>
        </row>
        <row r="76">
          <cell r="B76" t="str">
            <v>Overdrafts/short term borrowings</v>
          </cell>
          <cell r="D76">
            <v>4575</v>
          </cell>
        </row>
        <row r="77">
          <cell r="A77" t="str">
            <v>Total equity and liabilities</v>
          </cell>
          <cell r="D77">
            <v>346189.33799999993</v>
          </cell>
        </row>
        <row r="78">
          <cell r="A78" t="str">
            <v>Check !!!!!!</v>
          </cell>
          <cell r="D78">
            <v>0</v>
          </cell>
        </row>
        <row r="79">
          <cell r="A79" t="str">
            <v>Cash flow statement</v>
          </cell>
        </row>
        <row r="80">
          <cell r="A80" t="str">
            <v>Operating profit</v>
          </cell>
        </row>
        <row r="81">
          <cell r="B81" t="str">
            <v>Amortisation</v>
          </cell>
        </row>
        <row r="82">
          <cell r="B82" t="str">
            <v>Long term provisions</v>
          </cell>
        </row>
        <row r="84">
          <cell r="A84" t="str">
            <v>Retrenchment payments</v>
          </cell>
        </row>
        <row r="85">
          <cell r="A85" t="str">
            <v>Payments to trust funds</v>
          </cell>
        </row>
        <row r="86">
          <cell r="A86" t="str">
            <v>Taxation paid</v>
          </cell>
        </row>
        <row r="88">
          <cell r="A88" t="str">
            <v>Working capital movements</v>
          </cell>
        </row>
        <row r="89">
          <cell r="B89" t="str">
            <v>Inventories</v>
          </cell>
        </row>
        <row r="90">
          <cell r="B90" t="str">
            <v>Payables and provisions</v>
          </cell>
        </row>
        <row r="91">
          <cell r="B91" t="str">
            <v>Receivables</v>
          </cell>
        </row>
        <row r="92">
          <cell r="A92" t="str">
            <v>Net cash from operating activities</v>
          </cell>
        </row>
        <row r="93">
          <cell r="A93" t="str">
            <v>Investment activities</v>
          </cell>
        </row>
        <row r="94">
          <cell r="B94" t="str">
            <v>Fixed assets acquired</v>
          </cell>
        </row>
        <row r="95">
          <cell r="B95" t="str">
            <v>Businesses sold</v>
          </cell>
        </row>
        <row r="97">
          <cell r="A97" t="str">
            <v>Financing activities</v>
          </cell>
        </row>
        <row r="98">
          <cell r="B98" t="str">
            <v>Increase in shareholders funding</v>
          </cell>
        </row>
        <row r="99">
          <cell r="B99" t="str">
            <v>Increase in overdrafts/borrowings</v>
          </cell>
        </row>
        <row r="100">
          <cell r="B100" t="str">
            <v>Other balance sheet adjustments</v>
          </cell>
        </row>
        <row r="101">
          <cell r="B101" t="str">
            <v>Increase in intercompany balances</v>
          </cell>
        </row>
        <row r="103">
          <cell r="A103" t="str">
            <v>(Decrease)/increase in cash balances</v>
          </cell>
        </row>
        <row r="104">
          <cell r="A104" t="str">
            <v>Cash at beginning of period</v>
          </cell>
        </row>
        <row r="105">
          <cell r="A105" t="str">
            <v>Cash at end of period</v>
          </cell>
        </row>
        <row r="107">
          <cell r="A107" t="str">
            <v>Cash flow (real July 2000 money)</v>
          </cell>
        </row>
        <row r="109">
          <cell r="A109" t="str">
            <v>NPV of future cash flows (real July 2000)</v>
          </cell>
        </row>
        <row r="110">
          <cell r="A110" t="str">
            <v>IRR</v>
          </cell>
        </row>
        <row r="113">
          <cell r="A113" t="str">
            <v>Tax calc</v>
          </cell>
        </row>
        <row r="114">
          <cell r="A114" t="str">
            <v>Unredeemed capex b/fwd</v>
          </cell>
        </row>
        <row r="115">
          <cell r="A115" t="str">
            <v>Current period capex</v>
          </cell>
        </row>
        <row r="116">
          <cell r="A116" t="str">
            <v>Capital allowance</v>
          </cell>
          <cell r="D116">
            <v>0</v>
          </cell>
        </row>
        <row r="117">
          <cell r="A117" t="str">
            <v>Recoupments</v>
          </cell>
        </row>
        <row r="118">
          <cell r="A118" t="str">
            <v>Utilised current period</v>
          </cell>
        </row>
        <row r="119">
          <cell r="A119" t="str">
            <v>Balance c/fwd</v>
          </cell>
        </row>
        <row r="121">
          <cell r="A121" t="str">
            <v>Mining revenue</v>
          </cell>
        </row>
        <row r="122">
          <cell r="A122" t="str">
            <v>Mining expenditure</v>
          </cell>
        </row>
        <row r="123">
          <cell r="A123" t="str">
            <v>Taxable working profit/(loss)</v>
          </cell>
        </row>
        <row r="124">
          <cell r="A124" t="str">
            <v>Capital expenditure</v>
          </cell>
        </row>
        <row r="125">
          <cell r="A125" t="str">
            <v>Capital expenditure claimed</v>
          </cell>
        </row>
        <row r="126">
          <cell r="A126" t="str">
            <v>Mining income/(loss)</v>
          </cell>
        </row>
        <row r="127">
          <cell r="A127" t="str">
            <v>Mining tax rate</v>
          </cell>
          <cell r="C127" t="str">
            <v>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ИТОГОВАЯ"/>
      <sheetName val="KAR10"/>
      <sheetName val="Контакты"/>
      <sheetName val="Рез-т"/>
      <sheetName val="Лист1"/>
      <sheetName val="E&amp;PM"/>
      <sheetName val="CapX"/>
      <sheetName val="Exploration"/>
      <sheetName val="Maint"/>
      <sheetName val="SiteConstr"/>
      <sheetName val="Processing"/>
      <sheetName val="SiteGen"/>
      <sheetName val="SurfaceMine"/>
      <sheetName val="UGMine"/>
      <sheetName val="СДМ"/>
      <sheetName val="грузовой тр"/>
      <sheetName val="Факт"/>
      <sheetName val="Проект2002"/>
      <sheetName val="Sheet1"/>
      <sheetName val="Варианты обеспечения"/>
      <sheetName val="Лист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21"/>
      <sheetName val="20"/>
      <sheetName val="43"/>
      <sheetName val="90,2"/>
      <sheetName val="20ЗИФ"/>
      <sheetName val="26"/>
      <sheetName val="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Борозд.опроб."/>
      <sheetName val="Шлам.опроб."/>
      <sheetName val="Дроб-измел"/>
      <sheetName val="Истирание"/>
      <sheetName val="Опроб"/>
      <sheetName val="5 - структура"/>
      <sheetName val="Общая_информация"/>
      <sheetName val="Эксплоразведка РТ-6"/>
      <sheetName val="Номенклатура"/>
      <sheetName val="Смета ГКЗ"/>
      <sheetName val="Cash-Flow"/>
      <sheetName val="IncSt"/>
      <sheetName val="Прил. №2"/>
      <sheetName val="Const"/>
      <sheetName val="KAR10"/>
      <sheetName val="Контакты"/>
      <sheetName val="Cost 99v98"/>
      <sheetName val="База"/>
      <sheetName val="Исход ЖШПУ"/>
      <sheetName val="СИЗ 2013  aвто"/>
      <sheetName val="Q2 Budget2009"/>
      <sheetName val="Variables"/>
    </sheetNames>
    <sheetDataSet>
      <sheetData sheetId="0" refreshError="1">
        <row r="3">
          <cell r="F3">
            <v>23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ренда"/>
      <sheetName val="Вахтовая доставка"/>
      <sheetName val="Услуги"/>
      <sheetName val="услуги ОГМ"/>
      <sheetName val="Аутсорсинг"/>
      <sheetName val="ИГК"/>
      <sheetName val="Справочник"/>
      <sheetName val="БГП (первонач)"/>
      <sheetName val="TDSheet"/>
      <sheetName val="Командировки_2016"/>
      <sheetName val="Справочник (2)"/>
      <sheetName val="Плата за эмиссии в ОС"/>
      <sheetName val="Переэкскавация"/>
      <sheetName val="ППРМ (БГП)"/>
      <sheetName val="Услуги_сводн"/>
      <sheetName val="Объемы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.1200000000000001</v>
          </cell>
        </row>
      </sheetData>
      <sheetData sheetId="7"/>
      <sheetData sheetId="8"/>
      <sheetData sheetId="9"/>
      <sheetData sheetId="10">
        <row r="2">
          <cell r="C2">
            <v>2700</v>
          </cell>
        </row>
        <row r="3">
          <cell r="C3">
            <v>3375</v>
          </cell>
        </row>
      </sheetData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БДДС"/>
      <sheetName val="БДР"/>
      <sheetName val="АХР"/>
      <sheetName val="реестр отгрузка"/>
      <sheetName val="ETC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Добыча"/>
      <sheetName val="Товар"/>
      <sheetName val="Персонал"/>
      <sheetName val="себестоимость"/>
      <sheetName val="ИК СОК"/>
      <sheetName val="ИК СОК (2)"/>
      <sheetName val="себестоимость (проц. обогащ)"/>
      <sheetName val="ПЭБ-1-08-П "/>
      <sheetName val="ПЭБ-3-01-П "/>
      <sheetName val="ПЭБ-1-07-П"/>
      <sheetName val="ПЭБ-1-06-П (2005 г)"/>
      <sheetName val="ФОРМА"/>
      <sheetName val="ИП"/>
      <sheetName val="ввод"/>
      <sheetName val="Номенклатура"/>
      <sheetName val="БДР_база"/>
      <sheetName val="Курс"/>
      <sheetName val="цены"/>
      <sheetName val="ограничения"/>
      <sheetName val="1 Общая информация"/>
      <sheetName val="Справочно(январь)"/>
      <sheetName val="справки к раз.2"/>
      <sheetName val="Запрос"/>
      <sheetName val="дороги"/>
      <sheetName val="EMPLANM"/>
      <sheetName val="СП"/>
      <sheetName val="31_12_06 (2)"/>
      <sheetName val="6_TFA_2005"/>
      <sheetName val="ЗКЛ"/>
      <sheetName val="Списки"/>
      <sheetName val="ТЭП старая"/>
      <sheetName val="Справочник"/>
      <sheetName val="Итог Антиснег11.01"/>
      <sheetName val="ввод данных"/>
      <sheetName val="Tier1"/>
      <sheetName val="_Т2"/>
      <sheetName val="SPR"/>
      <sheetName val="Титул"/>
      <sheetName val="ФС"/>
      <sheetName val="Закупки"/>
      <sheetName val=" накладные расходы"/>
      <sheetName val="Свд"/>
      <sheetName val="Справочник (2)"/>
      <sheetName val="Итог Антиснег11_01"/>
      <sheetName val="Сводная табл."/>
      <sheetName val="1"/>
      <sheetName val="Канат"/>
      <sheetName val="ПТУ_ППП"/>
      <sheetName val="Данные"/>
      <sheetName val="_май"/>
      <sheetName val="_5_месяцев"/>
      <sheetName val="_июнь"/>
      <sheetName val="_2_квартал"/>
      <sheetName val="6_месяцев"/>
      <sheetName val="_7_месяцев"/>
      <sheetName val="_июль"/>
      <sheetName val="_август"/>
      <sheetName val="_сентябрь"/>
      <sheetName val="3_квартал"/>
      <sheetName val="4_квартал"/>
      <sheetName val="ПЭБ-1-02-Ф_"/>
      <sheetName val="ПЭБ-1-03-Ф_(январь)"/>
      <sheetName val="ПЭБ-1-09-Ф_(янв)"/>
      <sheetName val="ПЭБ_-1-11-Ф_"/>
      <sheetName val="ПЭБ_-2-02-Ф"/>
      <sheetName val="ИК_СОК"/>
      <sheetName val="ИК_СОК_(2)"/>
      <sheetName val="себестоимость_(проц__обогащ)"/>
      <sheetName val="ПЭБ-1-08-П_"/>
      <sheetName val="ПЭБ-3-01-П_"/>
      <sheetName val="ПЭБ-1-06-П_(2005_г)"/>
      <sheetName val="ПСХ "/>
      <sheetName val="Т-эн. по город.стор.орган."/>
      <sheetName val="ХВП"/>
      <sheetName val="5300.07.02-6100.07.02корресп+"/>
      <sheetName val="Акты дебиторов"/>
      <sheetName val="5630.02+"/>
      <sheetName val="5630_02_"/>
      <sheetName val="Курсы валют"/>
      <sheetName val="5505.01"/>
      <sheetName val="+5610.04"/>
      <sheetName val="Служебный"/>
      <sheetName val="Статьи"/>
      <sheetName val="ставки"/>
      <sheetName val="Лист1"/>
      <sheetName val="#ССЫЛКА"/>
      <sheetName val="ИсходныеДанные"/>
      <sheetName val="Список"/>
      <sheetName val="Гр5(о)"/>
      <sheetName val="Исходныള"/>
      <sheetName val="Бюджет октябрь РУС"/>
      <sheetName val="ЛГСС Инвестиции (New)"/>
      <sheetName val="ЛГСС Фин аренда"/>
      <sheetName val="Фин аренда Спецгазремстрой"/>
      <sheetName val="Инвестиции КГС"/>
      <sheetName val="ЛГСС Инвестиции"/>
      <sheetName val="Инвестиции Спецгазремстрой"/>
      <sheetName val="ЛГСС ФАКТ Инвестиции"/>
      <sheetName val="Отчет №2"/>
      <sheetName val="справки к раз_2"/>
      <sheetName val="_3_запасы_на 01_01_04"/>
      <sheetName val="информация"/>
      <sheetName val="69_Вл"/>
      <sheetName val="TB_2012"/>
      <sheetName val="S30 Summary of VAT declarations"/>
      <sheetName val="Лист13"/>
      <sheetName val="текучесть"/>
    </sheetNames>
    <sheetDataSet>
      <sheetData sheetId="0" refreshError="1">
        <row r="1">
          <cell r="B1">
            <v>31.7</v>
          </cell>
        </row>
        <row r="2">
          <cell r="B2" t="str">
            <v>октябрь 2002 года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НЕРГИЯ 2006г."/>
      <sheetName val="1.6.2.Элэнергия"/>
      <sheetName val="Расход 1 квартал"/>
      <sheetName val="Ведомость 1 квартал"/>
      <sheetName val="1.1.1-ПЛАН ГР"/>
      <sheetName val="1.6.1.Котельные"/>
      <sheetName val="1.4.1 УВП"/>
      <sheetName val="1.4.1 КВ"/>
      <sheetName val="ИТОГОВАЯ"/>
      <sheetName val="ПО-4 УЭПМ (январь)"/>
      <sheetName val="Справка"/>
      <sheetName val="ПАССАЖ. И ВСПОМ. ТРАНСП.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0">
          <cell r="D40">
            <v>86916</v>
          </cell>
        </row>
      </sheetData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Численность_ПО_16"/>
      <sheetName val="Численность_2010"/>
      <sheetName val="Структура"/>
      <sheetName val="Справка"/>
    </sheetNames>
    <sheetDataSet>
      <sheetData sheetId="0" refreshError="1">
        <row r="2">
          <cell r="C2" t="str">
            <v>Руководители</v>
          </cell>
          <cell r="D2" t="str">
            <v>Участок Албазинский</v>
          </cell>
        </row>
        <row r="3">
          <cell r="C3" t="str">
            <v>Специалисты</v>
          </cell>
          <cell r="D3" t="str">
            <v>Участок Оглонги-Херпучи</v>
          </cell>
        </row>
        <row r="4">
          <cell r="C4" t="str">
            <v>Служащие</v>
          </cell>
        </row>
        <row r="5">
          <cell r="C5" t="str">
            <v>Рабочие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Макро"/>
      <sheetName val="Ведомость отклонений"/>
      <sheetName val="Ведомость отклонений_1"/>
      <sheetName val="Сравнение и структура"/>
      <sheetName val="Свод затрат 2017"/>
      <sheetName val="Дет.планы от 10.11.2016"/>
      <sheetName val="Материалы от 10.11.2016"/>
      <sheetName val="Бюджетные операции от 10.11.16"/>
      <sheetName val="Производственная программа"/>
      <sheetName val="ФЗП"/>
      <sheetName val="ВСХ"/>
      <sheetName val="ФЗП РСС"/>
      <sheetName val="ФЗП рабочих"/>
      <sheetName val="Бюджеты по направлениям"/>
      <sheetName val="Расчет Free Cash Flow"/>
      <sheetName val="Удельные затраты"/>
      <sheetName val="Факт 2016"/>
      <sheetName val="БГП СС 2016"/>
      <sheetName val="БГП СС 2017"/>
      <sheetName val="Сравнение уд."/>
      <sheetName val="Сравнение уд.1"/>
      <sheetName val="БГП %2017"/>
      <sheetName val="FCF"/>
      <sheetName val="СВОД ТП"/>
      <sheetName val="Бюджет ИП ΚΖΤ"/>
      <sheetName val="Статьи затрат"/>
      <sheetName val="Бюджет ИТ"/>
      <sheetName val="Статьи (ведомость)"/>
      <sheetName val="Список"/>
    </sheetNames>
    <sheetDataSet>
      <sheetData sheetId="0" refreshError="1"/>
      <sheetData sheetId="1">
        <row r="3">
          <cell r="C3">
            <v>5.4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W1">
            <v>42736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ро"/>
      <sheetName val="Дукат"/>
      <sheetName val="Дукат вс"/>
      <sheetName val="Лунное"/>
      <sheetName val="Лунное вс"/>
      <sheetName val="Хаканджа"/>
      <sheetName val="Хак вс"/>
      <sheetName val="Варвара"/>
      <sheetName val="Вар вс"/>
      <sheetName val="Омолон"/>
      <sheetName val="Омолон вс"/>
      <sheetName val="Албазино"/>
      <sheetName val="Албазино вс"/>
      <sheetName val="АГМК"/>
      <sheetName val="АГМК вс"/>
      <sheetName val="Воронц "/>
      <sheetName val="воронц вс"/>
      <sheetName val="Майское"/>
      <sheetName val="Майское вс"/>
      <sheetName val="Налоги апрель"/>
      <sheetName val="Апрель"/>
      <sheetName val="Налоги май"/>
    </sheetNames>
    <sheetDataSet>
      <sheetData sheetId="0" refreshError="1">
        <row r="21">
          <cell r="C21">
            <v>2.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"/>
      <sheetName val="План"/>
      <sheetName val="Факт"/>
      <sheetName val="Справочник"/>
      <sheetName val="Исходные"/>
      <sheetName val="Корр"/>
      <sheetName val="Свод"/>
      <sheetName val="Макро"/>
    </sheetNames>
    <sheetDataSet>
      <sheetData sheetId="0" refreshError="1"/>
      <sheetData sheetId="1" refreshError="1"/>
      <sheetData sheetId="2" refreshError="1">
        <row r="9">
          <cell r="G9">
            <v>34781.61</v>
          </cell>
        </row>
        <row r="10">
          <cell r="G10">
            <v>7327.92</v>
          </cell>
        </row>
        <row r="11">
          <cell r="G11">
            <v>-457184.69070175441</v>
          </cell>
        </row>
        <row r="13">
          <cell r="G13">
            <v>1704.64</v>
          </cell>
        </row>
        <row r="14">
          <cell r="G14">
            <v>10014.450000000001</v>
          </cell>
        </row>
        <row r="15">
          <cell r="G15">
            <v>596033.11</v>
          </cell>
        </row>
        <row r="16">
          <cell r="G16">
            <v>1697.56</v>
          </cell>
        </row>
        <row r="18">
          <cell r="G18">
            <v>-488290.31</v>
          </cell>
        </row>
        <row r="19">
          <cell r="G19">
            <v>-9468.14</v>
          </cell>
        </row>
        <row r="20">
          <cell r="G20">
            <v>-3509.81</v>
          </cell>
        </row>
        <row r="21">
          <cell r="G21">
            <v>385.65</v>
          </cell>
        </row>
        <row r="22">
          <cell r="G22">
            <v>3147.52</v>
          </cell>
        </row>
        <row r="23">
          <cell r="G23">
            <v>368.47</v>
          </cell>
        </row>
        <row r="24">
          <cell r="G24">
            <v>117789.32</v>
          </cell>
        </row>
        <row r="25">
          <cell r="G25">
            <v>69623.66</v>
          </cell>
        </row>
        <row r="26">
          <cell r="G26">
            <v>-125276.97</v>
          </cell>
        </row>
        <row r="27">
          <cell r="G27">
            <v>-1310981.18</v>
          </cell>
        </row>
        <row r="28">
          <cell r="G28">
            <v>-38086.269999999997</v>
          </cell>
        </row>
        <row r="29">
          <cell r="G29">
            <v>-219739.36</v>
          </cell>
        </row>
        <row r="30">
          <cell r="G30">
            <v>0</v>
          </cell>
        </row>
        <row r="31">
          <cell r="G31">
            <v>-2627531.0357060898</v>
          </cell>
        </row>
        <row r="32">
          <cell r="G32">
            <v>23781.94</v>
          </cell>
        </row>
        <row r="33">
          <cell r="G33">
            <v>50260.29</v>
          </cell>
        </row>
        <row r="36">
          <cell r="G36">
            <v>-137897.85999999999</v>
          </cell>
        </row>
        <row r="38">
          <cell r="G38">
            <v>-138400</v>
          </cell>
          <cell r="H38">
            <v>-138400</v>
          </cell>
        </row>
        <row r="40">
          <cell r="G40">
            <v>-4512864.43</v>
          </cell>
        </row>
        <row r="41">
          <cell r="G41">
            <v>-41049.65</v>
          </cell>
        </row>
        <row r="42">
          <cell r="G42">
            <v>45895</v>
          </cell>
        </row>
        <row r="43">
          <cell r="G43">
            <v>968534.00070175435</v>
          </cell>
        </row>
        <row r="44">
          <cell r="G44">
            <v>77.05</v>
          </cell>
        </row>
        <row r="45">
          <cell r="G45">
            <v>55273.89</v>
          </cell>
        </row>
        <row r="46">
          <cell r="G46">
            <v>268936.13</v>
          </cell>
        </row>
        <row r="47">
          <cell r="G47">
            <v>258746.78</v>
          </cell>
        </row>
        <row r="49">
          <cell r="G49">
            <v>7097.58</v>
          </cell>
        </row>
        <row r="50">
          <cell r="G50">
            <v>261.61</v>
          </cell>
        </row>
        <row r="51">
          <cell r="G51">
            <v>10.87</v>
          </cell>
        </row>
        <row r="52">
          <cell r="G52">
            <v>52211.07</v>
          </cell>
        </row>
        <row r="54">
          <cell r="G54">
            <v>189856.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Данные"/>
      <sheetName val="Лист2"/>
    </sheetNames>
    <sheetDataSet>
      <sheetData sheetId="0">
        <row r="1">
          <cell r="C1" t="str">
            <v>МАРКА МАШИНЫ</v>
          </cell>
        </row>
        <row r="2">
          <cell r="C2" t="str">
            <v>HD785-7 №12</v>
          </cell>
        </row>
        <row r="3">
          <cell r="C3" t="str">
            <v>HD785-5 №11</v>
          </cell>
        </row>
        <row r="4">
          <cell r="C4" t="str">
            <v xml:space="preserve">WD600-3 №702 </v>
          </cell>
        </row>
        <row r="5">
          <cell r="C5" t="str">
            <v>РС3000 №203</v>
          </cell>
        </row>
        <row r="6">
          <cell r="C6" t="str">
            <v>РС3000 №204</v>
          </cell>
        </row>
        <row r="7">
          <cell r="C7" t="str">
            <v>РС1250-7 №304</v>
          </cell>
        </row>
        <row r="8">
          <cell r="C8" t="str">
            <v>РС1250-7 №305</v>
          </cell>
        </row>
        <row r="9">
          <cell r="C9" t="str">
            <v>РС1250-7 №306</v>
          </cell>
        </row>
      </sheetData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ИТОГОВАЯ"/>
      <sheetName val="KAR10"/>
      <sheetName val="Контакты"/>
      <sheetName val="Рез-т"/>
      <sheetName val="Лист1"/>
      <sheetName val="СДМ"/>
      <sheetName val="грузовой тр"/>
      <sheetName val="E&amp;PM"/>
      <sheetName val="CapX"/>
      <sheetName val="Exploration"/>
      <sheetName val="Maint"/>
      <sheetName val="SiteConstr"/>
      <sheetName val="Processing"/>
      <sheetName val="SiteGen"/>
      <sheetName val="SurfaceMine"/>
      <sheetName val="UGMine"/>
      <sheetName val="Факт"/>
      <sheetName val="Проект2002"/>
      <sheetName val="Sheet1"/>
      <sheetName val="Варианты обеспечения"/>
      <sheetName val="Лист_2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Варианты размещение оборудован."/>
      <sheetName val="Источник энергии"/>
      <sheetName val="Склады"/>
      <sheetName val="Выработки"/>
      <sheetName val="УКТ"/>
      <sheetName val="Данные"/>
      <sheetName val="Анализ ТР ОГГК 2 п.г. 2004"/>
      <sheetName val="П-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Экспорт"/>
      <sheetName val="Лист2"/>
      <sheetName val="База"/>
      <sheetName val="Отчет отгрузка"/>
      <sheetName val="Отчет оплата"/>
      <sheetName val="Отчет дебиторка"/>
      <sheetName val="Отчет прибыль"/>
      <sheetName val="Отчет отгрузка по операторам"/>
      <sheetName val="Отчет оплата по операторам"/>
      <sheetName val="Отчет дебиторка по операторам"/>
      <sheetName val="Отчет прибыль по операторам"/>
      <sheetName val="Лист1"/>
      <sheetName val="свод19.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матер"/>
      <sheetName val="ввод"/>
      <sheetName val="Курс"/>
      <sheetName val="12. Бюджет капвложений"/>
      <sheetName val="11. Перечень инвестпроектов"/>
      <sheetName val="направления"/>
      <sheetName val="[Сентябрь рабочий 2002.xls_x001c_ПЭБ-"/>
      <sheetName val=""/>
      <sheetName val="[Сентябрь рабочий 2002.xlsMПЭБ-"/>
      <sheetName val="Номенклатура"/>
      <sheetName val="Содержание"/>
      <sheetName val="списки"/>
      <sheetName val="Macro"/>
      <sheetName val="OS01_6OZ"/>
      <sheetName val="МБП"/>
      <sheetName val="6110_01_"/>
      <sheetName val="6110.01+"/>
      <sheetName val="Программа"/>
      <sheetName val="реестр"/>
      <sheetName val="0"/>
      <sheetName val="реестр отгрузка"/>
      <sheetName val="Инвестиционный план"/>
      <sheetName val="БДР СУЭК 1 кв"/>
      <sheetName val="Отчет_отгрузка"/>
      <sheetName val="Отчет_оплата"/>
      <sheetName val="Отчет_дебиторка"/>
      <sheetName val="Отчет_прибыль"/>
      <sheetName val="Отчет_отгрузка_по_операторам"/>
      <sheetName val="Отчет_оплата_по_операторам"/>
      <sheetName val="Отчет_дебиторка_по_операторам"/>
      <sheetName val="Отчет_прибыль_по_операторам"/>
      <sheetName val="ПЭБ-1-02-Ф_"/>
      <sheetName val="ПЭБ-1-03-Ф_(январь)"/>
      <sheetName val="ПЭБ-1-09-Ф_(янв)"/>
      <sheetName val="ПЭБ_-1-11-Ф_"/>
      <sheetName val="ПЭБ_-2-02-Ф"/>
      <sheetName val="прочие денежные 2012 ГП"/>
      <sheetName val="8210.06-2="/>
      <sheetName val="ОСВ"/>
      <sheetName val="ИД"/>
      <sheetName val="Сводная форма"/>
      <sheetName val="Спр. - Код льготы"/>
      <sheetName val="Спр. - Страна прзвд."/>
      <sheetName val="ПЭБ-1-03-Ф_(янв_x0000_рь)"/>
      <sheetName val="Справочники"/>
      <sheetName val="Статьи ПЭТ"/>
      <sheetName val="отгр ГОК"/>
      <sheetName val="НаНачалоОП"/>
      <sheetName val="DMA"/>
      <sheetName val="Служебный"/>
      <sheetName val="пр-во - отгрузка"/>
      <sheetName val="СВОД"/>
      <sheetName val="Ф-3"/>
      <sheetName val="ПЭБ-1-03-Ф_(янв?рь)"/>
      <sheetName val="Свд"/>
      <sheetName val="Наим."/>
      <sheetName val="Гост"/>
      <sheetName val="Типовые назначения платежа"/>
      <sheetName val="ПЭБ-1-03-Ф_(янв"/>
      <sheetName val="Предприятие"/>
      <sheetName val="СПР"/>
      <sheetName val="Статьи_2011"/>
      <sheetName val="VAT"/>
      <sheetName val="Other taxes"/>
      <sheetName val="VAT reconciliation"/>
      <sheetName val="Tickmarks"/>
      <sheetName val="молоко"/>
      <sheetName val="Эффект база"/>
      <sheetName val="Info"/>
      <sheetName val="Факт"/>
      <sheetName val="макро"/>
      <sheetName val="1"/>
      <sheetName val="assump"/>
      <sheetName val="Отчет_отгрузка1"/>
      <sheetName val="Отчет_оплата1"/>
      <sheetName val="Отчет_дебиторка1"/>
      <sheetName val="Отчет_прибыль1"/>
      <sheetName val="Отчет_отгрузка_по_операторам1"/>
      <sheetName val="Отчет_оплата_по_операторам1"/>
      <sheetName val="Отчет_дебиторка_по_операторам1"/>
      <sheetName val="Отчет_прибыль_по_операторам1"/>
      <sheetName val="ПЭБ-1-02-Ф_1"/>
      <sheetName val="ПЭБ-1-03-Ф_(январь)1"/>
      <sheetName val="ПЭБ-1-09-Ф_(янв)1"/>
      <sheetName val="ПЭБ_-1-11-Ф_1"/>
      <sheetName val="ПЭБ_-2-02-Ф1"/>
      <sheetName val="12__Бюджет_капвложений"/>
      <sheetName val="11__Перечень_инвестпроектов"/>
      <sheetName val="6110_01+"/>
      <sheetName val="реестр_отгрузка"/>
      <sheetName val="Инвестиционный_план"/>
      <sheetName val="БДР_СУЭК_1_кв"/>
      <sheetName val="8210_06-2="/>
      <sheetName val="Сводная_форма"/>
      <sheetName val="прочие_денежные_2012_ГП"/>
      <sheetName val="Спр__-_Код_льготы"/>
      <sheetName val="Спр__-_Страна_прзвд_"/>
      <sheetName val="ставки"/>
      <sheetName val="Лист4"/>
      <sheetName val="Расчет ЛП Москва"/>
      <sheetName val="Расчет ЛП Нсб"/>
      <sheetName val="Соки Россия $"/>
      <sheetName val="форма секвест"/>
      <sheetName val="План-факт"/>
      <sheetName val="МСЦ"/>
      <sheetName val="СводЕАХ"/>
      <sheetName val="Потребность в прибыли"/>
      <sheetName val="1 Общая информация"/>
      <sheetName val="Фиксинг"/>
    </sheetNames>
    <sheetDataSet>
      <sheetData sheetId="0" refreshError="1">
        <row r="1">
          <cell r="B1">
            <v>37528</v>
          </cell>
        </row>
        <row r="3">
          <cell r="B3">
            <v>375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Исходные"/>
    </sheetNames>
    <sheetDataSet>
      <sheetData sheetId="0">
        <row r="7">
          <cell r="C7">
            <v>0.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7">
          <cell r="C7">
            <v>0.18</v>
          </cell>
        </row>
      </sheetData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KAR10"/>
      <sheetName val="Рез_т"/>
      <sheetName val="ПАССАЖ. И ВСПОМ. ТРАНСП."/>
      <sheetName val="Исходные"/>
      <sheetName val="Const"/>
      <sheetName val="Лист3"/>
      <sheetName val="МЭМР"/>
      <sheetName val="прогноз"/>
      <sheetName val="Статьи"/>
      <sheetName val="ИТОГОВАЯ"/>
      <sheetName val="цена"/>
      <sheetName val="ОКВЭД_свод"/>
      <sheetName val="Контакты"/>
      <sheetName val="Assumptions"/>
      <sheetName val="МБП"/>
      <sheetName val="текучесть"/>
      <sheetName val="Расчет-выпуск"/>
      <sheetName val="2.4_Календарь"/>
      <sheetName val="Дефл."/>
      <sheetName val="Справочник"/>
    </sheetNames>
    <sheetDataSet>
      <sheetData sheetId="0" refreshError="1"/>
      <sheetData sheetId="1" refreshError="1"/>
      <sheetData sheetId="2" refreshError="1">
        <row r="7">
          <cell r="C7">
            <v>2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Рез_т"/>
      <sheetName val="ПАССАЖ. И ВСПОМ. ТРАНСП."/>
      <sheetName val="Исходные"/>
      <sheetName val="Const"/>
      <sheetName val="Лист3"/>
      <sheetName val="МЭМР"/>
      <sheetName val="прогноз"/>
      <sheetName val="Статьи"/>
      <sheetName val="цена"/>
      <sheetName val="ОКВЭД_свод"/>
      <sheetName val="KAR10"/>
      <sheetName val="ИТОГОВАЯ"/>
      <sheetName val="Контакты"/>
      <sheetName val="текучесть"/>
      <sheetName val="Расчет-выпуск"/>
      <sheetName val="Assumptions"/>
      <sheetName val="МБП"/>
      <sheetName val="2.4_Календарь"/>
      <sheetName val="Дефл."/>
    </sheetNames>
    <sheetDataSet>
      <sheetData sheetId="0" refreshError="1"/>
      <sheetData sheetId="1" refreshError="1"/>
      <sheetData sheetId="2" refreshError="1">
        <row r="7">
          <cell r="C7">
            <v>2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Рез_т"/>
      <sheetName val="ПАССАЖ. И ВСПОМ. ТРАНСП."/>
      <sheetName val="Исходные"/>
      <sheetName val="Const"/>
      <sheetName val="Лист3"/>
      <sheetName val="МЭМР"/>
      <sheetName val="прогноз"/>
      <sheetName val="Статьи"/>
      <sheetName val="цена"/>
      <sheetName val="ОКВЭД_свод"/>
      <sheetName val="KAR10"/>
      <sheetName val="ИТОГОВАЯ"/>
      <sheetName val="Контакты"/>
      <sheetName val="2.4_Календарь"/>
      <sheetName val="Дефл."/>
      <sheetName val="Расчет-выпуск"/>
      <sheetName val="текучесть"/>
      <sheetName val="Assumptions"/>
      <sheetName val="МБП"/>
      <sheetName val="Справочник"/>
    </sheetNames>
    <sheetDataSet>
      <sheetData sheetId="0" refreshError="1"/>
      <sheetData sheetId="1" refreshError="1"/>
      <sheetData sheetId="2" refreshError="1">
        <row r="7">
          <cell r="C7">
            <v>2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KAR10"/>
      <sheetName val="Лист1"/>
      <sheetName val="Assumption"/>
      <sheetName val="Calculations"/>
      <sheetName val="KPI"/>
      <sheetName val="income statement (usd)"/>
      <sheetName val="текучесть"/>
      <sheetName val="БД"/>
      <sheetName val="Расчет-выпуск"/>
      <sheetName val="свод_$"/>
      <sheetName val="Рез-т"/>
      <sheetName val="Закупки"/>
      <sheetName val="Сводн. с расшир. ОВ и ОС"/>
      <sheetName val="pds_rep_pd8s3_v1_r_PD8_F08"/>
      <sheetName val="1007"/>
      <sheetName val="23"/>
      <sheetName val="25 "/>
      <sheetName val="1502"/>
      <sheetName val="списки"/>
      <sheetName val="В2_45_тонн"/>
      <sheetName val="статусы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ИТОГОВАЯ"/>
      <sheetName val="KAR10"/>
      <sheetName val="Контакты"/>
      <sheetName val="Проект2002"/>
      <sheetName val="Рез-т"/>
      <sheetName val="Лист1"/>
      <sheetName val="E&amp;PM"/>
      <sheetName val="CapX"/>
      <sheetName val="Exploration"/>
      <sheetName val="Maint"/>
      <sheetName val="SiteConstr"/>
      <sheetName val="Processing"/>
      <sheetName val="SiteGen"/>
      <sheetName val="SurfaceMine"/>
      <sheetName val="UGMine"/>
      <sheetName val="СДМ"/>
      <sheetName val="грузовой тр"/>
      <sheetName val="Факт"/>
      <sheetName val="Sheet1"/>
      <sheetName val="Варианты обеспечения"/>
      <sheetName val="Лист_2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Варианты размещение оборудован."/>
      <sheetName val="Источник энергии"/>
      <sheetName val="Склад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Лист2"/>
      <sheetName val="Лист3"/>
      <sheetName val="Рез-т"/>
      <sheetName val="текучесть"/>
    </sheetNames>
    <sheetDataSet>
      <sheetData sheetId="0"/>
      <sheetData sheetId="1">
        <row r="4">
          <cell r="A4" t="str">
            <v>АТЦ</v>
          </cell>
        </row>
        <row r="5">
          <cell r="A5" t="str">
            <v>Металлургическое производство</v>
          </cell>
        </row>
        <row r="6">
          <cell r="A6" t="str">
            <v>МСР</v>
          </cell>
        </row>
        <row r="7">
          <cell r="A7" t="str">
            <v>Рудник</v>
          </cell>
        </row>
        <row r="8">
          <cell r="A8" t="str">
            <v>ТВС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."/>
      <sheetName val="Геол. запасы"/>
      <sheetName val="Пром. запасы"/>
      <sheetName val="Экспл. запасы"/>
      <sheetName val="Э.з."/>
      <sheetName val="Вскрыша"/>
      <sheetName val="Трансп.объем"/>
      <sheetName val="Тр.о."/>
      <sheetName val="Итого"/>
      <sheetName val="Пром_ запасы"/>
      <sheetName val="Экспл_ запасы"/>
      <sheetName val="5 - структура"/>
      <sheetName val="Input"/>
      <sheetName val="Калькуляция"/>
      <sheetName val="Расчеты по карьеру РТ-6"/>
      <sheetName val="Sensivity"/>
      <sheetName val="Отопление"/>
      <sheetName val="Вентиляция"/>
      <sheetName val="Дефл"/>
      <sheetName val="Лист2"/>
      <sheetName val="Inputs"/>
      <sheetName val="Рез_т"/>
      <sheetName val="Const"/>
      <sheetName val="РБУ"/>
      <sheetName val="Рез-т"/>
      <sheetName val="перечень связанных сторон"/>
    </sheetNames>
    <sheetDataSet>
      <sheetData sheetId="0" refreshError="1"/>
      <sheetData sheetId="1" refreshError="1"/>
      <sheetData sheetId="2" refreshError="1">
        <row r="2">
          <cell r="B2">
            <v>0.03</v>
          </cell>
        </row>
      </sheetData>
      <sheetData sheetId="3" refreshError="1">
        <row r="2">
          <cell r="B2">
            <v>0.03</v>
          </cell>
        </row>
        <row r="3">
          <cell r="G3">
            <v>0.2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>
            <v>0.03</v>
          </cell>
        </row>
      </sheetData>
      <sheetData sheetId="10">
        <row r="2">
          <cell r="B2">
            <v>0.0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ИТОГОВАЯ"/>
      <sheetName val="KAR10"/>
      <sheetName val="Контакты"/>
      <sheetName val="Рез-т"/>
      <sheetName val="Лист1"/>
      <sheetName val="E&amp;PM"/>
      <sheetName val="CapX"/>
      <sheetName val="Exploration"/>
      <sheetName val="Maint"/>
      <sheetName val="SiteConstr"/>
      <sheetName val="Processing"/>
      <sheetName val="SiteGen"/>
      <sheetName val="SurfaceMine"/>
      <sheetName val="UGMine"/>
      <sheetName val="СДМ"/>
      <sheetName val="грузовой тр"/>
      <sheetName val="Проект2002"/>
      <sheetName val="Факт"/>
      <sheetName val="Sheet1"/>
      <sheetName val="Варианты обеспечения"/>
      <sheetName val="Лист_2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Варианты размещение оборудован."/>
      <sheetName val="Источник энергии"/>
      <sheetName val="Склады"/>
      <sheetName val="УКТ"/>
      <sheetName val="Выработки"/>
      <sheetName val="Данные"/>
      <sheetName val="Анализ ТР ОГГК 2 п.г. 20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щики"/>
      <sheetName val="Закупки"/>
      <sheetName val="Карточка"/>
      <sheetName val="ММК"/>
      <sheetName val="Нью-ММК"/>
      <sheetName val="ММК(ВТЗ)"/>
      <sheetName val="ММК(СТЗ)"/>
      <sheetName val="Металлокросс"/>
      <sheetName val="Стилтэк"/>
      <sheetName val="Фантон"/>
      <sheetName val="БалансПоставок"/>
      <sheetName val="График_поставки_СТЗ"/>
      <sheetName val="Счета"/>
      <sheetName val="Северсталь"/>
      <sheetName val="Стил-Имп"/>
      <sheetName val="Труботрейд"/>
      <sheetName val="ТРУБНАЯ ЗАГОТОВКА"/>
      <sheetName val="ОтчетНоя"/>
      <sheetName val="Отчет дек"/>
      <sheetName val="Лист1"/>
      <sheetName val="Справка"/>
      <sheetName val="ММК101129(СТЗ)"/>
      <sheetName val="ММК10129(ВТЗ)"/>
      <sheetName val="Ильич"/>
      <sheetName val="19.02"/>
      <sheetName val="МЕЧЕЛ"/>
      <sheetName val="текучесть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Индексы инфляции"/>
      <sheetName val="Труботрей攀"/>
      <sheetName val=""/>
      <sheetName val="攀Ā攀Ā攀Ā攀Ā攀Ā攀Ā攀Ā攀Ā攀Ā攀Ā攀Ā攀Ā攀Ā攀Ā攀Ā攀"/>
      <sheetName val="ММК(Тагмет)"/>
      <sheetName val="СевСталь"/>
      <sheetName val="Углемет"/>
      <sheetName val="Закуп樺䐀"/>
      <sheetName val="1.2. Горные работы"/>
      <sheetName val="Справочник"/>
      <sheetName val="ЛицеваяКартаШТРИПС"/>
      <sheetName val="рабочий лист"/>
      <sheetName val="справочник по сч 90,91"/>
      <sheetName val="Валюты"/>
      <sheetName val="реестр отгрузка"/>
    </sheetNames>
    <sheetDataSet>
      <sheetData sheetId="0" refreshError="1"/>
      <sheetData sheetId="1" refreshError="1">
        <row r="3">
          <cell r="H3" t="str">
            <v>Допплан</v>
          </cell>
          <cell r="K3" t="str">
            <v>Всего</v>
          </cell>
          <cell r="AB3" t="str">
            <v>Отгружено</v>
          </cell>
        </row>
        <row r="4">
          <cell r="C4" t="str">
            <v>17Г1С (для БТС)</v>
          </cell>
          <cell r="D4" t="str">
            <v>8х1250</v>
          </cell>
          <cell r="F4">
            <v>2100</v>
          </cell>
          <cell r="G4">
            <v>6230</v>
          </cell>
          <cell r="K4">
            <v>16283400</v>
          </cell>
          <cell r="AB4">
            <v>823</v>
          </cell>
        </row>
        <row r="5">
          <cell r="C5" t="str">
            <v xml:space="preserve">17Г1С </v>
          </cell>
          <cell r="D5" t="str">
            <v>8х1250</v>
          </cell>
          <cell r="F5">
            <v>1200</v>
          </cell>
          <cell r="G5">
            <v>6230</v>
          </cell>
          <cell r="K5">
            <v>9304800</v>
          </cell>
          <cell r="AB5">
            <v>0</v>
          </cell>
        </row>
        <row r="6">
          <cell r="C6" t="str">
            <v>17Г1С</v>
          </cell>
          <cell r="D6" t="str">
            <v>12x1660</v>
          </cell>
          <cell r="F6">
            <v>400</v>
          </cell>
          <cell r="G6">
            <v>6230</v>
          </cell>
          <cell r="K6">
            <v>3101600</v>
          </cell>
          <cell r="AB6">
            <v>371</v>
          </cell>
        </row>
        <row r="7">
          <cell r="C7" t="str">
            <v>17Г1С-У</v>
          </cell>
          <cell r="D7" t="str">
            <v>10х1660</v>
          </cell>
          <cell r="F7">
            <v>3650</v>
          </cell>
          <cell r="G7">
            <v>6620</v>
          </cell>
          <cell r="K7">
            <v>30116880</v>
          </cell>
          <cell r="AB7">
            <v>3512.07</v>
          </cell>
        </row>
        <row r="8">
          <cell r="C8" t="str">
            <v>17Г1С-У</v>
          </cell>
          <cell r="D8" t="str">
            <v>12х1660</v>
          </cell>
          <cell r="F8">
            <v>200</v>
          </cell>
          <cell r="G8">
            <v>6620</v>
          </cell>
          <cell r="K8">
            <v>1650240</v>
          </cell>
          <cell r="AB8">
            <v>184.02</v>
          </cell>
        </row>
        <row r="9">
          <cell r="C9" t="str">
            <v>ШХ15-В</v>
          </cell>
          <cell r="D9">
            <v>120</v>
          </cell>
          <cell r="F9">
            <v>200</v>
          </cell>
          <cell r="G9">
            <v>6500</v>
          </cell>
          <cell r="K9">
            <v>1595760</v>
          </cell>
          <cell r="AB9">
            <v>201.48</v>
          </cell>
        </row>
        <row r="10">
          <cell r="C10" t="str">
            <v>ШХ15-В</v>
          </cell>
          <cell r="D10">
            <v>130</v>
          </cell>
          <cell r="F10">
            <v>350</v>
          </cell>
          <cell r="G10">
            <v>6500</v>
          </cell>
          <cell r="K10">
            <v>2792580</v>
          </cell>
          <cell r="AB10">
            <v>367.71</v>
          </cell>
        </row>
        <row r="11">
          <cell r="C11" t="str">
            <v>ШХ15-В</v>
          </cell>
          <cell r="D11">
            <v>140</v>
          </cell>
          <cell r="F11">
            <v>350</v>
          </cell>
          <cell r="G11">
            <v>6500</v>
          </cell>
          <cell r="K11">
            <v>2792580</v>
          </cell>
          <cell r="AB11">
            <v>0</v>
          </cell>
        </row>
        <row r="12">
          <cell r="C12" t="str">
            <v>ШХ15-В</v>
          </cell>
          <cell r="D12">
            <v>150</v>
          </cell>
          <cell r="F12">
            <v>200</v>
          </cell>
          <cell r="G12">
            <v>6500</v>
          </cell>
          <cell r="K12">
            <v>1595760</v>
          </cell>
          <cell r="AB12">
            <v>0</v>
          </cell>
        </row>
        <row r="13">
          <cell r="C13" t="str">
            <v>ШХ15-В</v>
          </cell>
          <cell r="D13">
            <v>160</v>
          </cell>
          <cell r="F13">
            <v>100</v>
          </cell>
          <cell r="G13">
            <v>6500</v>
          </cell>
          <cell r="K13">
            <v>797880</v>
          </cell>
          <cell r="AB13">
            <v>0</v>
          </cell>
        </row>
        <row r="14">
          <cell r="C14">
            <v>45</v>
          </cell>
          <cell r="D14" t="str">
            <v>250х4100</v>
          </cell>
          <cell r="F14">
            <v>220</v>
          </cell>
          <cell r="G14">
            <v>4720</v>
          </cell>
          <cell r="K14">
            <v>2100000</v>
          </cell>
          <cell r="AB14">
            <v>0</v>
          </cell>
        </row>
        <row r="15">
          <cell r="C15" t="str">
            <v>40Х</v>
          </cell>
          <cell r="D15" t="str">
            <v>250х4100</v>
          </cell>
          <cell r="F15">
            <v>150</v>
          </cell>
          <cell r="G15">
            <v>5600</v>
          </cell>
          <cell r="K15">
            <v>1067400</v>
          </cell>
          <cell r="AB15">
            <v>0</v>
          </cell>
        </row>
        <row r="16">
          <cell r="C16" t="str">
            <v>40Х</v>
          </cell>
          <cell r="D16" t="str">
            <v>260х3200</v>
          </cell>
          <cell r="F16">
            <v>150</v>
          </cell>
          <cell r="G16">
            <v>5600</v>
          </cell>
          <cell r="K16">
            <v>1067400</v>
          </cell>
          <cell r="AB16">
            <v>130.55000000000001</v>
          </cell>
        </row>
        <row r="17">
          <cell r="C17" t="str">
            <v>30ХГСА</v>
          </cell>
          <cell r="D17" t="str">
            <v>260х3200</v>
          </cell>
          <cell r="F17">
            <v>130</v>
          </cell>
          <cell r="G17">
            <v>6280</v>
          </cell>
          <cell r="K17">
            <v>1031160</v>
          </cell>
          <cell r="AB17">
            <v>122.2</v>
          </cell>
        </row>
        <row r="18">
          <cell r="C18" t="str">
            <v>17Г1СУ</v>
          </cell>
          <cell r="D18" t="str">
            <v>11.5х1660</v>
          </cell>
          <cell r="F18">
            <v>1000</v>
          </cell>
          <cell r="G18">
            <v>7500</v>
          </cell>
          <cell r="K18">
            <v>9307200</v>
          </cell>
          <cell r="AB18">
            <v>975</v>
          </cell>
        </row>
        <row r="21">
          <cell r="C21" t="str">
            <v>ШХ15-В</v>
          </cell>
          <cell r="D21">
            <v>110</v>
          </cell>
          <cell r="F21">
            <v>300</v>
          </cell>
          <cell r="G21">
            <v>6500</v>
          </cell>
          <cell r="K21">
            <v>2397600</v>
          </cell>
          <cell r="AB21">
            <v>300.24</v>
          </cell>
        </row>
        <row r="22">
          <cell r="C22" t="str">
            <v>ШХ15-В</v>
          </cell>
          <cell r="D22">
            <v>115</v>
          </cell>
          <cell r="F22">
            <v>300</v>
          </cell>
          <cell r="G22">
            <v>6500</v>
          </cell>
          <cell r="K22">
            <v>2397600</v>
          </cell>
          <cell r="AB22">
            <v>303.27999999999997</v>
          </cell>
        </row>
        <row r="23">
          <cell r="C23" t="str">
            <v>ШХ15-В</v>
          </cell>
          <cell r="D23">
            <v>120</v>
          </cell>
          <cell r="F23">
            <v>300</v>
          </cell>
          <cell r="G23">
            <v>6500</v>
          </cell>
          <cell r="K23">
            <v>2397600</v>
          </cell>
          <cell r="AB23">
            <v>300.62</v>
          </cell>
        </row>
        <row r="24">
          <cell r="C24" t="str">
            <v>17Г1СУ</v>
          </cell>
          <cell r="D24" t="str">
            <v>8x1250</v>
          </cell>
          <cell r="F24">
            <v>838</v>
          </cell>
          <cell r="G24">
            <v>7570</v>
          </cell>
          <cell r="K24">
            <v>7855412</v>
          </cell>
          <cell r="AB24">
            <v>842.4</v>
          </cell>
        </row>
        <row r="25">
          <cell r="C25" t="str">
            <v>ШХ15-В</v>
          </cell>
          <cell r="D25">
            <v>110</v>
          </cell>
          <cell r="F25">
            <v>215.97</v>
          </cell>
          <cell r="G25">
            <v>6500</v>
          </cell>
          <cell r="K25">
            <v>1726032.24</v>
          </cell>
          <cell r="AB25">
            <v>215.97</v>
          </cell>
        </row>
        <row r="26">
          <cell r="C26" t="str">
            <v>ШХ15-В</v>
          </cell>
          <cell r="D26">
            <v>115</v>
          </cell>
          <cell r="F26">
            <v>150.66</v>
          </cell>
          <cell r="G26">
            <v>6500</v>
          </cell>
          <cell r="K26">
            <v>1204074.72</v>
          </cell>
          <cell r="AB26">
            <v>150.66</v>
          </cell>
        </row>
        <row r="27">
          <cell r="C27" t="str">
            <v>ШХ15-В</v>
          </cell>
          <cell r="D27">
            <v>120</v>
          </cell>
          <cell r="F27">
            <v>140.66</v>
          </cell>
          <cell r="G27">
            <v>6500</v>
          </cell>
          <cell r="K27">
            <v>1124154.72</v>
          </cell>
          <cell r="AB27">
            <v>140.66</v>
          </cell>
        </row>
        <row r="28">
          <cell r="C28" t="str">
            <v>ШХ15-В</v>
          </cell>
          <cell r="D28">
            <v>130</v>
          </cell>
          <cell r="F28">
            <v>94.05</v>
          </cell>
          <cell r="G28">
            <v>6500</v>
          </cell>
          <cell r="K28">
            <v>751647.6</v>
          </cell>
          <cell r="AB28">
            <v>94.05</v>
          </cell>
        </row>
        <row r="29">
          <cell r="C29" t="str">
            <v>17Г1С</v>
          </cell>
          <cell r="D29" t="str">
            <v>8x1250</v>
          </cell>
          <cell r="F29">
            <v>1050</v>
          </cell>
          <cell r="G29">
            <v>6350</v>
          </cell>
          <cell r="H29">
            <v>1333500</v>
          </cell>
          <cell r="K29">
            <v>8323560</v>
          </cell>
        </row>
        <row r="30">
          <cell r="C30" t="str">
            <v>17Г1С (для БТС)</v>
          </cell>
          <cell r="D30" t="str">
            <v>8x1250</v>
          </cell>
          <cell r="F30">
            <v>6650</v>
          </cell>
          <cell r="G30">
            <v>6350</v>
          </cell>
          <cell r="H30">
            <v>8445500</v>
          </cell>
          <cell r="K30">
            <v>52715880</v>
          </cell>
        </row>
        <row r="31">
          <cell r="C31" t="str">
            <v>17Г1С (для БТС)</v>
          </cell>
          <cell r="D31" t="str">
            <v>9x1250</v>
          </cell>
          <cell r="F31">
            <v>1550</v>
          </cell>
          <cell r="G31">
            <v>6350</v>
          </cell>
          <cell r="H31">
            <v>1968500</v>
          </cell>
          <cell r="K31">
            <v>12287160</v>
          </cell>
          <cell r="AB31">
            <v>663.87</v>
          </cell>
        </row>
        <row r="32">
          <cell r="C32" t="str">
            <v>17Г1С (для БТС)</v>
          </cell>
          <cell r="D32" t="str">
            <v>10x1250</v>
          </cell>
          <cell r="F32">
            <v>200</v>
          </cell>
          <cell r="G32">
            <v>6350</v>
          </cell>
          <cell r="H32">
            <v>254000</v>
          </cell>
          <cell r="K32">
            <v>1585440</v>
          </cell>
        </row>
        <row r="33">
          <cell r="C33" t="str">
            <v>17Г1С</v>
          </cell>
          <cell r="D33" t="str">
            <v>8-10x1050-1660</v>
          </cell>
          <cell r="F33">
            <v>1350</v>
          </cell>
          <cell r="G33">
            <v>6350</v>
          </cell>
          <cell r="H33">
            <v>1714500</v>
          </cell>
          <cell r="K33">
            <v>10701720</v>
          </cell>
        </row>
        <row r="34">
          <cell r="C34" t="str">
            <v>17Г1С-У</v>
          </cell>
          <cell r="D34" t="str">
            <v>8x1250</v>
          </cell>
          <cell r="F34">
            <v>30</v>
          </cell>
          <cell r="G34">
            <v>6620</v>
          </cell>
          <cell r="H34">
            <v>39720</v>
          </cell>
          <cell r="K34">
            <v>247536</v>
          </cell>
          <cell r="AB34">
            <v>28.76</v>
          </cell>
        </row>
        <row r="35">
          <cell r="C35" t="str">
            <v>10Г2ФБ</v>
          </cell>
          <cell r="D35" t="str">
            <v>15.7х1660</v>
          </cell>
          <cell r="F35">
            <v>315</v>
          </cell>
          <cell r="G35">
            <v>7210</v>
          </cell>
          <cell r="H35">
            <v>454230</v>
          </cell>
          <cell r="K35">
            <v>2822148</v>
          </cell>
        </row>
        <row r="36">
          <cell r="C36" t="str">
            <v>17Г1С (для БТС)</v>
          </cell>
          <cell r="D36" t="str">
            <v>9x1250</v>
          </cell>
          <cell r="F36">
            <v>100</v>
          </cell>
          <cell r="G36">
            <v>6350</v>
          </cell>
          <cell r="H36">
            <v>127000</v>
          </cell>
          <cell r="K36">
            <v>792720</v>
          </cell>
        </row>
        <row r="37">
          <cell r="C37" t="str">
            <v>08Х18Н10Т</v>
          </cell>
          <cell r="D37">
            <v>150</v>
          </cell>
          <cell r="F37">
            <v>25</v>
          </cell>
          <cell r="G37">
            <v>46795.83</v>
          </cell>
          <cell r="H37">
            <v>233979.15</v>
          </cell>
          <cell r="K37">
            <v>1410624.9</v>
          </cell>
        </row>
        <row r="38">
          <cell r="C38" t="str">
            <v>12Х18Н10Т</v>
          </cell>
          <cell r="D38">
            <v>170</v>
          </cell>
          <cell r="F38">
            <v>45</v>
          </cell>
          <cell r="G38">
            <v>46795.83</v>
          </cell>
          <cell r="H38">
            <v>421162.47000000003</v>
          </cell>
          <cell r="K38">
            <v>2539124.8200000003</v>
          </cell>
        </row>
        <row r="39">
          <cell r="C39" t="str">
            <v>12Х18Н10Т</v>
          </cell>
          <cell r="D39">
            <v>200</v>
          </cell>
          <cell r="F39">
            <v>45</v>
          </cell>
          <cell r="G39">
            <v>55337.5</v>
          </cell>
          <cell r="H39">
            <v>498037.5</v>
          </cell>
          <cell r="K39">
            <v>3000375</v>
          </cell>
        </row>
        <row r="40">
          <cell r="C40" t="str">
            <v>12Х18Н10Т</v>
          </cell>
          <cell r="D40">
            <v>210</v>
          </cell>
          <cell r="F40">
            <v>15</v>
          </cell>
          <cell r="G40">
            <v>55337.5</v>
          </cell>
          <cell r="H40">
            <v>166012.5</v>
          </cell>
          <cell r="K40">
            <v>1000125</v>
          </cell>
        </row>
        <row r="41">
          <cell r="C41" t="str">
            <v>12Х18Н10Т</v>
          </cell>
          <cell r="D41">
            <v>330</v>
          </cell>
          <cell r="F41">
            <v>45</v>
          </cell>
          <cell r="G41">
            <v>55337.5</v>
          </cell>
          <cell r="H41">
            <v>498037.5</v>
          </cell>
          <cell r="K41">
            <v>3000375</v>
          </cell>
        </row>
        <row r="42">
          <cell r="C42" t="str">
            <v>12Х18Н10Т</v>
          </cell>
          <cell r="D42">
            <v>350</v>
          </cell>
          <cell r="F42">
            <v>110</v>
          </cell>
          <cell r="G42">
            <v>55337.5</v>
          </cell>
          <cell r="H42">
            <v>1217425</v>
          </cell>
          <cell r="K42">
            <v>7334250</v>
          </cell>
        </row>
        <row r="43">
          <cell r="C43" t="str">
            <v>10Г2ФБ</v>
          </cell>
          <cell r="D43" t="str">
            <v>15,7х1660</v>
          </cell>
          <cell r="F43">
            <v>1400</v>
          </cell>
          <cell r="G43">
            <v>8618</v>
          </cell>
          <cell r="H43">
            <v>2413040</v>
          </cell>
          <cell r="K43">
            <v>14867440</v>
          </cell>
        </row>
        <row r="44">
          <cell r="C44" t="str">
            <v>ШХ15-В</v>
          </cell>
          <cell r="D44">
            <v>120</v>
          </cell>
          <cell r="F44">
            <v>260</v>
          </cell>
          <cell r="G44">
            <v>6500</v>
          </cell>
          <cell r="H44">
            <v>338000</v>
          </cell>
          <cell r="K44">
            <v>2074488</v>
          </cell>
        </row>
        <row r="45">
          <cell r="C45" t="str">
            <v>ШХ15-В</v>
          </cell>
          <cell r="D45">
            <v>130</v>
          </cell>
          <cell r="F45">
            <v>505</v>
          </cell>
          <cell r="G45">
            <v>6500</v>
          </cell>
          <cell r="H45">
            <v>656500</v>
          </cell>
          <cell r="K45">
            <v>4029294</v>
          </cell>
        </row>
        <row r="46">
          <cell r="C46" t="str">
            <v>ШХ15-В</v>
          </cell>
          <cell r="D46">
            <v>140</v>
          </cell>
          <cell r="F46">
            <v>500</v>
          </cell>
          <cell r="G46">
            <v>6500</v>
          </cell>
          <cell r="H46">
            <v>650000</v>
          </cell>
          <cell r="K46">
            <v>3989400</v>
          </cell>
        </row>
        <row r="47">
          <cell r="C47" t="str">
            <v>ШХ15-В</v>
          </cell>
          <cell r="D47">
            <v>150</v>
          </cell>
          <cell r="F47">
            <v>200</v>
          </cell>
          <cell r="G47">
            <v>6500</v>
          </cell>
          <cell r="H47">
            <v>260000</v>
          </cell>
          <cell r="K47">
            <v>1595760</v>
          </cell>
        </row>
        <row r="48">
          <cell r="C48" t="str">
            <v>ШХ15-В</v>
          </cell>
          <cell r="D48">
            <v>110</v>
          </cell>
          <cell r="F48">
            <v>215.97</v>
          </cell>
          <cell r="G48">
            <v>6500</v>
          </cell>
          <cell r="H48">
            <v>280761</v>
          </cell>
          <cell r="K48">
            <v>1726032.24</v>
          </cell>
          <cell r="AB48">
            <v>215.97</v>
          </cell>
        </row>
        <row r="49">
          <cell r="C49" t="str">
            <v>ШХ15-В</v>
          </cell>
          <cell r="D49">
            <v>115</v>
          </cell>
          <cell r="F49">
            <v>150.66</v>
          </cell>
          <cell r="G49">
            <v>6500</v>
          </cell>
          <cell r="H49">
            <v>195858</v>
          </cell>
          <cell r="K49">
            <v>1204074.72</v>
          </cell>
          <cell r="AB49">
            <v>150.66</v>
          </cell>
        </row>
        <row r="50">
          <cell r="C50" t="str">
            <v>ШХ15-В</v>
          </cell>
          <cell r="D50">
            <v>120</v>
          </cell>
          <cell r="F50">
            <v>140.66</v>
          </cell>
          <cell r="G50">
            <v>6500</v>
          </cell>
          <cell r="H50">
            <v>182858</v>
          </cell>
          <cell r="K50">
            <v>1124154.72</v>
          </cell>
          <cell r="AB50">
            <v>140.66</v>
          </cell>
        </row>
        <row r="51">
          <cell r="C51" t="str">
            <v>ШХ15-В</v>
          </cell>
          <cell r="D51">
            <v>130</v>
          </cell>
          <cell r="F51">
            <v>94.05</v>
          </cell>
          <cell r="G51">
            <v>6500</v>
          </cell>
          <cell r="H51">
            <v>122265</v>
          </cell>
          <cell r="K51">
            <v>751647.6</v>
          </cell>
          <cell r="AB51">
            <v>94.05</v>
          </cell>
        </row>
        <row r="52">
          <cell r="C52" t="str">
            <v>09Г2С</v>
          </cell>
          <cell r="D52">
            <v>90</v>
          </cell>
          <cell r="F52">
            <v>445</v>
          </cell>
          <cell r="G52">
            <v>5922.5</v>
          </cell>
          <cell r="H52">
            <v>527102.5</v>
          </cell>
          <cell r="K52">
            <v>3242181</v>
          </cell>
        </row>
        <row r="53">
          <cell r="C53" t="str">
            <v>17Г1С-У</v>
          </cell>
          <cell r="D53" t="str">
            <v>10х1660</v>
          </cell>
          <cell r="F53">
            <v>700</v>
          </cell>
          <cell r="G53">
            <v>6620</v>
          </cell>
          <cell r="H53">
            <v>926800</v>
          </cell>
          <cell r="K53">
            <v>5770800</v>
          </cell>
        </row>
        <row r="54">
          <cell r="C54" t="str">
            <v>17Г1С-У</v>
          </cell>
          <cell r="D54" t="str">
            <v>12х1660</v>
          </cell>
          <cell r="F54">
            <v>600</v>
          </cell>
          <cell r="G54">
            <v>6620</v>
          </cell>
          <cell r="H54">
            <v>794400</v>
          </cell>
          <cell r="K54">
            <v>4946400</v>
          </cell>
          <cell r="AB54">
            <v>613.80999999999995</v>
          </cell>
        </row>
        <row r="55">
          <cell r="C55" t="str">
            <v>ШХ15</v>
          </cell>
          <cell r="D55">
            <v>170</v>
          </cell>
          <cell r="F55">
            <v>500</v>
          </cell>
          <cell r="G55">
            <v>266.67</v>
          </cell>
          <cell r="H55">
            <v>26667</v>
          </cell>
          <cell r="K55">
            <v>265002</v>
          </cell>
        </row>
        <row r="56">
          <cell r="C56" t="str">
            <v>ШХ15</v>
          </cell>
          <cell r="D56">
            <v>190</v>
          </cell>
          <cell r="F56">
            <v>500</v>
          </cell>
          <cell r="G56">
            <v>266.67</v>
          </cell>
          <cell r="H56">
            <v>26667</v>
          </cell>
          <cell r="K56">
            <v>265002</v>
          </cell>
        </row>
        <row r="57">
          <cell r="C57" t="str">
            <v>3СП2</v>
          </cell>
          <cell r="D57" t="str">
            <v>16х2500х11800</v>
          </cell>
          <cell r="F57">
            <v>1030</v>
          </cell>
          <cell r="G57">
            <v>6650</v>
          </cell>
          <cell r="H57">
            <v>1369900</v>
          </cell>
          <cell r="K57">
            <v>8505740</v>
          </cell>
        </row>
        <row r="58">
          <cell r="C58" t="str">
            <v>17Г1С (М)</v>
          </cell>
          <cell r="D58" t="str">
            <v>8x1250</v>
          </cell>
          <cell r="F58">
            <v>3500</v>
          </cell>
          <cell r="G58">
            <v>6350</v>
          </cell>
          <cell r="H58">
            <v>4445000</v>
          </cell>
          <cell r="K58">
            <v>14420000</v>
          </cell>
          <cell r="AB58">
            <v>1500</v>
          </cell>
        </row>
        <row r="59">
          <cell r="C59" t="str">
            <v>17Г1С (М)</v>
          </cell>
          <cell r="D59" t="str">
            <v>9x1250</v>
          </cell>
          <cell r="F59">
            <v>3500</v>
          </cell>
          <cell r="G59">
            <v>6350</v>
          </cell>
          <cell r="H59">
            <v>4445000</v>
          </cell>
          <cell r="K59">
            <v>10031000</v>
          </cell>
          <cell r="AB59">
            <v>840</v>
          </cell>
        </row>
        <row r="60">
          <cell r="C60" t="str">
            <v>17Г1С-У</v>
          </cell>
          <cell r="D60" t="str">
            <v>10,5х1660</v>
          </cell>
          <cell r="F60">
            <v>5000</v>
          </cell>
          <cell r="G60">
            <v>6620</v>
          </cell>
          <cell r="H60">
            <v>6620000</v>
          </cell>
          <cell r="K60">
            <v>41220000</v>
          </cell>
        </row>
        <row r="61">
          <cell r="C61">
            <v>36861</v>
          </cell>
        </row>
        <row r="62">
          <cell r="C62" t="str">
            <v>10Г2ФБ</v>
          </cell>
          <cell r="D62" t="str">
            <v>15,7х2500х11500</v>
          </cell>
          <cell r="F62">
            <v>3500</v>
          </cell>
          <cell r="G62">
            <v>316.67</v>
          </cell>
          <cell r="H62">
            <v>221669</v>
          </cell>
          <cell r="K62">
            <v>1330014</v>
          </cell>
        </row>
        <row r="63">
          <cell r="C63" t="str">
            <v>3СП5</v>
          </cell>
          <cell r="D63" t="str">
            <v>14х1660</v>
          </cell>
          <cell r="F63">
            <v>6380</v>
          </cell>
          <cell r="G63">
            <v>6000</v>
          </cell>
          <cell r="H63">
            <v>7656000</v>
          </cell>
          <cell r="K63">
            <v>45936000</v>
          </cell>
        </row>
        <row r="64">
          <cell r="C64" t="str">
            <v>ШХ15</v>
          </cell>
          <cell r="D64">
            <v>180</v>
          </cell>
          <cell r="F64">
            <v>130</v>
          </cell>
          <cell r="G64">
            <v>266.67</v>
          </cell>
          <cell r="H64">
            <v>6933.42</v>
          </cell>
          <cell r="K64">
            <v>41600.519999999997</v>
          </cell>
        </row>
        <row r="65">
          <cell r="C65" t="str">
            <v>17Г1С(М)</v>
          </cell>
          <cell r="D65" t="str">
            <v>8x1250</v>
          </cell>
          <cell r="F65">
            <v>2368</v>
          </cell>
          <cell r="G65">
            <v>6350</v>
          </cell>
          <cell r="H65">
            <v>3007360</v>
          </cell>
          <cell r="K65">
            <v>3007360</v>
          </cell>
        </row>
        <row r="66">
          <cell r="C66" t="str">
            <v>17Г1С(М)</v>
          </cell>
          <cell r="D66" t="str">
            <v>9x1250</v>
          </cell>
          <cell r="F66">
            <v>4154</v>
          </cell>
          <cell r="G66">
            <v>6350</v>
          </cell>
          <cell r="H66">
            <v>5275580</v>
          </cell>
          <cell r="K66">
            <v>5275580</v>
          </cell>
        </row>
        <row r="67">
          <cell r="C67" t="str">
            <v>3СП2</v>
          </cell>
          <cell r="D67" t="str">
            <v>16х2500х11800</v>
          </cell>
          <cell r="F67">
            <v>1030</v>
          </cell>
          <cell r="G67">
            <v>232.5</v>
          </cell>
          <cell r="H67">
            <v>47895</v>
          </cell>
          <cell r="K67">
            <v>287370</v>
          </cell>
        </row>
        <row r="68">
          <cell r="C68" t="str">
            <v>10Г2ФБ</v>
          </cell>
          <cell r="D68" t="str">
            <v>15,7х1660</v>
          </cell>
          <cell r="F68">
            <v>5850</v>
          </cell>
          <cell r="G68">
            <v>8618</v>
          </cell>
          <cell r="H68">
            <v>10083060</v>
          </cell>
          <cell r="K68">
            <v>60498360</v>
          </cell>
        </row>
        <row r="69">
          <cell r="C69" t="str">
            <v>17Г1С(М)</v>
          </cell>
          <cell r="D69" t="str">
            <v>9х1050</v>
          </cell>
          <cell r="F69">
            <v>350</v>
          </cell>
          <cell r="G69">
            <v>6350</v>
          </cell>
          <cell r="H69">
            <v>444500</v>
          </cell>
          <cell r="K69">
            <v>444500</v>
          </cell>
        </row>
        <row r="70">
          <cell r="C70" t="str">
            <v>ШХ15-В</v>
          </cell>
          <cell r="D70">
            <v>110</v>
          </cell>
          <cell r="F70">
            <v>215.97</v>
          </cell>
          <cell r="G70">
            <v>6500</v>
          </cell>
          <cell r="H70">
            <v>280761</v>
          </cell>
          <cell r="K70">
            <v>1684566</v>
          </cell>
        </row>
        <row r="71">
          <cell r="C71" t="str">
            <v>ШХ15-В</v>
          </cell>
          <cell r="D71">
            <v>100</v>
          </cell>
          <cell r="F71">
            <v>100</v>
          </cell>
          <cell r="G71">
            <v>6500</v>
          </cell>
          <cell r="H71">
            <v>130000</v>
          </cell>
          <cell r="K71">
            <v>798300</v>
          </cell>
        </row>
        <row r="72">
          <cell r="C72" t="str">
            <v>ШХ15-В</v>
          </cell>
          <cell r="D72">
            <v>115</v>
          </cell>
          <cell r="F72">
            <v>200</v>
          </cell>
          <cell r="G72">
            <v>6500</v>
          </cell>
          <cell r="H72">
            <v>260000</v>
          </cell>
          <cell r="K72">
            <v>1596600</v>
          </cell>
        </row>
        <row r="73">
          <cell r="C73" t="str">
            <v>ШХ15-В</v>
          </cell>
          <cell r="D73">
            <v>120</v>
          </cell>
          <cell r="F73">
            <v>200</v>
          </cell>
          <cell r="G73">
            <v>6500</v>
          </cell>
          <cell r="H73">
            <v>260000</v>
          </cell>
          <cell r="K73">
            <v>1596600</v>
          </cell>
        </row>
        <row r="74">
          <cell r="C74" t="str">
            <v>ШХ15-В</v>
          </cell>
          <cell r="D74">
            <v>130</v>
          </cell>
          <cell r="F74">
            <v>200</v>
          </cell>
          <cell r="G74">
            <v>6500</v>
          </cell>
          <cell r="H74">
            <v>260000</v>
          </cell>
          <cell r="K74">
            <v>1596600</v>
          </cell>
        </row>
        <row r="75">
          <cell r="C75" t="str">
            <v>ШХ15-В</v>
          </cell>
          <cell r="D75">
            <v>140</v>
          </cell>
          <cell r="F75">
            <v>100</v>
          </cell>
          <cell r="G75">
            <v>6500</v>
          </cell>
          <cell r="H75">
            <v>130000</v>
          </cell>
          <cell r="K75">
            <v>798300</v>
          </cell>
        </row>
        <row r="76">
          <cell r="C76" t="str">
            <v>ШХ15-В</v>
          </cell>
          <cell r="D76">
            <v>150</v>
          </cell>
          <cell r="F76">
            <v>400</v>
          </cell>
          <cell r="G76">
            <v>6500</v>
          </cell>
          <cell r="H76">
            <v>520000</v>
          </cell>
          <cell r="K76">
            <v>3193200</v>
          </cell>
        </row>
        <row r="77">
          <cell r="C77" t="str">
            <v>ШХ15-В</v>
          </cell>
          <cell r="D77">
            <v>160</v>
          </cell>
          <cell r="F77">
            <v>100</v>
          </cell>
          <cell r="G77">
            <v>6500</v>
          </cell>
          <cell r="H77">
            <v>130000</v>
          </cell>
          <cell r="K77">
            <v>798300</v>
          </cell>
        </row>
        <row r="78">
          <cell r="C78" t="str">
            <v>17Г1С(М)</v>
          </cell>
          <cell r="D78" t="str">
            <v>10х1050</v>
          </cell>
          <cell r="F78">
            <v>434</v>
          </cell>
          <cell r="G78">
            <v>6350</v>
          </cell>
          <cell r="H78">
            <v>551180</v>
          </cell>
          <cell r="K78">
            <v>551180</v>
          </cell>
        </row>
        <row r="79">
          <cell r="C79" t="str">
            <v>10Г2ФБ</v>
          </cell>
          <cell r="D79" t="str">
            <v>15,7х2500х11500</v>
          </cell>
          <cell r="F79">
            <v>6500</v>
          </cell>
          <cell r="G79">
            <v>309.17</v>
          </cell>
          <cell r="H79">
            <v>401921</v>
          </cell>
          <cell r="K79">
            <v>2411526</v>
          </cell>
        </row>
        <row r="80">
          <cell r="C80">
            <v>36892</v>
          </cell>
        </row>
        <row r="81">
          <cell r="C81" t="str">
            <v>17Г1СА</v>
          </cell>
          <cell r="D81" t="str">
            <v>8х1250</v>
          </cell>
          <cell r="F81">
            <v>4030</v>
          </cell>
          <cell r="G81">
            <v>6350</v>
          </cell>
          <cell r="H81">
            <v>5118100</v>
          </cell>
          <cell r="K81">
            <v>5118100</v>
          </cell>
        </row>
        <row r="82">
          <cell r="C82" t="str">
            <v>17Г1СА</v>
          </cell>
          <cell r="D82" t="str">
            <v>10х1250</v>
          </cell>
          <cell r="F82">
            <v>1736</v>
          </cell>
          <cell r="G82">
            <v>6350</v>
          </cell>
          <cell r="H82">
            <v>2204720</v>
          </cell>
          <cell r="K82">
            <v>2204720</v>
          </cell>
        </row>
        <row r="83">
          <cell r="C83" t="str">
            <v>17Г1СА-У</v>
          </cell>
          <cell r="D83" t="str">
            <v>10х1660</v>
          </cell>
          <cell r="F83">
            <v>8618</v>
          </cell>
          <cell r="G83">
            <v>5491.2</v>
          </cell>
          <cell r="H83">
            <v>9464632.3200000003</v>
          </cell>
          <cell r="K83">
            <v>9464632.3200000003</v>
          </cell>
        </row>
        <row r="84">
          <cell r="C84" t="str">
            <v>17Г1СА-У</v>
          </cell>
          <cell r="D84" t="str">
            <v>12х1660</v>
          </cell>
          <cell r="F84">
            <v>3720</v>
          </cell>
          <cell r="G84">
            <v>5491.2</v>
          </cell>
          <cell r="H84">
            <v>4085452.7999999998</v>
          </cell>
          <cell r="K84">
            <v>4085452.7999999998</v>
          </cell>
        </row>
        <row r="85">
          <cell r="C85" t="str">
            <v>17Г1СА-У</v>
          </cell>
          <cell r="D85" t="str">
            <v>13х1660</v>
          </cell>
          <cell r="F85">
            <v>5580</v>
          </cell>
          <cell r="G85">
            <v>5491.2</v>
          </cell>
          <cell r="H85">
            <v>6128179.2000000002</v>
          </cell>
          <cell r="K85">
            <v>6128179.2000000002</v>
          </cell>
        </row>
        <row r="86">
          <cell r="C86">
            <v>36923</v>
          </cell>
        </row>
        <row r="87">
          <cell r="C87" t="str">
            <v>17Г1СУ</v>
          </cell>
          <cell r="D87" t="str">
            <v>10х1660</v>
          </cell>
          <cell r="F87">
            <v>4155</v>
          </cell>
          <cell r="G87">
            <v>6833.33</v>
          </cell>
          <cell r="H87">
            <v>5678497.2299999995</v>
          </cell>
          <cell r="K87">
            <v>5678497.2299999995</v>
          </cell>
        </row>
        <row r="88">
          <cell r="C88" t="str">
            <v>17Г1СУ</v>
          </cell>
          <cell r="D88" t="str">
            <v>10х1660</v>
          </cell>
          <cell r="F88">
            <v>1125</v>
          </cell>
          <cell r="G88">
            <v>6583.33</v>
          </cell>
          <cell r="H88">
            <v>1481249.25</v>
          </cell>
          <cell r="K88">
            <v>1481249.25</v>
          </cell>
        </row>
        <row r="89">
          <cell r="C89" t="str">
            <v>17Г1СУ</v>
          </cell>
          <cell r="D89" t="str">
            <v>12х1660</v>
          </cell>
          <cell r="F89">
            <v>790</v>
          </cell>
          <cell r="G89">
            <v>6833.33</v>
          </cell>
          <cell r="H89">
            <v>1079666.1400000001</v>
          </cell>
          <cell r="K89">
            <v>1079666.1400000001</v>
          </cell>
        </row>
        <row r="90">
          <cell r="C90" t="str">
            <v>17Г1СУ</v>
          </cell>
          <cell r="D90" t="str">
            <v>12х1660</v>
          </cell>
          <cell r="F90">
            <v>215</v>
          </cell>
          <cell r="G90">
            <v>6583.33</v>
          </cell>
          <cell r="H90">
            <v>283083.19</v>
          </cell>
          <cell r="K90">
            <v>283083.19</v>
          </cell>
        </row>
        <row r="91">
          <cell r="C91" t="str">
            <v>17Г1СА-У</v>
          </cell>
          <cell r="D91" t="str">
            <v>10х1660</v>
          </cell>
          <cell r="F91">
            <v>2890</v>
          </cell>
          <cell r="G91">
            <v>5491.2</v>
          </cell>
          <cell r="H91">
            <v>3173913.6</v>
          </cell>
          <cell r="K91">
            <v>3173913.6</v>
          </cell>
        </row>
        <row r="92">
          <cell r="C92" t="str">
            <v>17Г1СА-У</v>
          </cell>
          <cell r="D92" t="str">
            <v>11х1660</v>
          </cell>
          <cell r="F92">
            <v>2480</v>
          </cell>
          <cell r="G92">
            <v>5491.2</v>
          </cell>
          <cell r="H92">
            <v>2723635.2000000002</v>
          </cell>
          <cell r="K92">
            <v>2723635.2000000002</v>
          </cell>
        </row>
        <row r="93">
          <cell r="C93" t="str">
            <v>17Г1СА-У</v>
          </cell>
          <cell r="D93" t="str">
            <v>10х1660</v>
          </cell>
          <cell r="F93">
            <v>8270</v>
          </cell>
          <cell r="G93">
            <v>5396</v>
          </cell>
          <cell r="H93">
            <v>8924984</v>
          </cell>
          <cell r="K93">
            <v>8924984</v>
          </cell>
        </row>
        <row r="94">
          <cell r="C94" t="str">
            <v>17Г1СА-У</v>
          </cell>
          <cell r="D94" t="str">
            <v>12,5х1660</v>
          </cell>
          <cell r="F94">
            <v>1072</v>
          </cell>
          <cell r="G94">
            <v>5396</v>
          </cell>
          <cell r="H94">
            <v>1156902.3999999999</v>
          </cell>
          <cell r="K94">
            <v>1156902.3999999999</v>
          </cell>
        </row>
        <row r="95">
          <cell r="C95" t="str">
            <v>17Г1СА-У</v>
          </cell>
          <cell r="D95" t="str">
            <v>14,6х1660</v>
          </cell>
          <cell r="F95">
            <v>4150</v>
          </cell>
          <cell r="G95">
            <v>5396</v>
          </cell>
          <cell r="H95">
            <v>4478680</v>
          </cell>
          <cell r="K95">
            <v>4478680</v>
          </cell>
        </row>
        <row r="96">
          <cell r="C96" t="str">
            <v>17Г1СА</v>
          </cell>
          <cell r="D96" t="str">
            <v>8х1250</v>
          </cell>
          <cell r="F96">
            <v>3848</v>
          </cell>
          <cell r="G96">
            <v>6350</v>
          </cell>
          <cell r="H96">
            <v>4886960</v>
          </cell>
          <cell r="K96">
            <v>4886960</v>
          </cell>
        </row>
        <row r="97">
          <cell r="C97" t="str">
            <v>17Г1СА-У</v>
          </cell>
          <cell r="D97" t="str">
            <v>11х1250</v>
          </cell>
          <cell r="F97">
            <v>1072</v>
          </cell>
          <cell r="G97">
            <v>5396</v>
          </cell>
          <cell r="H97">
            <v>1156902.3999999999</v>
          </cell>
          <cell r="K97">
            <v>1156902.3999999999</v>
          </cell>
        </row>
        <row r="98">
          <cell r="C98" t="str">
            <v>3пс</v>
          </cell>
          <cell r="D98" t="str">
            <v>2х1200</v>
          </cell>
          <cell r="F98">
            <v>120</v>
          </cell>
          <cell r="G98">
            <v>5890</v>
          </cell>
          <cell r="H98">
            <v>141360</v>
          </cell>
          <cell r="K98">
            <v>141360</v>
          </cell>
        </row>
        <row r="99">
          <cell r="C99" t="str">
            <v>17Г1СА-У</v>
          </cell>
          <cell r="D99" t="str">
            <v>11х1660</v>
          </cell>
          <cell r="F99">
            <v>4713</v>
          </cell>
          <cell r="G99">
            <v>5396</v>
          </cell>
          <cell r="H99">
            <v>5086269.5999999996</v>
          </cell>
          <cell r="K99">
            <v>5086269.5999999996</v>
          </cell>
        </row>
        <row r="100">
          <cell r="C100" t="str">
            <v>17Г1СА-У</v>
          </cell>
          <cell r="D100" t="str">
            <v>13х1660</v>
          </cell>
          <cell r="F100">
            <v>1100</v>
          </cell>
          <cell r="G100">
            <v>5396</v>
          </cell>
          <cell r="H100">
            <v>1187120</v>
          </cell>
          <cell r="K100">
            <v>1187120</v>
          </cell>
        </row>
        <row r="101">
          <cell r="C101" t="str">
            <v>17Г1СА-У</v>
          </cell>
          <cell r="D101" t="str">
            <v>14,6х1660</v>
          </cell>
          <cell r="F101">
            <v>200</v>
          </cell>
          <cell r="G101">
            <v>5396</v>
          </cell>
          <cell r="H101">
            <v>215840</v>
          </cell>
          <cell r="K101">
            <v>215840</v>
          </cell>
        </row>
        <row r="102">
          <cell r="C102" t="str">
            <v>17Г1СА-У</v>
          </cell>
          <cell r="D102" t="str">
            <v>10х1660</v>
          </cell>
          <cell r="F102">
            <v>434</v>
          </cell>
          <cell r="G102">
            <v>5396</v>
          </cell>
          <cell r="H102">
            <v>468372.8</v>
          </cell>
          <cell r="K102">
            <v>468372.8</v>
          </cell>
        </row>
        <row r="103">
          <cell r="C103" t="str">
            <v>17Г1СА-У</v>
          </cell>
          <cell r="D103" t="str">
            <v>14х1660</v>
          </cell>
          <cell r="F103">
            <v>310</v>
          </cell>
          <cell r="G103">
            <v>5396</v>
          </cell>
          <cell r="H103">
            <v>334552</v>
          </cell>
          <cell r="K103">
            <v>334552</v>
          </cell>
        </row>
        <row r="104">
          <cell r="C104">
            <v>36951</v>
          </cell>
        </row>
        <row r="105">
          <cell r="C105" t="str">
            <v>17Г1СА</v>
          </cell>
          <cell r="D105" t="str">
            <v>8х1250</v>
          </cell>
          <cell r="F105">
            <v>3784</v>
          </cell>
          <cell r="G105">
            <v>6350</v>
          </cell>
          <cell r="H105">
            <v>4805680</v>
          </cell>
          <cell r="K105">
            <v>4805680</v>
          </cell>
        </row>
        <row r="106">
          <cell r="C106" t="str">
            <v>17Г1СА</v>
          </cell>
          <cell r="D106" t="str">
            <v>9х1250</v>
          </cell>
          <cell r="F106">
            <v>1555</v>
          </cell>
          <cell r="G106">
            <v>6350</v>
          </cell>
          <cell r="H106">
            <v>1974850</v>
          </cell>
          <cell r="K106">
            <v>1974850</v>
          </cell>
        </row>
        <row r="107">
          <cell r="C107" t="str">
            <v>17Г1СА</v>
          </cell>
          <cell r="D107" t="str">
            <v>11х1250</v>
          </cell>
          <cell r="F107">
            <v>372</v>
          </cell>
          <cell r="G107">
            <v>6350</v>
          </cell>
          <cell r="H107">
            <v>472440</v>
          </cell>
          <cell r="K107">
            <v>472440</v>
          </cell>
        </row>
        <row r="108">
          <cell r="C108" t="str">
            <v>17Г1СА-У</v>
          </cell>
          <cell r="D108" t="str">
            <v>14,3х1660</v>
          </cell>
          <cell r="F108">
            <v>1381</v>
          </cell>
          <cell r="G108">
            <v>5437.8</v>
          </cell>
          <cell r="H108">
            <v>1501920.3599999999</v>
          </cell>
          <cell r="K108">
            <v>1501920.3599999999</v>
          </cell>
        </row>
        <row r="109">
          <cell r="C109" t="str">
            <v>17Г1СА-У</v>
          </cell>
          <cell r="D109" t="str">
            <v>14,6х1660</v>
          </cell>
          <cell r="F109">
            <v>1500</v>
          </cell>
          <cell r="G109">
            <v>5437.8</v>
          </cell>
          <cell r="H109">
            <v>1631340</v>
          </cell>
          <cell r="K109">
            <v>1631340</v>
          </cell>
        </row>
        <row r="110">
          <cell r="C110" t="str">
            <v>17Г1СА-У</v>
          </cell>
          <cell r="D110" t="str">
            <v>14,5х1660</v>
          </cell>
          <cell r="F110">
            <v>721</v>
          </cell>
          <cell r="G110">
            <v>5437.8</v>
          </cell>
          <cell r="H110">
            <v>784130.76</v>
          </cell>
          <cell r="K110">
            <v>784130.76</v>
          </cell>
        </row>
        <row r="111">
          <cell r="C111" t="str">
            <v>17Г1СА-У</v>
          </cell>
          <cell r="D111" t="str">
            <v>12,5х1660</v>
          </cell>
          <cell r="F111">
            <v>420</v>
          </cell>
          <cell r="G111">
            <v>5437.8</v>
          </cell>
          <cell r="H111">
            <v>456775.2</v>
          </cell>
          <cell r="K111">
            <v>456775.2</v>
          </cell>
        </row>
        <row r="112">
          <cell r="C112" t="str">
            <v>17Г1СА-У</v>
          </cell>
          <cell r="D112" t="str">
            <v>11,4х1660</v>
          </cell>
          <cell r="F112">
            <v>1177</v>
          </cell>
          <cell r="G112">
            <v>5437.8</v>
          </cell>
          <cell r="H112">
            <v>1280058.1200000001</v>
          </cell>
          <cell r="K112">
            <v>1280058.1200000001</v>
          </cell>
        </row>
        <row r="113">
          <cell r="C113" t="str">
            <v>17Г1СА-У</v>
          </cell>
          <cell r="D113" t="str">
            <v>10х1660</v>
          </cell>
          <cell r="F113">
            <v>2338</v>
          </cell>
          <cell r="G113">
            <v>5437.8</v>
          </cell>
          <cell r="H113">
            <v>2542715.2800000003</v>
          </cell>
          <cell r="K113">
            <v>2542715.2800000003</v>
          </cell>
        </row>
        <row r="114">
          <cell r="C114" t="str">
            <v>17Г1СУ</v>
          </cell>
          <cell r="D114" t="str">
            <v>12х1660</v>
          </cell>
          <cell r="F114">
            <v>2818</v>
          </cell>
          <cell r="G114">
            <v>6350</v>
          </cell>
          <cell r="H114">
            <v>3578860</v>
          </cell>
          <cell r="K114">
            <v>3578860</v>
          </cell>
        </row>
        <row r="115">
          <cell r="C115" t="str">
            <v>17Г1СУ</v>
          </cell>
          <cell r="D115" t="str">
            <v>12х1660</v>
          </cell>
          <cell r="F115">
            <v>2818</v>
          </cell>
          <cell r="G115">
            <v>5437.8</v>
          </cell>
          <cell r="H115">
            <v>3064744.08</v>
          </cell>
          <cell r="K115">
            <v>3064744.08</v>
          </cell>
        </row>
        <row r="116">
          <cell r="C116" t="str">
            <v>3сп5</v>
          </cell>
          <cell r="D116" t="str">
            <v>8х1250</v>
          </cell>
          <cell r="F116">
            <v>1505</v>
          </cell>
          <cell r="G116">
            <v>6070</v>
          </cell>
          <cell r="H116">
            <v>1827070</v>
          </cell>
          <cell r="K116">
            <v>1827070</v>
          </cell>
        </row>
        <row r="117">
          <cell r="C117" t="str">
            <v>3сп5</v>
          </cell>
          <cell r="D117" t="str">
            <v>8х1050</v>
          </cell>
          <cell r="F117">
            <v>1125</v>
          </cell>
          <cell r="G117">
            <v>6070</v>
          </cell>
          <cell r="H117">
            <v>1365750</v>
          </cell>
          <cell r="K117">
            <v>1365750</v>
          </cell>
        </row>
        <row r="118">
          <cell r="C118" t="str">
            <v>3СП2</v>
          </cell>
          <cell r="D118" t="str">
            <v>16х2500х11800</v>
          </cell>
          <cell r="F118">
            <v>525</v>
          </cell>
          <cell r="G118">
            <v>238.33</v>
          </cell>
          <cell r="H118">
            <v>25024.65</v>
          </cell>
          <cell r="K118">
            <v>150147.9</v>
          </cell>
        </row>
        <row r="119">
          <cell r="C119" t="str">
            <v>3СП2</v>
          </cell>
          <cell r="D119" t="str">
            <v>16х2500х11800</v>
          </cell>
          <cell r="F119">
            <v>350</v>
          </cell>
          <cell r="G119">
            <v>238.33</v>
          </cell>
          <cell r="H119">
            <v>16683.099999999999</v>
          </cell>
          <cell r="K119">
            <v>100098.6</v>
          </cell>
        </row>
        <row r="120">
          <cell r="C120" t="str">
            <v>17Г1СА-У</v>
          </cell>
          <cell r="D120" t="str">
            <v>8х1050</v>
          </cell>
          <cell r="F120">
            <v>535</v>
          </cell>
          <cell r="G120">
            <v>5437.8</v>
          </cell>
          <cell r="H120">
            <v>581844.6</v>
          </cell>
          <cell r="K120">
            <v>581844.6</v>
          </cell>
        </row>
        <row r="121">
          <cell r="C121">
            <v>36982</v>
          </cell>
        </row>
        <row r="122">
          <cell r="C122" t="str">
            <v>17Г1СА</v>
          </cell>
          <cell r="D122" t="str">
            <v>9х1250</v>
          </cell>
          <cell r="F122">
            <v>465</v>
          </cell>
          <cell r="G122">
            <v>6040</v>
          </cell>
          <cell r="H122">
            <v>561720</v>
          </cell>
          <cell r="K122">
            <v>561720</v>
          </cell>
        </row>
        <row r="123">
          <cell r="C123" t="str">
            <v>17Г1СА-У</v>
          </cell>
          <cell r="D123" t="str">
            <v>12х1660</v>
          </cell>
          <cell r="F123">
            <v>601</v>
          </cell>
          <cell r="G123">
            <v>6040</v>
          </cell>
          <cell r="H123">
            <v>726008</v>
          </cell>
          <cell r="K123">
            <v>726008</v>
          </cell>
        </row>
        <row r="124">
          <cell r="C124" t="str">
            <v>17Г1СА-У</v>
          </cell>
          <cell r="D124" t="str">
            <v>14,3х1660</v>
          </cell>
          <cell r="F124">
            <v>744</v>
          </cell>
          <cell r="G124">
            <v>6040</v>
          </cell>
          <cell r="H124">
            <v>898752</v>
          </cell>
          <cell r="K124">
            <v>898752</v>
          </cell>
        </row>
        <row r="125">
          <cell r="C125">
            <v>20</v>
          </cell>
          <cell r="D125" t="str">
            <v>14х1660</v>
          </cell>
          <cell r="F125">
            <v>566</v>
          </cell>
          <cell r="G125">
            <v>5750</v>
          </cell>
          <cell r="H125">
            <v>650900</v>
          </cell>
          <cell r="K125">
            <v>650900</v>
          </cell>
        </row>
        <row r="126">
          <cell r="C126">
            <v>37012</v>
          </cell>
        </row>
        <row r="127">
          <cell r="C127">
            <v>20</v>
          </cell>
          <cell r="D127" t="str">
            <v>8х1250</v>
          </cell>
          <cell r="F127">
            <v>355</v>
          </cell>
          <cell r="G127">
            <v>5980</v>
          </cell>
          <cell r="H127">
            <v>424580</v>
          </cell>
          <cell r="K127">
            <v>424580</v>
          </cell>
        </row>
        <row r="128">
          <cell r="C128">
            <v>20</v>
          </cell>
          <cell r="D128" t="str">
            <v>10х1250</v>
          </cell>
          <cell r="F128">
            <v>186</v>
          </cell>
          <cell r="G128">
            <v>5980</v>
          </cell>
          <cell r="H128">
            <v>222456</v>
          </cell>
          <cell r="K128">
            <v>222456</v>
          </cell>
        </row>
        <row r="129">
          <cell r="C129" t="str">
            <v>17Г1С</v>
          </cell>
          <cell r="D129" t="str">
            <v>8х1250</v>
          </cell>
          <cell r="F129">
            <v>992</v>
          </cell>
          <cell r="G129">
            <v>5650</v>
          </cell>
          <cell r="H129">
            <v>1120960</v>
          </cell>
          <cell r="K129">
            <v>1120960</v>
          </cell>
        </row>
        <row r="130">
          <cell r="C130" t="str">
            <v>17Г1СА</v>
          </cell>
          <cell r="D130" t="str">
            <v>8х1250</v>
          </cell>
          <cell r="F130">
            <v>1055</v>
          </cell>
          <cell r="G130">
            <v>5650</v>
          </cell>
          <cell r="H130">
            <v>1192150</v>
          </cell>
          <cell r="K130">
            <v>1192150</v>
          </cell>
        </row>
        <row r="131">
          <cell r="C131" t="str">
            <v>17Г1СА-У</v>
          </cell>
          <cell r="D131" t="str">
            <v>10х1660</v>
          </cell>
          <cell r="F131">
            <v>1200</v>
          </cell>
          <cell r="G131">
            <v>5650</v>
          </cell>
          <cell r="H131">
            <v>1356000</v>
          </cell>
          <cell r="K131">
            <v>1356000</v>
          </cell>
        </row>
        <row r="132">
          <cell r="C132" t="str">
            <v>17Г1СА-У</v>
          </cell>
          <cell r="D132" t="str">
            <v>11х1660</v>
          </cell>
          <cell r="F132">
            <v>3186</v>
          </cell>
          <cell r="G132">
            <v>5650</v>
          </cell>
          <cell r="H132">
            <v>3600180</v>
          </cell>
          <cell r="K132">
            <v>3600180</v>
          </cell>
        </row>
        <row r="133">
          <cell r="C133" t="str">
            <v>17Г1СА-У</v>
          </cell>
          <cell r="D133" t="str">
            <v>11,4х1660</v>
          </cell>
          <cell r="F133">
            <v>1586</v>
          </cell>
          <cell r="G133">
            <v>5650</v>
          </cell>
          <cell r="H133">
            <v>1792180</v>
          </cell>
          <cell r="K133">
            <v>1792180</v>
          </cell>
        </row>
        <row r="134">
          <cell r="C134" t="str">
            <v>17Г1С-У</v>
          </cell>
          <cell r="D134" t="str">
            <v>12х1660</v>
          </cell>
          <cell r="F134">
            <v>2852</v>
          </cell>
          <cell r="G134">
            <v>5650</v>
          </cell>
          <cell r="H134">
            <v>3222760</v>
          </cell>
          <cell r="K134">
            <v>3222760</v>
          </cell>
        </row>
        <row r="135">
          <cell r="C135" t="str">
            <v>3сп5</v>
          </cell>
          <cell r="D135" t="str">
            <v>14х2500х11800</v>
          </cell>
          <cell r="F135">
            <v>608</v>
          </cell>
          <cell r="G135">
            <v>238.33333333333334</v>
          </cell>
          <cell r="H135">
            <v>28981.333333333336</v>
          </cell>
          <cell r="K135">
            <v>173888.00000000003</v>
          </cell>
        </row>
        <row r="136">
          <cell r="C136" t="str">
            <v>К270 В4-III 10 сп</v>
          </cell>
        </row>
        <row r="137">
          <cell r="C137" t="str">
            <v>К270 В4-III 10 сп</v>
          </cell>
        </row>
        <row r="138">
          <cell r="C138" t="str">
            <v>июнь</v>
          </cell>
        </row>
        <row r="139">
          <cell r="C139" t="str">
            <v>17Г1СА-У</v>
          </cell>
          <cell r="D139" t="str">
            <v>8х1050</v>
          </cell>
          <cell r="F139">
            <v>1953</v>
          </cell>
          <cell r="G139">
            <v>5650</v>
          </cell>
          <cell r="H139">
            <v>2206890</v>
          </cell>
          <cell r="K139">
            <v>2206890</v>
          </cell>
        </row>
        <row r="140">
          <cell r="C140" t="str">
            <v>17Г1СА-У</v>
          </cell>
          <cell r="D140" t="str">
            <v>9х1050</v>
          </cell>
          <cell r="F140">
            <v>585</v>
          </cell>
          <cell r="G140">
            <v>5650</v>
          </cell>
          <cell r="H140">
            <v>661050</v>
          </cell>
          <cell r="K140">
            <v>661050</v>
          </cell>
        </row>
        <row r="141">
          <cell r="C141" t="str">
            <v>17Г1С</v>
          </cell>
          <cell r="D141" t="str">
            <v>9х1050</v>
          </cell>
          <cell r="F141">
            <v>591</v>
          </cell>
          <cell r="G141">
            <v>5650</v>
          </cell>
          <cell r="H141">
            <v>667830</v>
          </cell>
          <cell r="K141">
            <v>667830</v>
          </cell>
        </row>
        <row r="142">
          <cell r="C142" t="str">
            <v>17Г1С</v>
          </cell>
          <cell r="D142" t="str">
            <v>9х1660</v>
          </cell>
          <cell r="F142">
            <v>250</v>
          </cell>
          <cell r="G142">
            <v>5650</v>
          </cell>
          <cell r="H142">
            <v>282500</v>
          </cell>
          <cell r="K142">
            <v>282500</v>
          </cell>
        </row>
        <row r="143">
          <cell r="C143" t="str">
            <v>17Г1С-У</v>
          </cell>
          <cell r="D143" t="str">
            <v>12х1660</v>
          </cell>
          <cell r="F143">
            <v>555</v>
          </cell>
          <cell r="G143">
            <v>5650</v>
          </cell>
          <cell r="H143">
            <v>627150</v>
          </cell>
          <cell r="K143">
            <v>627150</v>
          </cell>
        </row>
        <row r="144">
          <cell r="C144" t="str">
            <v>17Г1С</v>
          </cell>
          <cell r="D144" t="str">
            <v>12,4х1660</v>
          </cell>
          <cell r="F144">
            <v>4405</v>
          </cell>
          <cell r="G144">
            <v>5650</v>
          </cell>
          <cell r="H144">
            <v>4977650</v>
          </cell>
          <cell r="K144">
            <v>4977650</v>
          </cell>
        </row>
        <row r="145">
          <cell r="C145" t="str">
            <v>17Г1С-У</v>
          </cell>
          <cell r="D145" t="str">
            <v>8х1250</v>
          </cell>
          <cell r="F145">
            <v>428</v>
          </cell>
          <cell r="G145">
            <v>5650</v>
          </cell>
          <cell r="H145">
            <v>483640</v>
          </cell>
          <cell r="K145">
            <v>483640</v>
          </cell>
        </row>
        <row r="146">
          <cell r="C146" t="str">
            <v>17Г1С</v>
          </cell>
          <cell r="D146" t="str">
            <v>9х1250</v>
          </cell>
          <cell r="F146">
            <v>925</v>
          </cell>
          <cell r="G146">
            <v>5650</v>
          </cell>
          <cell r="H146">
            <v>1045250</v>
          </cell>
          <cell r="K146">
            <v>1045250</v>
          </cell>
        </row>
        <row r="147">
          <cell r="C147" t="str">
            <v>17Г1С</v>
          </cell>
          <cell r="D147" t="str">
            <v>10х1250</v>
          </cell>
          <cell r="F147">
            <v>424</v>
          </cell>
          <cell r="G147">
            <v>5650</v>
          </cell>
          <cell r="H147">
            <v>479120</v>
          </cell>
          <cell r="K147">
            <v>479120</v>
          </cell>
        </row>
        <row r="148">
          <cell r="C148" t="str">
            <v>17Г1СА-У</v>
          </cell>
          <cell r="D148" t="str">
            <v>8х1050</v>
          </cell>
          <cell r="F148">
            <v>377</v>
          </cell>
          <cell r="G148">
            <v>5980</v>
          </cell>
          <cell r="H148">
            <v>450892</v>
          </cell>
          <cell r="K148">
            <v>450892</v>
          </cell>
        </row>
        <row r="149">
          <cell r="C149">
            <v>20</v>
          </cell>
          <cell r="D149" t="str">
            <v>12х1050</v>
          </cell>
          <cell r="F149">
            <v>1500</v>
          </cell>
          <cell r="G149">
            <v>5650</v>
          </cell>
          <cell r="H149">
            <v>1695000</v>
          </cell>
          <cell r="K149">
            <v>1695000</v>
          </cell>
        </row>
        <row r="150">
          <cell r="C150" t="str">
            <v>10Г2ФБ</v>
          </cell>
          <cell r="D150" t="str">
            <v>2,85х1200</v>
          </cell>
          <cell r="F150">
            <v>1500</v>
          </cell>
          <cell r="G150">
            <v>4807</v>
          </cell>
          <cell r="AB150">
            <v>1500</v>
          </cell>
        </row>
        <row r="151">
          <cell r="C151" t="str">
            <v>17Г1СА</v>
          </cell>
          <cell r="D151" t="str">
            <v>3,3х1200</v>
          </cell>
          <cell r="F151">
            <v>1800</v>
          </cell>
          <cell r="G151">
            <v>4807</v>
          </cell>
          <cell r="AB151">
            <v>1800</v>
          </cell>
        </row>
        <row r="152">
          <cell r="C152" t="str">
            <v>г/к К270 В4-IV 3 сп/пс</v>
          </cell>
          <cell r="D152" t="str">
            <v>3,3х1240</v>
          </cell>
          <cell r="F152">
            <v>900</v>
          </cell>
          <cell r="G152">
            <v>5063</v>
          </cell>
          <cell r="AB152">
            <v>900</v>
          </cell>
        </row>
        <row r="153">
          <cell r="C153" t="str">
            <v>г/к К270 В4-IV 3 сп/пс</v>
          </cell>
          <cell r="D153" t="str">
            <v>3,75х1240</v>
          </cell>
          <cell r="F153">
            <v>1500</v>
          </cell>
          <cell r="G153">
            <v>5063</v>
          </cell>
          <cell r="AB153">
            <v>1500</v>
          </cell>
        </row>
        <row r="154">
          <cell r="C154" t="str">
            <v>г/к К270 В4-IV 10 сп</v>
          </cell>
          <cell r="F154" t="str">
            <v/>
          </cell>
        </row>
        <row r="155">
          <cell r="C155" t="str">
            <v>г/к К270 В4-IV 10 сп</v>
          </cell>
          <cell r="D155" t="str">
            <v>1,45х650</v>
          </cell>
          <cell r="F155">
            <v>60</v>
          </cell>
          <cell r="G155">
            <v>5937</v>
          </cell>
          <cell r="AB155">
            <v>60</v>
          </cell>
        </row>
        <row r="156">
          <cell r="C156" t="str">
            <v>х/к К270 В4-III 10 сп</v>
          </cell>
          <cell r="D156" t="str">
            <v>1,45х1255</v>
          </cell>
          <cell r="F156">
            <v>540</v>
          </cell>
          <cell r="G156">
            <v>5937</v>
          </cell>
          <cell r="AB156">
            <v>540</v>
          </cell>
        </row>
        <row r="157">
          <cell r="C157" t="str">
            <v>х/к К270 В4-III 10 сп</v>
          </cell>
          <cell r="D157" t="str">
            <v>1,95х1200</v>
          </cell>
          <cell r="F157">
            <v>120</v>
          </cell>
          <cell r="G157">
            <v>5738</v>
          </cell>
          <cell r="AB157">
            <v>120</v>
          </cell>
        </row>
        <row r="158">
          <cell r="C158" t="str">
            <v>х/к К270 В4-III 10 сп</v>
          </cell>
          <cell r="D158" t="str">
            <v>1,95х1215</v>
          </cell>
          <cell r="F158">
            <v>60</v>
          </cell>
          <cell r="G158">
            <v>5738</v>
          </cell>
          <cell r="AB158">
            <v>60</v>
          </cell>
        </row>
        <row r="159">
          <cell r="C159" t="str">
            <v>х/к К270 В4-III 10 сп</v>
          </cell>
          <cell r="D159" t="str">
            <v>1,45х1275</v>
          </cell>
          <cell r="F159">
            <v>60</v>
          </cell>
          <cell r="G159">
            <v>5937</v>
          </cell>
          <cell r="AB159">
            <v>60</v>
          </cell>
        </row>
        <row r="160">
          <cell r="C160" t="str">
            <v>х/к К270 В4-III 10 сп</v>
          </cell>
          <cell r="D160" t="str">
            <v>1,5х1200</v>
          </cell>
          <cell r="F160">
            <v>60</v>
          </cell>
          <cell r="G160">
            <v>5937</v>
          </cell>
          <cell r="AB160">
            <v>60</v>
          </cell>
        </row>
        <row r="161">
          <cell r="C161" t="str">
            <v>х/к К270 В4-III 10 сп</v>
          </cell>
          <cell r="D161" t="str">
            <v>1,5х1225</v>
          </cell>
          <cell r="F161">
            <v>120</v>
          </cell>
          <cell r="G161">
            <v>5937</v>
          </cell>
          <cell r="AB161">
            <v>120</v>
          </cell>
        </row>
        <row r="162">
          <cell r="C162" t="str">
            <v>х/к К270 В4-III 08 кп</v>
          </cell>
          <cell r="D162" t="str">
            <v>2,0х1210</v>
          </cell>
          <cell r="F162">
            <v>180</v>
          </cell>
          <cell r="G162">
            <v>5738</v>
          </cell>
          <cell r="AB162">
            <v>180</v>
          </cell>
        </row>
        <row r="163">
          <cell r="C163" t="str">
            <v>х/к К270 В4-III 08 кп</v>
          </cell>
        </row>
        <row r="164">
          <cell r="C164" t="str">
            <v>х/к К270 В4-III 08 кп</v>
          </cell>
          <cell r="D164" t="str">
            <v>5,7х1375</v>
          </cell>
          <cell r="F164">
            <v>600</v>
          </cell>
          <cell r="G164">
            <v>4750</v>
          </cell>
          <cell r="AB164">
            <v>600</v>
          </cell>
        </row>
        <row r="165">
          <cell r="C165" t="str">
            <v>ст.20</v>
          </cell>
          <cell r="D165" t="str">
            <v>4,7х1420</v>
          </cell>
          <cell r="F165">
            <v>300</v>
          </cell>
          <cell r="G165">
            <v>5035</v>
          </cell>
          <cell r="AB165">
            <v>300</v>
          </cell>
        </row>
        <row r="166">
          <cell r="C166" t="str">
            <v>ст. 3сп\пс</v>
          </cell>
          <cell r="D166" t="str">
            <v>5,7х1420</v>
          </cell>
          <cell r="F166">
            <v>600</v>
          </cell>
          <cell r="G166">
            <v>4978</v>
          </cell>
          <cell r="AB166">
            <v>600</v>
          </cell>
        </row>
        <row r="167">
          <cell r="C167" t="str">
            <v>ст.20</v>
          </cell>
          <cell r="D167" t="str">
            <v>4,7х1490</v>
          </cell>
          <cell r="F167">
            <v>300</v>
          </cell>
          <cell r="G167">
            <v>5035</v>
          </cell>
          <cell r="AB167">
            <v>300</v>
          </cell>
        </row>
        <row r="168">
          <cell r="C168" t="str">
            <v>ст.20</v>
          </cell>
          <cell r="D168" t="str">
            <v>5,7х1485</v>
          </cell>
          <cell r="F168">
            <v>300</v>
          </cell>
          <cell r="G168">
            <v>4978</v>
          </cell>
          <cell r="AB168">
            <v>300</v>
          </cell>
        </row>
        <row r="169">
          <cell r="C169" t="str">
            <v>ст.20</v>
          </cell>
          <cell r="D169" t="str">
            <v>6,7х1485</v>
          </cell>
          <cell r="F169">
            <v>300</v>
          </cell>
          <cell r="G169">
            <v>4978</v>
          </cell>
          <cell r="AB169">
            <v>300</v>
          </cell>
        </row>
        <row r="170">
          <cell r="C170" t="str">
            <v>ст.20</v>
          </cell>
          <cell r="D170" t="str">
            <v>4,7х1380</v>
          </cell>
          <cell r="F170">
            <v>300</v>
          </cell>
          <cell r="G170">
            <v>5035</v>
          </cell>
          <cell r="AB170">
            <v>300</v>
          </cell>
        </row>
        <row r="171">
          <cell r="C171" t="str">
            <v>ст.20</v>
          </cell>
          <cell r="D171" t="str">
            <v>4,7х1380</v>
          </cell>
          <cell r="F171">
            <v>300</v>
          </cell>
          <cell r="G171">
            <v>5035</v>
          </cell>
          <cell r="AB171">
            <v>300</v>
          </cell>
        </row>
        <row r="172">
          <cell r="C172" t="str">
            <v>ст.10</v>
          </cell>
          <cell r="D172" t="str">
            <v>5,7х1375</v>
          </cell>
          <cell r="F172">
            <v>300</v>
          </cell>
          <cell r="G172">
            <v>4978</v>
          </cell>
          <cell r="AB172">
            <v>300</v>
          </cell>
        </row>
        <row r="173">
          <cell r="C173" t="str">
            <v>ст.20</v>
          </cell>
          <cell r="D173" t="str">
            <v>6,7х1370</v>
          </cell>
          <cell r="F173">
            <v>300</v>
          </cell>
          <cell r="G173">
            <v>4978</v>
          </cell>
          <cell r="AB173">
            <v>300</v>
          </cell>
        </row>
        <row r="174">
          <cell r="C174" t="str">
            <v>ст.20</v>
          </cell>
          <cell r="D174" t="str">
            <v>5,7х1375</v>
          </cell>
          <cell r="F174">
            <v>1800</v>
          </cell>
          <cell r="G174">
            <v>4978</v>
          </cell>
          <cell r="AB174">
            <v>1800</v>
          </cell>
        </row>
        <row r="175">
          <cell r="C175" t="str">
            <v>ст.20</v>
          </cell>
          <cell r="D175" t="str">
            <v>5,7х1375</v>
          </cell>
          <cell r="F175">
            <v>900</v>
          </cell>
          <cell r="G175">
            <v>4978</v>
          </cell>
          <cell r="AB175">
            <v>900</v>
          </cell>
        </row>
        <row r="176">
          <cell r="C176" t="str">
            <v>ст.10</v>
          </cell>
          <cell r="D176" t="str">
            <v>4,7х1490</v>
          </cell>
          <cell r="F176">
            <v>300</v>
          </cell>
          <cell r="G176">
            <v>5035</v>
          </cell>
          <cell r="AB176">
            <v>300</v>
          </cell>
        </row>
        <row r="177">
          <cell r="C177" t="str">
            <v>ст.20</v>
          </cell>
          <cell r="D177" t="str">
            <v>4,7х1490</v>
          </cell>
          <cell r="F177">
            <v>600</v>
          </cell>
          <cell r="G177">
            <v>5035</v>
          </cell>
          <cell r="AB177">
            <v>600</v>
          </cell>
        </row>
        <row r="178">
          <cell r="C178" t="str">
            <v>ст.10</v>
          </cell>
          <cell r="D178" t="str">
            <v>5,7х1485</v>
          </cell>
          <cell r="F178">
            <v>1200</v>
          </cell>
          <cell r="G178">
            <v>4978</v>
          </cell>
          <cell r="AB178">
            <v>600</v>
          </cell>
        </row>
        <row r="179">
          <cell r="C179" t="str">
            <v>ст.20</v>
          </cell>
          <cell r="D179" t="str">
            <v>5,7х1485</v>
          </cell>
          <cell r="F179">
            <v>300</v>
          </cell>
          <cell r="G179">
            <v>4978</v>
          </cell>
          <cell r="AB179">
            <v>300</v>
          </cell>
        </row>
        <row r="180">
          <cell r="C180" t="str">
            <v>ст.10</v>
          </cell>
        </row>
        <row r="181">
          <cell r="C181" t="str">
            <v>ст.20</v>
          </cell>
          <cell r="D181" t="str">
            <v>3,75х1505</v>
          </cell>
          <cell r="F181">
            <v>300</v>
          </cell>
          <cell r="G181">
            <v>5063</v>
          </cell>
          <cell r="AB181">
            <v>1500</v>
          </cell>
        </row>
        <row r="182">
          <cell r="C182" t="str">
            <v>ст. 3сп\пс</v>
          </cell>
          <cell r="D182" t="str">
            <v>5,7х1375</v>
          </cell>
          <cell r="F182">
            <v>300</v>
          </cell>
          <cell r="G182">
            <v>4750</v>
          </cell>
          <cell r="AB182">
            <v>600</v>
          </cell>
        </row>
        <row r="183">
          <cell r="C183" t="str">
            <v>г/к К270 В4-IV 10 сп</v>
          </cell>
          <cell r="D183" t="str">
            <v>4,7х1420</v>
          </cell>
          <cell r="F183">
            <v>300</v>
          </cell>
          <cell r="G183">
            <v>5035</v>
          </cell>
          <cell r="AB183">
            <v>300</v>
          </cell>
        </row>
        <row r="184">
          <cell r="C184" t="str">
            <v>ст. 3сп\пс</v>
          </cell>
          <cell r="D184" t="str">
            <v>4,7х1490</v>
          </cell>
          <cell r="F184">
            <v>1800</v>
          </cell>
          <cell r="G184">
            <v>5035</v>
          </cell>
          <cell r="AB184">
            <v>300</v>
          </cell>
        </row>
        <row r="185">
          <cell r="C185" t="str">
            <v>ст.10</v>
          </cell>
          <cell r="D185" t="str">
            <v>4,7х1380</v>
          </cell>
          <cell r="F185">
            <v>600</v>
          </cell>
          <cell r="G185">
            <v>5035</v>
          </cell>
          <cell r="AB185">
            <v>300</v>
          </cell>
        </row>
        <row r="186">
          <cell r="C186" t="str">
            <v>ст.20</v>
          </cell>
          <cell r="D186" t="str">
            <v>4,7х1380</v>
          </cell>
          <cell r="F186">
            <v>300</v>
          </cell>
          <cell r="G186">
            <v>5035</v>
          </cell>
          <cell r="AB186">
            <v>300</v>
          </cell>
        </row>
        <row r="187">
          <cell r="C187" t="str">
            <v>ст.10</v>
          </cell>
          <cell r="D187" t="str">
            <v>4,7х1490</v>
          </cell>
          <cell r="F187">
            <v>900</v>
          </cell>
          <cell r="G187">
            <v>5035</v>
          </cell>
          <cell r="AB187">
            <v>300</v>
          </cell>
        </row>
        <row r="188">
          <cell r="C188" t="str">
            <v>ст.20</v>
          </cell>
          <cell r="D188" t="str">
            <v>4,25х1505</v>
          </cell>
          <cell r="F188">
            <v>600</v>
          </cell>
          <cell r="G188">
            <v>5035</v>
          </cell>
          <cell r="AB188">
            <v>300</v>
          </cell>
        </row>
        <row r="189">
          <cell r="C189" t="str">
            <v>ст.10</v>
          </cell>
          <cell r="F189">
            <v>600</v>
          </cell>
          <cell r="G189">
            <v>5035</v>
          </cell>
        </row>
        <row r="190">
          <cell r="C190" t="str">
            <v>ст.10</v>
          </cell>
          <cell r="D190" t="str">
            <v>14,3х1660</v>
          </cell>
          <cell r="F190">
            <v>3470</v>
          </cell>
          <cell r="G190">
            <v>5650</v>
          </cell>
          <cell r="H190">
            <v>3921100</v>
          </cell>
          <cell r="K190">
            <v>3921100</v>
          </cell>
        </row>
        <row r="191">
          <cell r="C191" t="str">
            <v>17Г1СА-У</v>
          </cell>
          <cell r="D191" t="str">
            <v>12х1660</v>
          </cell>
          <cell r="F191">
            <v>725</v>
          </cell>
          <cell r="G191">
            <v>5650</v>
          </cell>
          <cell r="H191">
            <v>819250</v>
          </cell>
          <cell r="K191">
            <v>819250</v>
          </cell>
        </row>
        <row r="192">
          <cell r="C192" t="str">
            <v>17Г1СА-У</v>
          </cell>
          <cell r="D192" t="str">
            <v>10х1250</v>
          </cell>
          <cell r="F192">
            <v>1055</v>
          </cell>
          <cell r="G192">
            <v>5650</v>
          </cell>
          <cell r="H192">
            <v>1192150</v>
          </cell>
          <cell r="K192">
            <v>1192150</v>
          </cell>
        </row>
        <row r="193">
          <cell r="C193" t="str">
            <v>17Г1СА-У</v>
          </cell>
        </row>
        <row r="194">
          <cell r="C194" t="str">
            <v>17Г1СА-У</v>
          </cell>
        </row>
        <row r="195">
          <cell r="C195" t="str">
            <v>г/к К270 В4-IV 3 сп/пс</v>
          </cell>
          <cell r="D195" t="str">
            <v>2,85х1200</v>
          </cell>
          <cell r="F195">
            <v>1200</v>
          </cell>
          <cell r="G195">
            <v>4650</v>
          </cell>
          <cell r="AB195">
            <v>1500</v>
          </cell>
        </row>
        <row r="196">
          <cell r="C196" t="str">
            <v>июль</v>
          </cell>
          <cell r="D196" t="str">
            <v>3,3х1240</v>
          </cell>
          <cell r="F196">
            <v>2400</v>
          </cell>
          <cell r="G196">
            <v>4650</v>
          </cell>
          <cell r="AB196">
            <v>1800</v>
          </cell>
        </row>
        <row r="197">
          <cell r="C197" t="str">
            <v>г/к К270 В4-IV 3 сп/пс</v>
          </cell>
          <cell r="D197" t="str">
            <v>3,3х1240</v>
          </cell>
          <cell r="F197">
            <v>2100</v>
          </cell>
          <cell r="G197">
            <v>4650</v>
          </cell>
          <cell r="AB197">
            <v>900</v>
          </cell>
        </row>
        <row r="198">
          <cell r="C198" t="str">
            <v>г/к К270 В4-IV 3 сп/пс</v>
          </cell>
          <cell r="D198" t="str">
            <v>3,75х1240</v>
          </cell>
          <cell r="F198">
            <v>1200</v>
          </cell>
          <cell r="G198">
            <v>4650</v>
          </cell>
          <cell r="AB198">
            <v>1500</v>
          </cell>
        </row>
        <row r="199">
          <cell r="C199" t="str">
            <v>г/к К270 В4-IV 10 сп</v>
          </cell>
        </row>
        <row r="200">
          <cell r="C200" t="str">
            <v>г/к К270 В4-IV 10 сп</v>
          </cell>
          <cell r="D200" t="str">
            <v>1,45х650</v>
          </cell>
          <cell r="F200">
            <v>180</v>
          </cell>
          <cell r="G200">
            <v>5937</v>
          </cell>
          <cell r="AB200">
            <v>60</v>
          </cell>
        </row>
        <row r="201">
          <cell r="C201" t="str">
            <v>х/к К270 В4-III 10 сп</v>
          </cell>
          <cell r="D201" t="str">
            <v>1,45х1255</v>
          </cell>
          <cell r="F201">
            <v>540</v>
          </cell>
          <cell r="G201">
            <v>5937</v>
          </cell>
          <cell r="AB201">
            <v>540</v>
          </cell>
        </row>
        <row r="202">
          <cell r="C202" t="str">
            <v>х/к К270 В4-III 10 сп</v>
          </cell>
          <cell r="D202" t="str">
            <v>1,95х1200</v>
          </cell>
          <cell r="F202">
            <v>120</v>
          </cell>
          <cell r="G202">
            <v>5738</v>
          </cell>
          <cell r="AB202">
            <v>120</v>
          </cell>
        </row>
        <row r="203">
          <cell r="C203" t="str">
            <v>х/к К270 В4-III 10 сп</v>
          </cell>
          <cell r="D203" t="str">
            <v>0,97х640</v>
          </cell>
          <cell r="F203">
            <v>120</v>
          </cell>
          <cell r="G203">
            <v>5937</v>
          </cell>
          <cell r="AB203">
            <v>60</v>
          </cell>
        </row>
        <row r="204">
          <cell r="C204" t="str">
            <v>х/к К270 В4-III 10 сп</v>
          </cell>
          <cell r="D204" t="str">
            <v>1,16х660</v>
          </cell>
          <cell r="F204">
            <v>120</v>
          </cell>
          <cell r="G204">
            <v>5937</v>
          </cell>
          <cell r="AB204">
            <v>60</v>
          </cell>
        </row>
        <row r="205">
          <cell r="C205" t="str">
            <v>х/к К270 В4-III 10 сп</v>
          </cell>
          <cell r="D205" t="str">
            <v>1,5х1200</v>
          </cell>
          <cell r="F205">
            <v>120</v>
          </cell>
          <cell r="G205">
            <v>5937</v>
          </cell>
          <cell r="AB205">
            <v>60</v>
          </cell>
        </row>
        <row r="206">
          <cell r="C206" t="str">
            <v>х/к К270 В4-III 10 сп</v>
          </cell>
          <cell r="D206" t="str">
            <v>1,5х1225</v>
          </cell>
          <cell r="F206">
            <v>240</v>
          </cell>
          <cell r="G206">
            <v>5937</v>
          </cell>
          <cell r="AB206">
            <v>120</v>
          </cell>
        </row>
        <row r="207">
          <cell r="C207" t="str">
            <v>х/к К270 В4-III 08 кп</v>
          </cell>
          <cell r="D207" t="str">
            <v>2,5х1265</v>
          </cell>
          <cell r="F207">
            <v>300</v>
          </cell>
          <cell r="G207">
            <v>5738</v>
          </cell>
          <cell r="AB207">
            <v>120</v>
          </cell>
        </row>
        <row r="208">
          <cell r="C208" t="str">
            <v>х/к К270 В4-III 08 кп</v>
          </cell>
          <cell r="D208" t="str">
            <v>2,0х1210</v>
          </cell>
          <cell r="F208">
            <v>120</v>
          </cell>
          <cell r="G208">
            <v>5738</v>
          </cell>
          <cell r="AB208">
            <v>180</v>
          </cell>
        </row>
        <row r="209">
          <cell r="C209" t="str">
            <v>х/к К270 В4-III 10 сп</v>
          </cell>
        </row>
        <row r="210">
          <cell r="C210" t="str">
            <v>х/к К270 В4-III 08 кп</v>
          </cell>
          <cell r="D210" t="str">
            <v>5,7х1375</v>
          </cell>
          <cell r="F210">
            <v>600</v>
          </cell>
          <cell r="G210">
            <v>4650</v>
          </cell>
          <cell r="AB210">
            <v>600</v>
          </cell>
        </row>
        <row r="211">
          <cell r="C211" t="str">
            <v>ст.20</v>
          </cell>
          <cell r="D211" t="str">
            <v>4,7х1420</v>
          </cell>
          <cell r="F211">
            <v>300</v>
          </cell>
          <cell r="G211">
            <v>4650</v>
          </cell>
          <cell r="AB211">
            <v>300</v>
          </cell>
        </row>
        <row r="212">
          <cell r="C212" t="str">
            <v>ст. 3сп\пс</v>
          </cell>
          <cell r="D212" t="str">
            <v>4,7х1490</v>
          </cell>
          <cell r="F212">
            <v>600</v>
          </cell>
          <cell r="G212">
            <v>4650</v>
          </cell>
          <cell r="AB212">
            <v>300</v>
          </cell>
        </row>
        <row r="213">
          <cell r="C213" t="str">
            <v>ст.20</v>
          </cell>
          <cell r="D213" t="str">
            <v>5,7х1485</v>
          </cell>
          <cell r="F213">
            <v>600</v>
          </cell>
          <cell r="G213">
            <v>4650</v>
          </cell>
          <cell r="AB213">
            <v>300</v>
          </cell>
        </row>
        <row r="214">
          <cell r="C214" t="str">
            <v>ст.20</v>
          </cell>
          <cell r="D214" t="str">
            <v>4,25х1505</v>
          </cell>
          <cell r="F214">
            <v>600</v>
          </cell>
          <cell r="G214">
            <v>4650</v>
          </cell>
          <cell r="AB214">
            <v>300</v>
          </cell>
        </row>
        <row r="215">
          <cell r="C215" t="str">
            <v>ст.20</v>
          </cell>
          <cell r="D215" t="str">
            <v>4,25х1505</v>
          </cell>
          <cell r="F215">
            <v>300</v>
          </cell>
          <cell r="G215">
            <v>4650</v>
          </cell>
          <cell r="AB215">
            <v>300</v>
          </cell>
        </row>
        <row r="216">
          <cell r="C216" t="str">
            <v>ст.10</v>
          </cell>
          <cell r="D216" t="str">
            <v>4,7х1380</v>
          </cell>
          <cell r="F216">
            <v>600</v>
          </cell>
          <cell r="G216">
            <v>4650</v>
          </cell>
          <cell r="AB216">
            <v>300</v>
          </cell>
        </row>
        <row r="217">
          <cell r="C217" t="str">
            <v>ст.20</v>
          </cell>
          <cell r="D217" t="str">
            <v>4,7х1420</v>
          </cell>
          <cell r="F217">
            <v>300</v>
          </cell>
          <cell r="G217">
            <v>4650</v>
          </cell>
          <cell r="AB217">
            <v>300</v>
          </cell>
        </row>
        <row r="218">
          <cell r="C218" t="str">
            <v>ст.10</v>
          </cell>
          <cell r="D218" t="str">
            <v>4,7х1380</v>
          </cell>
          <cell r="F218">
            <v>900</v>
          </cell>
          <cell r="G218">
            <v>4650</v>
          </cell>
          <cell r="AB218">
            <v>300</v>
          </cell>
        </row>
        <row r="219">
          <cell r="C219" t="str">
            <v>ст.10</v>
          </cell>
          <cell r="D219" t="str">
            <v>5,7х1375</v>
          </cell>
          <cell r="F219">
            <v>1800</v>
          </cell>
          <cell r="G219">
            <v>4650</v>
          </cell>
          <cell r="AB219">
            <v>300</v>
          </cell>
        </row>
        <row r="220">
          <cell r="C220" t="str">
            <v>ст.20</v>
          </cell>
          <cell r="D220" t="str">
            <v>4,25х1420</v>
          </cell>
          <cell r="F220">
            <v>300</v>
          </cell>
          <cell r="G220">
            <v>4650</v>
          </cell>
          <cell r="AB220">
            <v>300</v>
          </cell>
        </row>
        <row r="221">
          <cell r="C221" t="str">
            <v>ст.20</v>
          </cell>
          <cell r="D221" t="str">
            <v>5,7х1375</v>
          </cell>
          <cell r="F221">
            <v>1800</v>
          </cell>
          <cell r="G221">
            <v>4650</v>
          </cell>
          <cell r="AB221">
            <v>1800</v>
          </cell>
        </row>
        <row r="222">
          <cell r="C222" t="str">
            <v>ст.20</v>
          </cell>
          <cell r="D222" t="str">
            <v>6,7х1370</v>
          </cell>
          <cell r="F222">
            <v>300</v>
          </cell>
          <cell r="G222">
            <v>4650</v>
          </cell>
          <cell r="AB222">
            <v>900</v>
          </cell>
        </row>
        <row r="223">
          <cell r="C223" t="str">
            <v>ст.10</v>
          </cell>
          <cell r="D223" t="str">
            <v>4,25х1420</v>
          </cell>
          <cell r="F223">
            <v>300</v>
          </cell>
          <cell r="G223">
            <v>4650</v>
          </cell>
          <cell r="AB223">
            <v>300</v>
          </cell>
        </row>
        <row r="224">
          <cell r="C224" t="str">
            <v>ст.10</v>
          </cell>
          <cell r="D224" t="str">
            <v>4,7х1490</v>
          </cell>
          <cell r="F224">
            <v>900</v>
          </cell>
          <cell r="G224">
            <v>4650</v>
          </cell>
          <cell r="AB224">
            <v>300</v>
          </cell>
        </row>
        <row r="225">
          <cell r="C225" t="str">
            <v>ст.10</v>
          </cell>
          <cell r="D225" t="str">
            <v>4,7х1490</v>
          </cell>
          <cell r="F225">
            <v>300</v>
          </cell>
          <cell r="G225">
            <v>4650</v>
          </cell>
          <cell r="AB225">
            <v>600</v>
          </cell>
        </row>
        <row r="226">
          <cell r="C226" t="str">
            <v>ст.10</v>
          </cell>
          <cell r="D226" t="str">
            <v>5,7х1485</v>
          </cell>
          <cell r="F226">
            <v>900</v>
          </cell>
          <cell r="G226">
            <v>4650</v>
          </cell>
          <cell r="AB226">
            <v>600</v>
          </cell>
        </row>
        <row r="227">
          <cell r="C227" t="str">
            <v>ст. 3сп\пс</v>
          </cell>
        </row>
        <row r="228">
          <cell r="C228" t="str">
            <v>ст.10</v>
          </cell>
          <cell r="D228" t="str">
            <v>11х1660</v>
          </cell>
          <cell r="F228">
            <v>60</v>
          </cell>
          <cell r="G228">
            <v>5650</v>
          </cell>
          <cell r="H228">
            <v>67800</v>
          </cell>
          <cell r="K228">
            <v>67800</v>
          </cell>
        </row>
        <row r="229">
          <cell r="C229" t="str">
            <v>17Г1С-У</v>
          </cell>
          <cell r="D229" t="str">
            <v>11,5х1660</v>
          </cell>
          <cell r="F229">
            <v>644</v>
          </cell>
          <cell r="G229">
            <v>5650</v>
          </cell>
          <cell r="H229">
            <v>727720</v>
          </cell>
          <cell r="K229">
            <v>727720</v>
          </cell>
        </row>
        <row r="230">
          <cell r="C230" t="str">
            <v>17Г1С</v>
          </cell>
          <cell r="D230" t="str">
            <v>12х1250</v>
          </cell>
          <cell r="F230">
            <v>150</v>
          </cell>
          <cell r="G230">
            <v>5300</v>
          </cell>
          <cell r="H230">
            <v>159000</v>
          </cell>
          <cell r="K230">
            <v>159000</v>
          </cell>
        </row>
        <row r="231">
          <cell r="C231" t="str">
            <v>17Г1С-У</v>
          </cell>
          <cell r="D231" t="str">
            <v>11х1660</v>
          </cell>
          <cell r="F231">
            <v>240</v>
          </cell>
          <cell r="G231">
            <v>5300</v>
          </cell>
          <cell r="H231">
            <v>254400</v>
          </cell>
          <cell r="K231">
            <v>254400</v>
          </cell>
        </row>
        <row r="232">
          <cell r="C232" t="str">
            <v>ст.20</v>
          </cell>
          <cell r="D232" t="str">
            <v>12х1660</v>
          </cell>
          <cell r="F232">
            <v>120</v>
          </cell>
          <cell r="G232">
            <v>5300</v>
          </cell>
          <cell r="H232">
            <v>127200</v>
          </cell>
          <cell r="K232">
            <v>127200</v>
          </cell>
        </row>
        <row r="233">
          <cell r="C233" t="str">
            <v>ст.20</v>
          </cell>
          <cell r="D233" t="str">
            <v>14х1660</v>
          </cell>
          <cell r="F233">
            <v>855</v>
          </cell>
          <cell r="G233">
            <v>5300</v>
          </cell>
          <cell r="H233">
            <v>906300</v>
          </cell>
          <cell r="K233">
            <v>906300</v>
          </cell>
        </row>
        <row r="234">
          <cell r="C234" t="str">
            <v>ст.20</v>
          </cell>
          <cell r="D234" t="str">
            <v>10х1250</v>
          </cell>
          <cell r="F234">
            <v>210</v>
          </cell>
          <cell r="G234">
            <v>5300</v>
          </cell>
          <cell r="H234">
            <v>222600</v>
          </cell>
          <cell r="K234">
            <v>222600</v>
          </cell>
        </row>
        <row r="235">
          <cell r="C235" t="str">
            <v>ст.20</v>
          </cell>
          <cell r="D235" t="str">
            <v>8х1250</v>
          </cell>
          <cell r="F235">
            <v>120</v>
          </cell>
          <cell r="G235">
            <v>5650</v>
          </cell>
          <cell r="H235">
            <v>135600</v>
          </cell>
          <cell r="K235">
            <v>135600</v>
          </cell>
        </row>
        <row r="236">
          <cell r="C236" t="str">
            <v>ст.20</v>
          </cell>
          <cell r="D236" t="str">
            <v>9х1250</v>
          </cell>
          <cell r="F236">
            <v>180</v>
          </cell>
          <cell r="G236">
            <v>5650</v>
          </cell>
          <cell r="H236">
            <v>203400</v>
          </cell>
          <cell r="K236">
            <v>203400</v>
          </cell>
        </row>
        <row r="237">
          <cell r="C237" t="str">
            <v>17Г1С</v>
          </cell>
          <cell r="D237" t="str">
            <v>8х1250</v>
          </cell>
          <cell r="F237">
            <v>310</v>
          </cell>
          <cell r="G237">
            <v>4950</v>
          </cell>
          <cell r="H237">
            <v>306900</v>
          </cell>
          <cell r="K237">
            <v>306900</v>
          </cell>
        </row>
        <row r="238">
          <cell r="C238" t="str">
            <v>17Г1С</v>
          </cell>
          <cell r="D238" t="str">
            <v>14,3х1660</v>
          </cell>
          <cell r="F238">
            <v>3720</v>
          </cell>
          <cell r="G238">
            <v>5650</v>
          </cell>
          <cell r="H238">
            <v>4203600</v>
          </cell>
          <cell r="K238">
            <v>4203600</v>
          </cell>
        </row>
        <row r="239">
          <cell r="C239" t="str">
            <v>3сп5</v>
          </cell>
          <cell r="D239" t="str">
            <v>8х1250</v>
          </cell>
          <cell r="F239">
            <v>1240</v>
          </cell>
          <cell r="G239">
            <v>5650</v>
          </cell>
          <cell r="H239">
            <v>1401200</v>
          </cell>
          <cell r="K239">
            <v>1401200</v>
          </cell>
        </row>
        <row r="240">
          <cell r="C240" t="str">
            <v>17Г1СА-У</v>
          </cell>
        </row>
        <row r="241">
          <cell r="C241" t="str">
            <v>17Г1СА-У</v>
          </cell>
          <cell r="D241" t="str">
            <v>1,45х1255</v>
          </cell>
          <cell r="F241">
            <v>120</v>
          </cell>
          <cell r="G241">
            <v>5937</v>
          </cell>
          <cell r="K241">
            <v>6233.85</v>
          </cell>
          <cell r="AB241">
            <v>540</v>
          </cell>
        </row>
        <row r="242">
          <cell r="C242" t="str">
            <v>К270 В4-IV 3 сп/пс</v>
          </cell>
          <cell r="D242" t="str">
            <v>2,85х1030</v>
          </cell>
          <cell r="F242">
            <v>600</v>
          </cell>
          <cell r="G242">
            <v>4650</v>
          </cell>
          <cell r="K242">
            <v>5047.3500000000004</v>
          </cell>
        </row>
        <row r="243">
          <cell r="C243" t="str">
            <v>К270 В4-IV 3 сп/пс</v>
          </cell>
          <cell r="D243" t="str">
            <v>2,85х1130</v>
          </cell>
          <cell r="F243">
            <v>300</v>
          </cell>
          <cell r="G243">
            <v>4650</v>
          </cell>
          <cell r="K243">
            <v>5047.3500000000004</v>
          </cell>
        </row>
        <row r="244">
          <cell r="C244" t="str">
            <v>К270 В4-IV 3 сп/пс</v>
          </cell>
          <cell r="D244" t="str">
            <v>3,3х1025</v>
          </cell>
          <cell r="F244">
            <v>600</v>
          </cell>
          <cell r="G244">
            <v>4650</v>
          </cell>
          <cell r="K244">
            <v>5047.3500000000004</v>
          </cell>
        </row>
        <row r="245">
          <cell r="C245" t="str">
            <v>К270 В4-IV 3 сп/пс</v>
          </cell>
          <cell r="D245" t="str">
            <v>3,3х1120</v>
          </cell>
          <cell r="F245">
            <v>300</v>
          </cell>
          <cell r="G245">
            <v>4650</v>
          </cell>
          <cell r="K245">
            <v>5047.3500000000004</v>
          </cell>
        </row>
        <row r="246">
          <cell r="C246" t="str">
            <v>К270 В4-IV 3 сп/пс</v>
          </cell>
          <cell r="D246" t="str">
            <v>3,75х1025</v>
          </cell>
          <cell r="F246">
            <v>600</v>
          </cell>
          <cell r="G246">
            <v>4650</v>
          </cell>
          <cell r="K246">
            <v>5316.15</v>
          </cell>
        </row>
        <row r="247">
          <cell r="C247" t="str">
            <v>К270 В4-IV 10 сп</v>
          </cell>
          <cell r="D247" t="str">
            <v>3,75х1185</v>
          </cell>
          <cell r="F247">
            <v>600</v>
          </cell>
          <cell r="G247">
            <v>4650</v>
          </cell>
          <cell r="K247">
            <v>5316.15</v>
          </cell>
        </row>
        <row r="248">
          <cell r="C248" t="str">
            <v>К270 В4-IV 10 сп</v>
          </cell>
          <cell r="D248" t="str">
            <v>3,3х1025</v>
          </cell>
          <cell r="F248">
            <v>300</v>
          </cell>
          <cell r="G248">
            <v>4650</v>
          </cell>
          <cell r="K248">
            <v>5316.15</v>
          </cell>
        </row>
        <row r="249">
          <cell r="C249" t="str">
            <v>К270 В4-IV 10 сп</v>
          </cell>
          <cell r="D249" t="str">
            <v>3,3х1185</v>
          </cell>
          <cell r="F249">
            <v>400</v>
          </cell>
          <cell r="G249">
            <v>4650</v>
          </cell>
          <cell r="K249">
            <v>5316.15</v>
          </cell>
        </row>
        <row r="250">
          <cell r="C250" t="str">
            <v>К270 В4-IV 10 сп</v>
          </cell>
          <cell r="D250" t="str">
            <v>0,97х660</v>
          </cell>
          <cell r="F250">
            <v>180</v>
          </cell>
          <cell r="G250">
            <v>5937</v>
          </cell>
          <cell r="K250">
            <v>6233.85</v>
          </cell>
        </row>
        <row r="251">
          <cell r="C251" t="str">
            <v>К270 В4-III 10 сп</v>
          </cell>
          <cell r="D251" t="str">
            <v>1,16х640</v>
          </cell>
          <cell r="F251">
            <v>60</v>
          </cell>
          <cell r="G251">
            <v>5937</v>
          </cell>
          <cell r="K251">
            <v>6233.85</v>
          </cell>
        </row>
        <row r="252">
          <cell r="C252" t="str">
            <v>К270 В4-III 10 сп</v>
          </cell>
          <cell r="D252" t="str">
            <v>1,45х1275</v>
          </cell>
          <cell r="F252">
            <v>60</v>
          </cell>
          <cell r="G252">
            <v>5937</v>
          </cell>
          <cell r="K252">
            <v>6233.85</v>
          </cell>
        </row>
        <row r="253">
          <cell r="C253" t="str">
            <v>К270 В4-III 10 сп</v>
          </cell>
          <cell r="D253" t="str">
            <v>1,45х1225</v>
          </cell>
          <cell r="F253">
            <v>120</v>
          </cell>
          <cell r="G253">
            <v>5937</v>
          </cell>
          <cell r="K253">
            <v>6233.85</v>
          </cell>
        </row>
        <row r="254">
          <cell r="C254" t="str">
            <v>К270 В4-III 10 сп</v>
          </cell>
          <cell r="D254" t="str">
            <v>1,45х650</v>
          </cell>
          <cell r="F254">
            <v>120</v>
          </cell>
          <cell r="G254">
            <v>5937</v>
          </cell>
          <cell r="K254">
            <v>6233.85</v>
          </cell>
        </row>
        <row r="255">
          <cell r="C255" t="str">
            <v>К270 В4-III 10 сп</v>
          </cell>
          <cell r="D255" t="str">
            <v>1,95х1200</v>
          </cell>
          <cell r="F255">
            <v>120</v>
          </cell>
          <cell r="G255">
            <v>5738</v>
          </cell>
          <cell r="K255">
            <v>6024.9</v>
          </cell>
        </row>
        <row r="256">
          <cell r="C256" t="str">
            <v>К270 В4-III 10 сп</v>
          </cell>
          <cell r="D256" t="str">
            <v>2,5х1265</v>
          </cell>
          <cell r="F256">
            <v>240</v>
          </cell>
          <cell r="G256">
            <v>5738</v>
          </cell>
          <cell r="K256">
            <v>6024.9</v>
          </cell>
        </row>
        <row r="257">
          <cell r="C257" t="str">
            <v>К270 В4-III 10 сп</v>
          </cell>
          <cell r="D257" t="str">
            <v>1,5х1200</v>
          </cell>
          <cell r="F257">
            <v>240</v>
          </cell>
          <cell r="G257">
            <v>5937</v>
          </cell>
          <cell r="K257">
            <v>6233.85</v>
          </cell>
        </row>
        <row r="258">
          <cell r="C258" t="str">
            <v>К270 В4-III 08 кп</v>
          </cell>
          <cell r="D258" t="str">
            <v>1,5х1225</v>
          </cell>
          <cell r="F258">
            <v>420</v>
          </cell>
          <cell r="G258">
            <v>5937</v>
          </cell>
          <cell r="K258">
            <v>6233.85</v>
          </cell>
        </row>
        <row r="259">
          <cell r="C259" t="str">
            <v>К270 В4-III 08 кп</v>
          </cell>
          <cell r="D259" t="str">
            <v>2,0х1210</v>
          </cell>
          <cell r="F259">
            <v>180</v>
          </cell>
          <cell r="G259">
            <v>5738</v>
          </cell>
          <cell r="K259">
            <v>6024.9</v>
          </cell>
        </row>
        <row r="260">
          <cell r="C260" t="str">
            <v>К270 В4-III 08 кп</v>
          </cell>
          <cell r="D260" t="str">
            <v>1,0х1660</v>
          </cell>
          <cell r="F260">
            <v>60</v>
          </cell>
          <cell r="G260">
            <v>5975</v>
          </cell>
          <cell r="K260">
            <v>6273.75</v>
          </cell>
        </row>
        <row r="261">
          <cell r="C261" t="str">
            <v>В4-IV 08Ю ВГ</v>
          </cell>
          <cell r="D261" t="str">
            <v>5,7х1375</v>
          </cell>
          <cell r="F261">
            <v>300</v>
          </cell>
          <cell r="G261">
            <v>4650</v>
          </cell>
          <cell r="K261">
            <v>4987.5</v>
          </cell>
        </row>
        <row r="262">
          <cell r="C262" t="str">
            <v>ст. 3сп\пс</v>
          </cell>
          <cell r="D262" t="str">
            <v>3,75х1430</v>
          </cell>
          <cell r="F262">
            <v>300</v>
          </cell>
          <cell r="G262">
            <v>4650</v>
          </cell>
          <cell r="K262">
            <v>5346.6</v>
          </cell>
        </row>
        <row r="263">
          <cell r="C263" t="str">
            <v>ст.10</v>
          </cell>
          <cell r="D263" t="str">
            <v>4,25х1420</v>
          </cell>
          <cell r="F263">
            <v>300</v>
          </cell>
          <cell r="G263">
            <v>4650</v>
          </cell>
          <cell r="K263">
            <v>5286.75</v>
          </cell>
        </row>
        <row r="264">
          <cell r="C264" t="str">
            <v>ст.10</v>
          </cell>
          <cell r="D264" t="str">
            <v>4,25х1420</v>
          </cell>
          <cell r="F264">
            <v>300</v>
          </cell>
          <cell r="G264">
            <v>4650</v>
          </cell>
          <cell r="K264">
            <v>5286.75</v>
          </cell>
        </row>
        <row r="265">
          <cell r="C265" t="str">
            <v>ст.20</v>
          </cell>
          <cell r="D265" t="str">
            <v>4,7х1420</v>
          </cell>
          <cell r="F265">
            <v>300</v>
          </cell>
          <cell r="G265">
            <v>4650</v>
          </cell>
          <cell r="K265">
            <v>5286.75</v>
          </cell>
        </row>
        <row r="266">
          <cell r="C266" t="str">
            <v>ст.10</v>
          </cell>
          <cell r="D266" t="str">
            <v>4,7х1420</v>
          </cell>
          <cell r="F266">
            <v>400</v>
          </cell>
          <cell r="G266">
            <v>4650</v>
          </cell>
          <cell r="K266">
            <v>5286.75</v>
          </cell>
        </row>
        <row r="267">
          <cell r="C267" t="str">
            <v>ст.20</v>
          </cell>
          <cell r="D267" t="str">
            <v>4,25х1505</v>
          </cell>
          <cell r="F267">
            <v>400</v>
          </cell>
          <cell r="G267">
            <v>4650</v>
          </cell>
          <cell r="K267">
            <v>5286.75</v>
          </cell>
        </row>
        <row r="268">
          <cell r="C268" t="str">
            <v>ст.10</v>
          </cell>
          <cell r="D268" t="str">
            <v>4,7х1490</v>
          </cell>
          <cell r="F268">
            <v>600</v>
          </cell>
          <cell r="G268">
            <v>4650</v>
          </cell>
          <cell r="K268">
            <v>5286.75</v>
          </cell>
        </row>
        <row r="269">
          <cell r="C269" t="str">
            <v>ст.10</v>
          </cell>
          <cell r="D269" t="str">
            <v>4,7х1490</v>
          </cell>
          <cell r="F269">
            <v>600</v>
          </cell>
          <cell r="G269">
            <v>4650</v>
          </cell>
          <cell r="K269">
            <v>5286.75</v>
          </cell>
        </row>
        <row r="270">
          <cell r="C270" t="str">
            <v>ст.20</v>
          </cell>
          <cell r="D270" t="str">
            <v>5,7х1485</v>
          </cell>
          <cell r="F270">
            <v>300</v>
          </cell>
          <cell r="G270">
            <v>4650</v>
          </cell>
          <cell r="K270">
            <v>5226.8999999999996</v>
          </cell>
        </row>
        <row r="271">
          <cell r="C271" t="str">
            <v>ст.10</v>
          </cell>
          <cell r="D271" t="str">
            <v>5,7х1485</v>
          </cell>
          <cell r="F271">
            <v>300</v>
          </cell>
          <cell r="G271">
            <v>4650</v>
          </cell>
          <cell r="K271">
            <v>5226.8999999999996</v>
          </cell>
        </row>
        <row r="272">
          <cell r="C272" t="str">
            <v>ст.20</v>
          </cell>
          <cell r="D272" t="str">
            <v>6,7х1485</v>
          </cell>
          <cell r="F272">
            <v>300</v>
          </cell>
          <cell r="G272">
            <v>4650</v>
          </cell>
          <cell r="K272">
            <v>5226.8999999999996</v>
          </cell>
        </row>
        <row r="273">
          <cell r="C273" t="str">
            <v>ст.20</v>
          </cell>
          <cell r="D273" t="str">
            <v>4,25х1385</v>
          </cell>
          <cell r="F273">
            <v>300</v>
          </cell>
          <cell r="G273">
            <v>4650</v>
          </cell>
          <cell r="K273">
            <v>5286.75</v>
          </cell>
        </row>
        <row r="274">
          <cell r="C274" t="str">
            <v>ст.10</v>
          </cell>
          <cell r="D274" t="str">
            <v>4,7х1380</v>
          </cell>
          <cell r="F274">
            <v>600</v>
          </cell>
          <cell r="G274">
            <v>4650</v>
          </cell>
          <cell r="K274">
            <v>5286.75</v>
          </cell>
        </row>
        <row r="275">
          <cell r="C275" t="str">
            <v>ст.10</v>
          </cell>
          <cell r="D275" t="str">
            <v>4,7х1380</v>
          </cell>
          <cell r="F275">
            <v>600</v>
          </cell>
          <cell r="G275">
            <v>4650</v>
          </cell>
          <cell r="K275">
            <v>5286.75</v>
          </cell>
        </row>
        <row r="276">
          <cell r="C276" t="str">
            <v>ст.20</v>
          </cell>
          <cell r="D276" t="str">
            <v>5,7х1375</v>
          </cell>
          <cell r="F276">
            <v>1200</v>
          </cell>
          <cell r="G276">
            <v>4650</v>
          </cell>
          <cell r="K276">
            <v>5226.8999999999996</v>
          </cell>
        </row>
        <row r="277">
          <cell r="C277" t="str">
            <v>ст.10</v>
          </cell>
          <cell r="D277" t="str">
            <v>5,7х1375</v>
          </cell>
          <cell r="F277">
            <v>900</v>
          </cell>
          <cell r="G277">
            <v>4650</v>
          </cell>
          <cell r="K277">
            <v>5226.8999999999996</v>
          </cell>
        </row>
        <row r="278">
          <cell r="C278" t="str">
            <v>ст.20</v>
          </cell>
          <cell r="D278" t="str">
            <v>6,7х1370</v>
          </cell>
          <cell r="F278">
            <v>300</v>
          </cell>
          <cell r="G278">
            <v>4650</v>
          </cell>
          <cell r="K278">
            <v>5226.8999999999996</v>
          </cell>
        </row>
        <row r="279">
          <cell r="C279" t="str">
            <v>ст.10</v>
          </cell>
          <cell r="D279" t="str">
            <v>6,7х1370</v>
          </cell>
          <cell r="F279">
            <v>300</v>
          </cell>
          <cell r="G279">
            <v>4650</v>
          </cell>
          <cell r="K279">
            <v>5226.8999999999996</v>
          </cell>
        </row>
        <row r="280">
          <cell r="C280" t="str">
            <v>ст.20</v>
          </cell>
          <cell r="D280" t="str">
            <v>5,7х1375</v>
          </cell>
          <cell r="F280">
            <v>600</v>
          </cell>
          <cell r="G280">
            <v>4650</v>
          </cell>
          <cell r="K280">
            <v>4987.5</v>
          </cell>
        </row>
        <row r="281">
          <cell r="C281" t="str">
            <v>ст. 3сп\пс</v>
          </cell>
          <cell r="D281" t="str">
            <v>4,25х1420</v>
          </cell>
          <cell r="F281">
            <v>300</v>
          </cell>
          <cell r="G281">
            <v>4650</v>
          </cell>
          <cell r="K281">
            <v>5286.75</v>
          </cell>
        </row>
        <row r="282">
          <cell r="C282" t="str">
            <v>ст.10</v>
          </cell>
          <cell r="D282" t="str">
            <v>4,25х1420</v>
          </cell>
          <cell r="F282">
            <v>300</v>
          </cell>
          <cell r="G282">
            <v>4650</v>
          </cell>
          <cell r="K282">
            <v>5286.75</v>
          </cell>
        </row>
        <row r="283">
          <cell r="C283" t="str">
            <v>ст.20</v>
          </cell>
          <cell r="D283" t="str">
            <v>5,7х1375</v>
          </cell>
          <cell r="F283">
            <v>600</v>
          </cell>
          <cell r="G283">
            <v>4650</v>
          </cell>
          <cell r="K283">
            <v>5226.8999999999996</v>
          </cell>
        </row>
        <row r="284">
          <cell r="C284" t="str">
            <v>ст.10</v>
          </cell>
          <cell r="D284" t="str">
            <v>5,7х1375</v>
          </cell>
          <cell r="F284">
            <v>600</v>
          </cell>
          <cell r="G284">
            <v>4650</v>
          </cell>
          <cell r="K284">
            <v>5226.8999999999996</v>
          </cell>
        </row>
        <row r="285">
          <cell r="C285" t="str">
            <v>ст.20</v>
          </cell>
          <cell r="D285" t="str">
            <v>3,75х1505</v>
          </cell>
          <cell r="F285">
            <v>300</v>
          </cell>
          <cell r="G285">
            <v>4650</v>
          </cell>
          <cell r="K285">
            <v>5346.6</v>
          </cell>
        </row>
        <row r="286">
          <cell r="C286" t="str">
            <v>ст.10</v>
          </cell>
          <cell r="D286" t="str">
            <v>7,6х670</v>
          </cell>
          <cell r="F286">
            <v>300</v>
          </cell>
          <cell r="G286">
            <v>4650</v>
          </cell>
          <cell r="K286">
            <v>5187</v>
          </cell>
        </row>
        <row r="287">
          <cell r="C287" t="str">
            <v>ст.10</v>
          </cell>
        </row>
        <row r="288">
          <cell r="C288" t="str">
            <v>ст.10</v>
          </cell>
          <cell r="D288" t="str">
            <v>8х1050</v>
          </cell>
          <cell r="F288">
            <v>3100</v>
          </cell>
          <cell r="G288">
            <v>5650</v>
          </cell>
        </row>
        <row r="289">
          <cell r="C289" t="str">
            <v>17Г1СА-У</v>
          </cell>
          <cell r="D289" t="str">
            <v>8х1250</v>
          </cell>
          <cell r="F289">
            <v>806</v>
          </cell>
          <cell r="G289">
            <v>5650</v>
          </cell>
        </row>
        <row r="290">
          <cell r="C290" t="str">
            <v>17Г1СА</v>
          </cell>
          <cell r="D290" t="str">
            <v>10х1250</v>
          </cell>
          <cell r="F290">
            <v>558</v>
          </cell>
          <cell r="G290">
            <v>5650</v>
          </cell>
        </row>
        <row r="291">
          <cell r="C291" t="str">
            <v>17Г1СА-У</v>
          </cell>
          <cell r="D291" t="str">
            <v>11х1250</v>
          </cell>
          <cell r="F291">
            <v>372</v>
          </cell>
          <cell r="G291">
            <v>5650</v>
          </cell>
        </row>
        <row r="292">
          <cell r="C292" t="str">
            <v>17Г1СА</v>
          </cell>
          <cell r="D292" t="str">
            <v>12х1660</v>
          </cell>
          <cell r="F292">
            <v>1178</v>
          </cell>
          <cell r="G292">
            <v>5650</v>
          </cell>
        </row>
        <row r="293">
          <cell r="C293" t="str">
            <v>17Г1СА-У</v>
          </cell>
          <cell r="D293" t="str">
            <v>14х1660</v>
          </cell>
          <cell r="F293">
            <v>186</v>
          </cell>
          <cell r="G293">
            <v>5650</v>
          </cell>
        </row>
        <row r="294">
          <cell r="C294" t="str">
            <v>17Г1СА-У</v>
          </cell>
          <cell r="D294" t="str">
            <v>14х1660</v>
          </cell>
          <cell r="F294">
            <v>372</v>
          </cell>
          <cell r="G294">
            <v>5650</v>
          </cell>
        </row>
        <row r="295">
          <cell r="C295" t="str">
            <v>17Г1С</v>
          </cell>
          <cell r="D295" t="str">
            <v>8х1050</v>
          </cell>
          <cell r="F295">
            <v>380</v>
          </cell>
          <cell r="G295">
            <v>5300</v>
          </cell>
        </row>
        <row r="296">
          <cell r="C296">
            <v>20</v>
          </cell>
          <cell r="D296" t="str">
            <v>9х1250</v>
          </cell>
          <cell r="F296">
            <v>300</v>
          </cell>
          <cell r="G296">
            <v>9510</v>
          </cell>
        </row>
        <row r="297">
          <cell r="C297" t="str">
            <v>06ГФБАА</v>
          </cell>
        </row>
        <row r="298">
          <cell r="C298" t="str">
            <v>06ГФБАА</v>
          </cell>
          <cell r="D298" t="str">
            <v>16х2500х11800</v>
          </cell>
          <cell r="F298">
            <v>1100</v>
          </cell>
          <cell r="G298">
            <v>238.33333333333334</v>
          </cell>
          <cell r="H298">
            <v>52433.333333333336</v>
          </cell>
          <cell r="K298">
            <v>314600</v>
          </cell>
        </row>
        <row r="299">
          <cell r="C299" t="str">
            <v>3сп5</v>
          </cell>
          <cell r="D299" t="str">
            <v>16х2500х11800</v>
          </cell>
          <cell r="F299">
            <v>390</v>
          </cell>
          <cell r="G299">
            <v>238.33333333333334</v>
          </cell>
          <cell r="H299">
            <v>18590</v>
          </cell>
          <cell r="K299">
            <v>111540</v>
          </cell>
        </row>
        <row r="300">
          <cell r="C300" t="str">
            <v>3сп2</v>
          </cell>
        </row>
        <row r="301">
          <cell r="C301" t="str">
            <v>3сп2</v>
          </cell>
          <cell r="D301" t="str">
            <v>8х1250</v>
          </cell>
          <cell r="F301">
            <v>780</v>
          </cell>
          <cell r="G301">
            <v>5650</v>
          </cell>
        </row>
        <row r="302">
          <cell r="C302" t="str">
            <v>17Г1С</v>
          </cell>
          <cell r="D302" t="str">
            <v>10х1250</v>
          </cell>
          <cell r="F302">
            <v>390</v>
          </cell>
          <cell r="G302">
            <v>5650</v>
          </cell>
        </row>
        <row r="303">
          <cell r="C303" t="str">
            <v>17Г1С</v>
          </cell>
          <cell r="D303" t="str">
            <v>10,5х1660</v>
          </cell>
          <cell r="F303">
            <v>992</v>
          </cell>
          <cell r="G303">
            <v>5650</v>
          </cell>
        </row>
        <row r="304">
          <cell r="C304" t="str">
            <v>17Г1С</v>
          </cell>
          <cell r="D304" t="str">
            <v>14,3х1660</v>
          </cell>
          <cell r="F304">
            <v>2852</v>
          </cell>
          <cell r="G304">
            <v>5650</v>
          </cell>
        </row>
        <row r="305">
          <cell r="C305" t="str">
            <v>17Г1С-У</v>
          </cell>
          <cell r="D305" t="str">
            <v>11,5х1660</v>
          </cell>
          <cell r="F305">
            <v>122</v>
          </cell>
          <cell r="G305">
            <v>5650</v>
          </cell>
          <cell r="H305">
            <v>137860</v>
          </cell>
          <cell r="K305">
            <v>137860</v>
          </cell>
        </row>
        <row r="306">
          <cell r="C306" t="str">
            <v>17Г1СА-У</v>
          </cell>
          <cell r="D306" t="str">
            <v>12,4х1660</v>
          </cell>
          <cell r="F306">
            <v>620</v>
          </cell>
          <cell r="G306">
            <v>5650</v>
          </cell>
          <cell r="H306">
            <v>700600</v>
          </cell>
          <cell r="K306">
            <v>700600</v>
          </cell>
        </row>
        <row r="307">
          <cell r="C307" t="str">
            <v>17Г1С-У</v>
          </cell>
          <cell r="D307" t="str">
            <v>11х1660</v>
          </cell>
          <cell r="F307">
            <v>122</v>
          </cell>
          <cell r="G307">
            <v>5300</v>
          </cell>
        </row>
        <row r="308">
          <cell r="C308" t="str">
            <v>17Г1С-У</v>
          </cell>
          <cell r="D308" t="str">
            <v>8х1050</v>
          </cell>
          <cell r="F308">
            <v>558</v>
          </cell>
          <cell r="G308">
            <v>5650</v>
          </cell>
        </row>
        <row r="309">
          <cell r="C309">
            <v>20</v>
          </cell>
          <cell r="D309" t="str">
            <v>12х1660</v>
          </cell>
          <cell r="F309">
            <v>50</v>
          </cell>
          <cell r="G309">
            <v>9510</v>
          </cell>
        </row>
        <row r="310">
          <cell r="C310" t="str">
            <v>17Г1С-У</v>
          </cell>
          <cell r="D310" t="str">
            <v>12х1660</v>
          </cell>
          <cell r="F310">
            <v>90</v>
          </cell>
          <cell r="G310">
            <v>5300</v>
          </cell>
        </row>
        <row r="311">
          <cell r="C311" t="str">
            <v>06ГФБАА</v>
          </cell>
          <cell r="D311" t="str">
            <v>4,25х1505</v>
          </cell>
          <cell r="F311">
            <v>300</v>
          </cell>
          <cell r="G311">
            <v>4650</v>
          </cell>
          <cell r="K311">
            <v>5286.75</v>
          </cell>
        </row>
        <row r="312">
          <cell r="C312">
            <v>20</v>
          </cell>
          <cell r="D312" t="str">
            <v>4,25х1505</v>
          </cell>
          <cell r="F312">
            <v>300</v>
          </cell>
          <cell r="G312">
            <v>4650</v>
          </cell>
          <cell r="K312">
            <v>5286.75</v>
          </cell>
        </row>
        <row r="313">
          <cell r="C313" t="str">
            <v>ст. 3сп\пс</v>
          </cell>
          <cell r="D313" t="str">
            <v>0,97х660</v>
          </cell>
          <cell r="F313">
            <v>180</v>
          </cell>
          <cell r="G313">
            <v>5937</v>
          </cell>
          <cell r="K313">
            <v>6233.85</v>
          </cell>
        </row>
        <row r="314">
          <cell r="C314" t="str">
            <v>ст.10</v>
          </cell>
          <cell r="D314" t="str">
            <v>1,16х730</v>
          </cell>
          <cell r="F314">
            <v>60</v>
          </cell>
          <cell r="G314">
            <v>5937</v>
          </cell>
          <cell r="K314">
            <v>6233.85</v>
          </cell>
        </row>
        <row r="315">
          <cell r="C315" t="str">
            <v>К270 В4-III 10 сп</v>
          </cell>
          <cell r="D315" t="str">
            <v>1,45х1255</v>
          </cell>
          <cell r="F315">
            <v>180</v>
          </cell>
          <cell r="G315">
            <v>5937</v>
          </cell>
          <cell r="K315">
            <v>6233.85</v>
          </cell>
        </row>
        <row r="316">
          <cell r="C316" t="str">
            <v>К270 В4-III 10 сп</v>
          </cell>
          <cell r="D316" t="str">
            <v>1,45х1225</v>
          </cell>
          <cell r="F316">
            <v>360</v>
          </cell>
          <cell r="G316">
            <v>5937</v>
          </cell>
          <cell r="K316">
            <v>6233.85</v>
          </cell>
        </row>
        <row r="317">
          <cell r="C317" t="str">
            <v>К270 В4-III 10 сп</v>
          </cell>
          <cell r="D317" t="str">
            <v>1,45х650</v>
          </cell>
          <cell r="F317">
            <v>180</v>
          </cell>
          <cell r="G317">
            <v>5937</v>
          </cell>
          <cell r="K317">
            <v>6233.85</v>
          </cell>
        </row>
        <row r="318">
          <cell r="C318" t="str">
            <v>К270 В4-III 10 сп</v>
          </cell>
          <cell r="D318" t="str">
            <v>1,95х1200</v>
          </cell>
          <cell r="F318">
            <v>300</v>
          </cell>
          <cell r="G318">
            <v>5738</v>
          </cell>
          <cell r="K318">
            <v>6024.9</v>
          </cell>
        </row>
        <row r="319">
          <cell r="C319" t="str">
            <v>К270 В4-III 10 сп</v>
          </cell>
          <cell r="D319" t="str">
            <v>1,95х650</v>
          </cell>
          <cell r="F319">
            <v>120</v>
          </cell>
          <cell r="G319">
            <v>5738</v>
          </cell>
          <cell r="K319">
            <v>6024.9</v>
          </cell>
        </row>
        <row r="320">
          <cell r="C320" t="str">
            <v>К270 В4-III 10 сп</v>
          </cell>
          <cell r="D320" t="str">
            <v>2,5х1265</v>
          </cell>
          <cell r="F320">
            <v>300</v>
          </cell>
          <cell r="G320">
            <v>5738</v>
          </cell>
          <cell r="K320">
            <v>6024.9</v>
          </cell>
        </row>
        <row r="321">
          <cell r="C321" t="str">
            <v>К270 В4-III 10 сп</v>
          </cell>
          <cell r="D321" t="str">
            <v>1,5х1200</v>
          </cell>
          <cell r="F321">
            <v>180</v>
          </cell>
          <cell r="G321">
            <v>5937</v>
          </cell>
          <cell r="K321">
            <v>6233.85</v>
          </cell>
        </row>
        <row r="322">
          <cell r="C322" t="str">
            <v>К270 В4-III 10 сп</v>
          </cell>
          <cell r="D322" t="str">
            <v>1,5х1225</v>
          </cell>
          <cell r="F322">
            <v>420</v>
          </cell>
          <cell r="G322">
            <v>5937</v>
          </cell>
          <cell r="K322">
            <v>6233.85</v>
          </cell>
        </row>
        <row r="323">
          <cell r="C323" t="str">
            <v>К270 В4-III 08 кп</v>
          </cell>
          <cell r="D323" t="str">
            <v>2,0х1210</v>
          </cell>
          <cell r="F323">
            <v>240</v>
          </cell>
          <cell r="G323">
            <v>5738</v>
          </cell>
          <cell r="K323">
            <v>6024.9</v>
          </cell>
        </row>
        <row r="324">
          <cell r="C324" t="str">
            <v>К270 В4-III 08 кп</v>
          </cell>
          <cell r="D324" t="str">
            <v>1,0х660</v>
          </cell>
          <cell r="F324">
            <v>60</v>
          </cell>
          <cell r="G324">
            <v>5975</v>
          </cell>
          <cell r="K324">
            <v>6273.75</v>
          </cell>
        </row>
        <row r="325">
          <cell r="C325" t="str">
            <v>К270 В4-III 08 кп</v>
          </cell>
          <cell r="D325" t="str">
            <v>2,85х1030</v>
          </cell>
          <cell r="F325">
            <v>120</v>
          </cell>
          <cell r="G325">
            <v>4650</v>
          </cell>
          <cell r="K325">
            <v>5047.3500000000004</v>
          </cell>
        </row>
        <row r="326">
          <cell r="C326" t="str">
            <v>В4-IV 08Ю ВГ</v>
          </cell>
          <cell r="D326" t="str">
            <v>2,85х1130</v>
          </cell>
          <cell r="F326">
            <v>180</v>
          </cell>
          <cell r="G326">
            <v>4650</v>
          </cell>
          <cell r="K326">
            <v>5047.3500000000004</v>
          </cell>
        </row>
        <row r="327">
          <cell r="C327" t="str">
            <v>К270 В4-IV 3 сп/пс</v>
          </cell>
          <cell r="D327" t="str">
            <v>2,85х1200</v>
          </cell>
          <cell r="F327">
            <v>1200</v>
          </cell>
          <cell r="G327">
            <v>4650</v>
          </cell>
          <cell r="K327">
            <v>5047.3500000000004</v>
          </cell>
        </row>
        <row r="328">
          <cell r="C328" t="str">
            <v>К270 В4-IV 3 сп/пс</v>
          </cell>
          <cell r="D328" t="str">
            <v>3,3х1025</v>
          </cell>
          <cell r="F328">
            <v>180</v>
          </cell>
          <cell r="G328">
            <v>4650</v>
          </cell>
          <cell r="K328">
            <v>5047.3500000000004</v>
          </cell>
        </row>
        <row r="329">
          <cell r="C329" t="str">
            <v>К270 В4-IV 3 сп/пс</v>
          </cell>
          <cell r="D329" t="str">
            <v>3,3х1120</v>
          </cell>
          <cell r="F329">
            <v>180</v>
          </cell>
          <cell r="G329">
            <v>4650</v>
          </cell>
          <cell r="K329">
            <v>5047.3500000000004</v>
          </cell>
        </row>
        <row r="330">
          <cell r="C330" t="str">
            <v>К270 В4-IV 3 сп/пс</v>
          </cell>
          <cell r="D330" t="str">
            <v>3,3х1185</v>
          </cell>
          <cell r="F330">
            <v>300</v>
          </cell>
          <cell r="G330">
            <v>4650</v>
          </cell>
          <cell r="K330">
            <v>5047.3500000000004</v>
          </cell>
        </row>
        <row r="331">
          <cell r="C331" t="str">
            <v>К270 В4-IV 3 сп/пс</v>
          </cell>
          <cell r="D331" t="str">
            <v>3,75х1025</v>
          </cell>
          <cell r="F331">
            <v>300</v>
          </cell>
          <cell r="G331">
            <v>4650</v>
          </cell>
          <cell r="K331">
            <v>5316.15</v>
          </cell>
        </row>
        <row r="332">
          <cell r="C332" t="str">
            <v>К270 В4-IV 3 сп/пс</v>
          </cell>
          <cell r="D332" t="str">
            <v>3,75х1120</v>
          </cell>
          <cell r="F332">
            <v>300</v>
          </cell>
          <cell r="G332">
            <v>4650</v>
          </cell>
          <cell r="K332">
            <v>5316.15</v>
          </cell>
        </row>
        <row r="333">
          <cell r="C333" t="str">
            <v>К270 В4-IV 10 сп</v>
          </cell>
          <cell r="D333" t="str">
            <v>3,3х1025</v>
          </cell>
          <cell r="F333">
            <v>300</v>
          </cell>
          <cell r="G333">
            <v>4650</v>
          </cell>
          <cell r="K333">
            <v>5316.15</v>
          </cell>
        </row>
        <row r="334">
          <cell r="C334" t="str">
            <v>К270 В4-IV 10 сп</v>
          </cell>
          <cell r="D334" t="str">
            <v>3,3х1185</v>
          </cell>
          <cell r="F334">
            <v>120</v>
          </cell>
          <cell r="G334">
            <v>4650</v>
          </cell>
          <cell r="K334">
            <v>5316.15</v>
          </cell>
        </row>
        <row r="335">
          <cell r="C335" t="str">
            <v>К270 В4-IV 10 сп</v>
          </cell>
          <cell r="D335" t="str">
            <v>3,3х1120</v>
          </cell>
          <cell r="F335">
            <v>300</v>
          </cell>
          <cell r="G335">
            <v>4650</v>
          </cell>
          <cell r="K335">
            <v>5316.15</v>
          </cell>
        </row>
        <row r="336">
          <cell r="C336" t="str">
            <v>К270 В4-IV 10 сп</v>
          </cell>
          <cell r="D336" t="str">
            <v>2,85х1030</v>
          </cell>
          <cell r="F336">
            <v>180</v>
          </cell>
          <cell r="G336">
            <v>4650</v>
          </cell>
          <cell r="K336">
            <v>5316.15</v>
          </cell>
        </row>
        <row r="337">
          <cell r="C337" t="str">
            <v>К270 В4-IV 10 сп</v>
          </cell>
          <cell r="D337" t="str">
            <v>2,85х1130</v>
          </cell>
          <cell r="F337">
            <v>180</v>
          </cell>
          <cell r="G337">
            <v>4650</v>
          </cell>
          <cell r="K337">
            <v>5316.15</v>
          </cell>
        </row>
        <row r="338">
          <cell r="C338" t="str">
            <v>К270 В4-IV 10 сп</v>
          </cell>
          <cell r="D338" t="str">
            <v>2,85х1200</v>
          </cell>
          <cell r="F338">
            <v>120</v>
          </cell>
          <cell r="G338">
            <v>4650</v>
          </cell>
          <cell r="K338">
            <v>5316.15</v>
          </cell>
        </row>
        <row r="339">
          <cell r="C339" t="str">
            <v>К270 В4-IV 10 сп</v>
          </cell>
          <cell r="D339" t="str">
            <v>2,85х1430</v>
          </cell>
          <cell r="F339">
            <v>120</v>
          </cell>
          <cell r="G339">
            <v>4650</v>
          </cell>
          <cell r="K339">
            <v>5316.15</v>
          </cell>
        </row>
        <row r="340">
          <cell r="C340" t="str">
            <v>К270 В4-IV 10 сп</v>
          </cell>
          <cell r="D340" t="str">
            <v>4,25х1420</v>
          </cell>
          <cell r="F340">
            <v>300</v>
          </cell>
          <cell r="G340">
            <v>4650</v>
          </cell>
          <cell r="K340">
            <v>5286.75</v>
          </cell>
        </row>
        <row r="341">
          <cell r="C341" t="str">
            <v>К270 В4-IV 10 сп</v>
          </cell>
          <cell r="D341" t="str">
            <v>4,25х1505</v>
          </cell>
          <cell r="F341">
            <v>600</v>
          </cell>
          <cell r="G341">
            <v>4650</v>
          </cell>
          <cell r="K341">
            <v>5286.75</v>
          </cell>
        </row>
        <row r="342">
          <cell r="C342" t="str">
            <v>ст.10</v>
          </cell>
          <cell r="D342" t="str">
            <v>4,25х1505</v>
          </cell>
          <cell r="F342">
            <v>600</v>
          </cell>
          <cell r="G342">
            <v>4650</v>
          </cell>
          <cell r="K342">
            <v>5286.75</v>
          </cell>
        </row>
        <row r="343">
          <cell r="C343" t="str">
            <v>ст.10</v>
          </cell>
          <cell r="D343" t="str">
            <v>4,7х1490</v>
          </cell>
          <cell r="F343">
            <v>600</v>
          </cell>
          <cell r="G343">
            <v>4650</v>
          </cell>
          <cell r="K343">
            <v>5286.75</v>
          </cell>
        </row>
        <row r="344">
          <cell r="C344" t="str">
            <v>ст.20</v>
          </cell>
          <cell r="D344" t="str">
            <v>4,7х1490</v>
          </cell>
          <cell r="F344">
            <v>300</v>
          </cell>
          <cell r="G344">
            <v>4650</v>
          </cell>
          <cell r="K344">
            <v>5286.75</v>
          </cell>
        </row>
        <row r="345">
          <cell r="C345" t="str">
            <v>ст.10</v>
          </cell>
          <cell r="D345" t="str">
            <v>5,7х1485</v>
          </cell>
          <cell r="F345">
            <v>600</v>
          </cell>
          <cell r="G345">
            <v>4650</v>
          </cell>
          <cell r="K345">
            <v>5226.8999999999996</v>
          </cell>
        </row>
        <row r="346">
          <cell r="C346" t="str">
            <v>ст.20</v>
          </cell>
          <cell r="D346" t="str">
            <v>6,7х1485</v>
          </cell>
          <cell r="F346">
            <v>300</v>
          </cell>
          <cell r="G346">
            <v>4650</v>
          </cell>
          <cell r="K346">
            <v>5226.8999999999996</v>
          </cell>
        </row>
        <row r="347">
          <cell r="C347" t="str">
            <v>ст.20</v>
          </cell>
          <cell r="D347" t="str">
            <v>4,7х1380</v>
          </cell>
          <cell r="F347">
            <v>1200</v>
          </cell>
          <cell r="G347">
            <v>4650</v>
          </cell>
          <cell r="K347">
            <v>5286.75</v>
          </cell>
        </row>
        <row r="348">
          <cell r="C348" t="str">
            <v>ст.10</v>
          </cell>
          <cell r="D348" t="str">
            <v>4,7х1380</v>
          </cell>
          <cell r="F348">
            <v>1500</v>
          </cell>
          <cell r="G348">
            <v>4650</v>
          </cell>
          <cell r="K348">
            <v>5286.75</v>
          </cell>
        </row>
        <row r="349">
          <cell r="C349" t="str">
            <v>ст.10</v>
          </cell>
          <cell r="D349" t="str">
            <v>5,7х1375</v>
          </cell>
          <cell r="F349">
            <v>1100</v>
          </cell>
          <cell r="G349">
            <v>4650</v>
          </cell>
          <cell r="K349">
            <v>5226.8999999999996</v>
          </cell>
        </row>
        <row r="350">
          <cell r="C350" t="str">
            <v>ст.20</v>
          </cell>
          <cell r="D350" t="str">
            <v>5,7х1375</v>
          </cell>
          <cell r="F350">
            <v>1200</v>
          </cell>
          <cell r="G350">
            <v>4650</v>
          </cell>
          <cell r="K350">
            <v>5226.8999999999996</v>
          </cell>
        </row>
        <row r="351">
          <cell r="C351" t="str">
            <v>ст.10</v>
          </cell>
          <cell r="D351" t="str">
            <v>6,7х1370</v>
          </cell>
          <cell r="F351">
            <v>300</v>
          </cell>
          <cell r="G351">
            <v>4650</v>
          </cell>
          <cell r="K351">
            <v>5226.8999999999996</v>
          </cell>
        </row>
        <row r="352">
          <cell r="C352" t="str">
            <v>ст.20</v>
          </cell>
          <cell r="D352" t="str">
            <v>6,7х1370</v>
          </cell>
          <cell r="F352">
            <v>300</v>
          </cell>
          <cell r="G352">
            <v>4650</v>
          </cell>
          <cell r="K352">
            <v>5226.8999999999996</v>
          </cell>
        </row>
        <row r="353">
          <cell r="C353" t="str">
            <v>ст.10</v>
          </cell>
          <cell r="D353" t="str">
            <v>5,7х1375</v>
          </cell>
          <cell r="F353">
            <v>300</v>
          </cell>
          <cell r="G353">
            <v>4650</v>
          </cell>
          <cell r="K353">
            <v>4987.5</v>
          </cell>
        </row>
        <row r="354">
          <cell r="C354" t="str">
            <v>ст.20</v>
          </cell>
          <cell r="D354" t="str">
            <v>7,6х670</v>
          </cell>
          <cell r="F354">
            <v>600</v>
          </cell>
          <cell r="G354">
            <v>4650</v>
          </cell>
          <cell r="K354">
            <v>5187</v>
          </cell>
        </row>
        <row r="355">
          <cell r="C355" t="str">
            <v>ст. 3сп\пс</v>
          </cell>
          <cell r="D355" t="str">
            <v>7,6х670</v>
          </cell>
          <cell r="F355">
            <v>900</v>
          </cell>
          <cell r="G355">
            <v>4650</v>
          </cell>
          <cell r="K355">
            <v>5187</v>
          </cell>
        </row>
        <row r="356">
          <cell r="C356" t="str">
            <v>ст.10</v>
          </cell>
        </row>
        <row r="357">
          <cell r="C357" t="str">
            <v>ст.20</v>
          </cell>
          <cell r="D357" t="str">
            <v>8х1250</v>
          </cell>
          <cell r="F357">
            <v>1240</v>
          </cell>
          <cell r="G357">
            <v>5650</v>
          </cell>
        </row>
        <row r="358">
          <cell r="C358" t="str">
            <v>17Г1СА</v>
          </cell>
          <cell r="D358" t="str">
            <v>8х1250</v>
          </cell>
          <cell r="F358">
            <v>310</v>
          </cell>
          <cell r="G358">
            <v>5650</v>
          </cell>
        </row>
        <row r="359">
          <cell r="C359" t="str">
            <v>17Г1СА-У</v>
          </cell>
          <cell r="D359" t="str">
            <v>12х1660</v>
          </cell>
          <cell r="F359">
            <v>1240</v>
          </cell>
          <cell r="G359">
            <v>8770</v>
          </cell>
        </row>
        <row r="360">
          <cell r="C360" t="str">
            <v>17Г1СА</v>
          </cell>
          <cell r="D360" t="str">
            <v>14х1660</v>
          </cell>
          <cell r="F360">
            <v>2356</v>
          </cell>
          <cell r="G360">
            <v>6300</v>
          </cell>
        </row>
        <row r="361">
          <cell r="C361" t="str">
            <v>06ГФБАА</v>
          </cell>
          <cell r="D361" t="str">
            <v>14,3х1660</v>
          </cell>
          <cell r="F361">
            <v>1500</v>
          </cell>
          <cell r="G361">
            <v>5650</v>
          </cell>
        </row>
        <row r="362">
          <cell r="C362" t="str">
            <v>10Г2ФБ</v>
          </cell>
        </row>
        <row r="363">
          <cell r="C363" t="str">
            <v>ОКТЯБРЬ</v>
          </cell>
        </row>
        <row r="364">
          <cell r="C364" t="str">
            <v>17Г1СА-У</v>
          </cell>
          <cell r="D364" t="str">
            <v>8х1250</v>
          </cell>
          <cell r="F364">
            <v>1196</v>
          </cell>
          <cell r="G364">
            <v>5650</v>
          </cell>
        </row>
        <row r="365">
          <cell r="C365" t="str">
            <v>17Г1СА-У</v>
          </cell>
          <cell r="D365" t="str">
            <v>9х1250</v>
          </cell>
          <cell r="F365">
            <v>323</v>
          </cell>
          <cell r="G365">
            <v>5650</v>
          </cell>
        </row>
        <row r="366">
          <cell r="C366" t="str">
            <v>06ГФБАА</v>
          </cell>
          <cell r="D366" t="str">
            <v>9х1250</v>
          </cell>
          <cell r="F366">
            <v>978</v>
          </cell>
          <cell r="G366">
            <v>8770</v>
          </cell>
        </row>
        <row r="367">
          <cell r="C367" t="str">
            <v>10Г2ФБ</v>
          </cell>
          <cell r="D367" t="str">
            <v>14х1660</v>
          </cell>
          <cell r="F367">
            <v>1230</v>
          </cell>
          <cell r="G367">
            <v>6300</v>
          </cell>
        </row>
        <row r="368">
          <cell r="C368" t="str">
            <v>17Г1С-У</v>
          </cell>
          <cell r="D368" t="str">
            <v>12х1660</v>
          </cell>
          <cell r="F368">
            <v>7245</v>
          </cell>
          <cell r="G368">
            <v>5650</v>
          </cell>
        </row>
        <row r="369">
          <cell r="C369" t="str">
            <v>17Г1С-У</v>
          </cell>
          <cell r="D369" t="str">
            <v>12х1630</v>
          </cell>
          <cell r="F369">
            <v>300</v>
          </cell>
          <cell r="G369">
            <v>5650</v>
          </cell>
        </row>
        <row r="370">
          <cell r="C370" t="str">
            <v>17Г1СА</v>
          </cell>
          <cell r="D370" t="str">
            <v>12х1050</v>
          </cell>
          <cell r="F370">
            <v>124</v>
          </cell>
          <cell r="G370">
            <v>5650</v>
          </cell>
        </row>
        <row r="371">
          <cell r="C371" t="str">
            <v>17Г1С-У</v>
          </cell>
          <cell r="D371" t="str">
            <v>15х1660</v>
          </cell>
          <cell r="F371">
            <v>558</v>
          </cell>
          <cell r="G371">
            <v>5650</v>
          </cell>
        </row>
        <row r="372">
          <cell r="C372">
            <v>20</v>
          </cell>
          <cell r="D372" t="str">
            <v>8х1050</v>
          </cell>
          <cell r="F372">
            <v>1300</v>
          </cell>
          <cell r="G372">
            <v>5300</v>
          </cell>
        </row>
        <row r="373">
          <cell r="C373" t="str">
            <v>17Г1С</v>
          </cell>
          <cell r="D373" t="str">
            <v>12х1250</v>
          </cell>
          <cell r="F373">
            <v>434</v>
          </cell>
          <cell r="G373">
            <v>5650</v>
          </cell>
        </row>
        <row r="374">
          <cell r="C374" t="str">
            <v>К270 В4-III 10 сп</v>
          </cell>
          <cell r="D374" t="str">
            <v>0,97х660</v>
          </cell>
          <cell r="F374">
            <v>240</v>
          </cell>
          <cell r="G374">
            <v>5937</v>
          </cell>
          <cell r="K374">
            <v>6233.85</v>
          </cell>
        </row>
        <row r="375">
          <cell r="C375" t="str">
            <v>К270 В4-III 10 сп</v>
          </cell>
          <cell r="D375" t="str">
            <v>1,16х730</v>
          </cell>
          <cell r="F375">
            <v>180</v>
          </cell>
          <cell r="G375">
            <v>5937</v>
          </cell>
          <cell r="K375">
            <v>6233.85</v>
          </cell>
        </row>
        <row r="376">
          <cell r="C376" t="str">
            <v>К270 В4-III 10 сп</v>
          </cell>
          <cell r="D376" t="str">
            <v>1,45х1255</v>
          </cell>
          <cell r="F376">
            <v>360</v>
          </cell>
          <cell r="G376">
            <v>5937</v>
          </cell>
          <cell r="K376">
            <v>6233.85</v>
          </cell>
        </row>
        <row r="377">
          <cell r="C377" t="str">
            <v>К270 В4-III 10 сп</v>
          </cell>
          <cell r="D377" t="str">
            <v>1,45х1225</v>
          </cell>
          <cell r="F377">
            <v>480</v>
          </cell>
          <cell r="G377">
            <v>5937</v>
          </cell>
          <cell r="K377">
            <v>6233.85</v>
          </cell>
        </row>
        <row r="378">
          <cell r="C378" t="str">
            <v>К270 В4-III 10 сп</v>
          </cell>
          <cell r="D378" t="str">
            <v>1,45х650</v>
          </cell>
          <cell r="F378">
            <v>300</v>
          </cell>
          <cell r="G378">
            <v>5937</v>
          </cell>
          <cell r="K378">
            <v>6233.85</v>
          </cell>
        </row>
        <row r="379">
          <cell r="C379" t="str">
            <v>К270 В4-III 10 сп</v>
          </cell>
          <cell r="D379" t="str">
            <v>1,95х1200</v>
          </cell>
          <cell r="F379">
            <v>300</v>
          </cell>
          <cell r="G379">
            <v>5738</v>
          </cell>
          <cell r="K379">
            <v>6024.9</v>
          </cell>
        </row>
        <row r="380">
          <cell r="C380" t="str">
            <v>К270 В4-III 10 сп</v>
          </cell>
          <cell r="D380" t="str">
            <v>1,95х1215</v>
          </cell>
          <cell r="F380">
            <v>120</v>
          </cell>
          <cell r="G380">
            <v>5738</v>
          </cell>
          <cell r="K380">
            <v>6024.9</v>
          </cell>
        </row>
        <row r="381">
          <cell r="C381" t="str">
            <v>К270 В4-III 10 сп</v>
          </cell>
          <cell r="D381" t="str">
            <v>1,95х650</v>
          </cell>
          <cell r="F381">
            <v>180</v>
          </cell>
          <cell r="G381">
            <v>5738</v>
          </cell>
          <cell r="K381">
            <v>6024.9</v>
          </cell>
        </row>
        <row r="382">
          <cell r="C382" t="str">
            <v>К270 В4-III 10 сп</v>
          </cell>
          <cell r="D382" t="str">
            <v>2,5х1265</v>
          </cell>
          <cell r="F382">
            <v>360</v>
          </cell>
          <cell r="G382">
            <v>5738</v>
          </cell>
          <cell r="K382">
            <v>6024.9</v>
          </cell>
        </row>
        <row r="383">
          <cell r="C383" t="str">
            <v>К270 В4-III 08 кп</v>
          </cell>
          <cell r="D383" t="str">
            <v>1,5х1200</v>
          </cell>
          <cell r="F383">
            <v>180</v>
          </cell>
          <cell r="G383">
            <v>5937</v>
          </cell>
          <cell r="K383">
            <v>6233.85</v>
          </cell>
        </row>
        <row r="384">
          <cell r="C384" t="str">
            <v>К270 В4-III 08 кп</v>
          </cell>
          <cell r="D384" t="str">
            <v>1,5х1225</v>
          </cell>
          <cell r="F384">
            <v>540</v>
          </cell>
          <cell r="G384">
            <v>5937</v>
          </cell>
          <cell r="K384">
            <v>6233.85</v>
          </cell>
        </row>
        <row r="385">
          <cell r="C385" t="str">
            <v>К270 В4-III 08 кп</v>
          </cell>
          <cell r="D385" t="str">
            <v>2,0х1210</v>
          </cell>
          <cell r="F385">
            <v>120</v>
          </cell>
          <cell r="G385">
            <v>5738</v>
          </cell>
          <cell r="K385">
            <v>6024.9</v>
          </cell>
        </row>
        <row r="386">
          <cell r="C386" t="str">
            <v>В4-IV 08Ю ВГ</v>
          </cell>
          <cell r="D386" t="str">
            <v>1,0х660</v>
          </cell>
          <cell r="F386">
            <v>120</v>
          </cell>
          <cell r="G386">
            <v>5975</v>
          </cell>
          <cell r="K386">
            <v>6273.75</v>
          </cell>
        </row>
        <row r="387">
          <cell r="C387" t="str">
            <v>К270 В4-IV 3 сп/пс</v>
          </cell>
          <cell r="D387" t="str">
            <v>2,85х1030</v>
          </cell>
          <cell r="F387">
            <v>240</v>
          </cell>
          <cell r="G387">
            <v>4650</v>
          </cell>
          <cell r="K387">
            <v>5047.3500000000004</v>
          </cell>
        </row>
        <row r="388">
          <cell r="C388" t="str">
            <v>К270 В4-IV 3 сп/пс</v>
          </cell>
          <cell r="D388" t="str">
            <v>2,85х1130</v>
          </cell>
          <cell r="F388">
            <v>780</v>
          </cell>
          <cell r="G388">
            <v>4650</v>
          </cell>
          <cell r="K388">
            <v>5047.3500000000004</v>
          </cell>
        </row>
        <row r="389">
          <cell r="C389" t="str">
            <v>К270 В4-IV 3 сп/пс</v>
          </cell>
          <cell r="D389" t="str">
            <v>2,85х1200</v>
          </cell>
          <cell r="F389">
            <v>720</v>
          </cell>
          <cell r="G389">
            <v>4650</v>
          </cell>
          <cell r="K389">
            <v>5047.3500000000004</v>
          </cell>
        </row>
        <row r="390">
          <cell r="C390" t="str">
            <v>К270 В4-IV 3 сп/пс</v>
          </cell>
          <cell r="D390" t="str">
            <v>3,3х1025</v>
          </cell>
          <cell r="F390">
            <v>240</v>
          </cell>
          <cell r="G390">
            <v>4650</v>
          </cell>
          <cell r="K390">
            <v>5047.3500000000004</v>
          </cell>
        </row>
        <row r="391">
          <cell r="C391" t="str">
            <v>К270 В4-IV 3 сп/пс</v>
          </cell>
          <cell r="D391" t="str">
            <v>3,3х1120</v>
          </cell>
          <cell r="F391">
            <v>300</v>
          </cell>
          <cell r="G391">
            <v>4650</v>
          </cell>
          <cell r="K391">
            <v>5047.3500000000004</v>
          </cell>
        </row>
        <row r="392">
          <cell r="C392" t="str">
            <v>К270 В4-IV 3 сп/пс</v>
          </cell>
          <cell r="D392" t="str">
            <v>3,3х1185</v>
          </cell>
          <cell r="F392">
            <v>240</v>
          </cell>
          <cell r="G392">
            <v>4650</v>
          </cell>
          <cell r="K392">
            <v>5047.3500000000004</v>
          </cell>
        </row>
        <row r="393">
          <cell r="C393" t="str">
            <v>К270 В4-IV 10 сп</v>
          </cell>
          <cell r="D393" t="str">
            <v>3,75х1025</v>
          </cell>
          <cell r="F393">
            <v>172</v>
          </cell>
          <cell r="G393">
            <v>4650</v>
          </cell>
          <cell r="K393">
            <v>5316.15</v>
          </cell>
        </row>
        <row r="394">
          <cell r="C394" t="str">
            <v>К270 В4-IV 10 сп</v>
          </cell>
          <cell r="D394" t="str">
            <v>3,75х1120</v>
          </cell>
          <cell r="F394">
            <v>240</v>
          </cell>
          <cell r="G394">
            <v>4650</v>
          </cell>
          <cell r="K394">
            <v>5316.15</v>
          </cell>
        </row>
        <row r="395">
          <cell r="C395" t="str">
            <v>К270 В4-IV 10 сп</v>
          </cell>
          <cell r="D395" t="str">
            <v>3,75х1185</v>
          </cell>
          <cell r="F395">
            <v>180</v>
          </cell>
          <cell r="G395">
            <v>4650</v>
          </cell>
          <cell r="K395">
            <v>5316.15</v>
          </cell>
        </row>
        <row r="396">
          <cell r="C396" t="str">
            <v>К270 В4-IV 10 сп</v>
          </cell>
          <cell r="D396" t="str">
            <v>3,3х1025</v>
          </cell>
          <cell r="F396">
            <v>466</v>
          </cell>
          <cell r="G396">
            <v>4650</v>
          </cell>
          <cell r="K396">
            <v>5316.15</v>
          </cell>
        </row>
        <row r="397">
          <cell r="C397" t="str">
            <v>К270 В4-IV 10 сп</v>
          </cell>
          <cell r="D397" t="str">
            <v>3,3х1185</v>
          </cell>
          <cell r="F397">
            <v>230</v>
          </cell>
          <cell r="G397">
            <v>4650</v>
          </cell>
          <cell r="K397">
            <v>5316.15</v>
          </cell>
        </row>
        <row r="398">
          <cell r="C398" t="str">
            <v>К270 В4-IV 10 сп</v>
          </cell>
          <cell r="D398" t="str">
            <v>3,3х1120</v>
          </cell>
          <cell r="F398">
            <v>230</v>
          </cell>
          <cell r="G398">
            <v>4650</v>
          </cell>
          <cell r="K398">
            <v>5316.15</v>
          </cell>
        </row>
        <row r="399">
          <cell r="C399" t="str">
            <v>К270 В4-IV 10 сп</v>
          </cell>
          <cell r="D399" t="str">
            <v>2,85х1030</v>
          </cell>
          <cell r="F399">
            <v>240</v>
          </cell>
          <cell r="G399">
            <v>4650</v>
          </cell>
          <cell r="K399">
            <v>5316.15</v>
          </cell>
        </row>
        <row r="400">
          <cell r="C400" t="str">
            <v>К270 В4-IV 10 сп</v>
          </cell>
          <cell r="D400" t="str">
            <v>2,85х1130</v>
          </cell>
          <cell r="F400">
            <v>120</v>
          </cell>
          <cell r="G400">
            <v>4650</v>
          </cell>
          <cell r="K400">
            <v>5316.15</v>
          </cell>
        </row>
        <row r="401">
          <cell r="C401" t="str">
            <v>К270 В4-IV 10 сп</v>
          </cell>
          <cell r="D401" t="str">
            <v>2,85х1200</v>
          </cell>
          <cell r="F401">
            <v>120</v>
          </cell>
          <cell r="G401">
            <v>4650</v>
          </cell>
          <cell r="K401">
            <v>5316.15</v>
          </cell>
        </row>
        <row r="402">
          <cell r="C402" t="str">
            <v>ст. 3сп\пс</v>
          </cell>
          <cell r="D402" t="str">
            <v>4,25х1505</v>
          </cell>
          <cell r="F402">
            <v>300</v>
          </cell>
          <cell r="G402">
            <v>4650</v>
          </cell>
          <cell r="K402">
            <v>4987.5</v>
          </cell>
        </row>
        <row r="403">
          <cell r="C403" t="str">
            <v>ст. 3сп\пс</v>
          </cell>
          <cell r="D403" t="str">
            <v>4,7х1380</v>
          </cell>
          <cell r="F403">
            <v>600</v>
          </cell>
          <cell r="G403">
            <v>4650</v>
          </cell>
          <cell r="K403">
            <v>4987.5</v>
          </cell>
        </row>
        <row r="404">
          <cell r="C404" t="str">
            <v>ст. 3сп\пс</v>
          </cell>
          <cell r="D404" t="str">
            <v>4,7х1490</v>
          </cell>
          <cell r="F404">
            <v>600</v>
          </cell>
          <cell r="G404">
            <v>4650</v>
          </cell>
          <cell r="K404">
            <v>4987.5</v>
          </cell>
        </row>
        <row r="405">
          <cell r="C405" t="str">
            <v>ст. 3сп\пс</v>
          </cell>
          <cell r="D405" t="str">
            <v>5,7х1375</v>
          </cell>
          <cell r="F405">
            <v>300</v>
          </cell>
          <cell r="G405">
            <v>4650</v>
          </cell>
          <cell r="K405">
            <v>4987.5</v>
          </cell>
        </row>
        <row r="406">
          <cell r="C406" t="str">
            <v>ст.10</v>
          </cell>
          <cell r="D406" t="str">
            <v>4,25х1385</v>
          </cell>
          <cell r="F406">
            <v>300</v>
          </cell>
          <cell r="G406">
            <v>4650</v>
          </cell>
          <cell r="K406">
            <v>5286.75</v>
          </cell>
        </row>
        <row r="407">
          <cell r="C407" t="str">
            <v>ст.20</v>
          </cell>
          <cell r="D407" t="str">
            <v>4,25х1385</v>
          </cell>
          <cell r="F407">
            <v>300</v>
          </cell>
          <cell r="G407">
            <v>4650</v>
          </cell>
          <cell r="K407">
            <v>5286.75</v>
          </cell>
        </row>
        <row r="408">
          <cell r="C408" t="str">
            <v>ст.10</v>
          </cell>
          <cell r="D408" t="str">
            <v>4,25х1420</v>
          </cell>
          <cell r="F408">
            <v>2398</v>
          </cell>
          <cell r="G408">
            <v>4650</v>
          </cell>
          <cell r="K408">
            <v>5286.75</v>
          </cell>
        </row>
        <row r="409">
          <cell r="C409" t="str">
            <v>ст.10</v>
          </cell>
          <cell r="D409" t="str">
            <v>4,25х1505</v>
          </cell>
          <cell r="F409">
            <v>600</v>
          </cell>
          <cell r="G409">
            <v>4650</v>
          </cell>
          <cell r="K409">
            <v>5286.75</v>
          </cell>
        </row>
        <row r="410">
          <cell r="C410" t="str">
            <v>ст.20</v>
          </cell>
          <cell r="D410" t="str">
            <v>4,25х1505</v>
          </cell>
          <cell r="F410">
            <v>600</v>
          </cell>
          <cell r="G410">
            <v>4650</v>
          </cell>
          <cell r="K410">
            <v>5286.75</v>
          </cell>
        </row>
        <row r="411">
          <cell r="C411" t="str">
            <v>ст.10</v>
          </cell>
          <cell r="D411" t="str">
            <v>4,7х1490</v>
          </cell>
          <cell r="F411">
            <v>1830</v>
          </cell>
          <cell r="G411">
            <v>4650</v>
          </cell>
          <cell r="K411">
            <v>5286.75</v>
          </cell>
        </row>
        <row r="412">
          <cell r="C412" t="str">
            <v>ст.20</v>
          </cell>
          <cell r="D412" t="str">
            <v>4,7х1490</v>
          </cell>
          <cell r="F412">
            <v>600</v>
          </cell>
          <cell r="G412">
            <v>4650</v>
          </cell>
          <cell r="K412">
            <v>5286.75</v>
          </cell>
        </row>
        <row r="413">
          <cell r="C413" t="str">
            <v>ст.10</v>
          </cell>
          <cell r="D413" t="str">
            <v>4,7х1380</v>
          </cell>
          <cell r="F413">
            <v>300</v>
          </cell>
          <cell r="G413">
            <v>4650</v>
          </cell>
          <cell r="K413">
            <v>5286.75</v>
          </cell>
        </row>
        <row r="414">
          <cell r="C414" t="str">
            <v>ст.10</v>
          </cell>
          <cell r="D414" t="str">
            <v>4,7х1420</v>
          </cell>
          <cell r="F414">
            <v>120</v>
          </cell>
          <cell r="G414">
            <v>4650</v>
          </cell>
          <cell r="K414">
            <v>5286.75</v>
          </cell>
        </row>
        <row r="415">
          <cell r="C415" t="str">
            <v>ст.10</v>
          </cell>
          <cell r="D415" t="str">
            <v>5,7х1375</v>
          </cell>
          <cell r="F415">
            <v>1500</v>
          </cell>
          <cell r="G415">
            <v>4650</v>
          </cell>
          <cell r="K415">
            <v>5226.8999999999996</v>
          </cell>
        </row>
        <row r="416">
          <cell r="C416" t="str">
            <v>ст.20</v>
          </cell>
          <cell r="D416" t="str">
            <v>5,7х1375</v>
          </cell>
          <cell r="F416">
            <v>1200</v>
          </cell>
          <cell r="G416">
            <v>4650</v>
          </cell>
          <cell r="K416">
            <v>5226.8999999999996</v>
          </cell>
        </row>
        <row r="417">
          <cell r="C417" t="str">
            <v>ст.10</v>
          </cell>
          <cell r="D417" t="str">
            <v>5,7х1485</v>
          </cell>
          <cell r="F417">
            <v>300</v>
          </cell>
          <cell r="G417">
            <v>4650</v>
          </cell>
          <cell r="K417">
            <v>5226.8999999999996</v>
          </cell>
        </row>
        <row r="418">
          <cell r="C418" t="str">
            <v>ст.10</v>
          </cell>
          <cell r="D418" t="str">
            <v>6,7х1370</v>
          </cell>
          <cell r="F418">
            <v>300</v>
          </cell>
          <cell r="G418">
            <v>4650</v>
          </cell>
          <cell r="K418">
            <v>5226.8999999999996</v>
          </cell>
        </row>
        <row r="419">
          <cell r="C419" t="str">
            <v>ст.20</v>
          </cell>
          <cell r="D419" t="str">
            <v>6,7х1370</v>
          </cell>
          <cell r="F419">
            <v>300</v>
          </cell>
          <cell r="G419">
            <v>4650</v>
          </cell>
          <cell r="K419">
            <v>5226.8999999999996</v>
          </cell>
        </row>
        <row r="420">
          <cell r="C420" t="str">
            <v>ст.10</v>
          </cell>
          <cell r="D420" t="str">
            <v>6,7х1485</v>
          </cell>
          <cell r="F420">
            <v>300</v>
          </cell>
          <cell r="G420">
            <v>4650</v>
          </cell>
          <cell r="K420">
            <v>5226.8999999999996</v>
          </cell>
        </row>
        <row r="421">
          <cell r="C421" t="str">
            <v>ст.20</v>
          </cell>
          <cell r="D421" t="str">
            <v>6,7х1485</v>
          </cell>
          <cell r="F421">
            <v>300</v>
          </cell>
          <cell r="G421">
            <v>4650</v>
          </cell>
          <cell r="K421">
            <v>5226.8999999999996</v>
          </cell>
        </row>
        <row r="422">
          <cell r="C422" t="str">
            <v>ст.10</v>
          </cell>
          <cell r="D422" t="str">
            <v>7,6х670</v>
          </cell>
          <cell r="F422">
            <v>300</v>
          </cell>
          <cell r="G422">
            <v>4650</v>
          </cell>
          <cell r="K422">
            <v>5187</v>
          </cell>
        </row>
        <row r="423">
          <cell r="C423" t="str">
            <v>ст.20</v>
          </cell>
          <cell r="D423" t="str">
            <v>7,6х670</v>
          </cell>
          <cell r="F423">
            <v>600</v>
          </cell>
          <cell r="G423">
            <v>4650</v>
          </cell>
          <cell r="K423">
            <v>5187</v>
          </cell>
        </row>
        <row r="424">
          <cell r="C424" t="str">
            <v>К270 В4-IV 3 сп</v>
          </cell>
        </row>
        <row r="425">
          <cell r="C425">
            <v>37196</v>
          </cell>
        </row>
        <row r="426">
          <cell r="C426" t="str">
            <v>К270 В4-III 10 сп</v>
          </cell>
          <cell r="D426" t="str">
            <v>0,97х660</v>
          </cell>
          <cell r="F426">
            <v>120</v>
          </cell>
          <cell r="G426">
            <v>5937</v>
          </cell>
          <cell r="K426">
            <v>6233.85</v>
          </cell>
        </row>
        <row r="427">
          <cell r="C427" t="str">
            <v>К270 В4-III 10 сп</v>
          </cell>
          <cell r="D427" t="str">
            <v>1,16х730</v>
          </cell>
          <cell r="F427">
            <v>240</v>
          </cell>
          <cell r="G427">
            <v>5937</v>
          </cell>
          <cell r="K427">
            <v>6233.85</v>
          </cell>
        </row>
        <row r="428">
          <cell r="C428" t="str">
            <v>К270 В4-III 10 сп</v>
          </cell>
          <cell r="D428" t="str">
            <v>1,45х1255</v>
          </cell>
          <cell r="F428">
            <v>600</v>
          </cell>
          <cell r="G428">
            <v>5937</v>
          </cell>
          <cell r="K428">
            <v>6233.85</v>
          </cell>
        </row>
        <row r="429">
          <cell r="C429" t="str">
            <v>К270 В4-III 10 сп</v>
          </cell>
          <cell r="D429" t="str">
            <v>1,45х1225</v>
          </cell>
          <cell r="F429">
            <v>360</v>
          </cell>
          <cell r="G429">
            <v>5937</v>
          </cell>
          <cell r="K429">
            <v>6233.85</v>
          </cell>
        </row>
        <row r="430">
          <cell r="C430" t="str">
            <v>К270 В4-III 10 сп</v>
          </cell>
          <cell r="D430" t="str">
            <v>1,45х650</v>
          </cell>
          <cell r="F430">
            <v>360</v>
          </cell>
          <cell r="G430">
            <v>5937</v>
          </cell>
          <cell r="K430">
            <v>6233.85</v>
          </cell>
        </row>
        <row r="431">
          <cell r="C431" t="str">
            <v>К270 В4-III 10 сп</v>
          </cell>
          <cell r="D431" t="str">
            <v>1,95х1200</v>
          </cell>
          <cell r="F431">
            <v>360</v>
          </cell>
          <cell r="G431">
            <v>5738</v>
          </cell>
          <cell r="K431">
            <v>6024.9</v>
          </cell>
        </row>
        <row r="432">
          <cell r="C432" t="str">
            <v>К270 В4-III 10 сп</v>
          </cell>
          <cell r="D432" t="str">
            <v>1,95х1215</v>
          </cell>
          <cell r="F432">
            <v>120</v>
          </cell>
          <cell r="G432">
            <v>5738</v>
          </cell>
          <cell r="K432">
            <v>6024.9</v>
          </cell>
        </row>
        <row r="433">
          <cell r="C433" t="str">
            <v>К270 В4-III 10 сп</v>
          </cell>
          <cell r="D433" t="str">
            <v>1,95х650</v>
          </cell>
          <cell r="F433">
            <v>120</v>
          </cell>
          <cell r="G433">
            <v>5738</v>
          </cell>
          <cell r="K433">
            <v>6024.9</v>
          </cell>
        </row>
        <row r="434">
          <cell r="C434" t="str">
            <v>К270 В4-III 10 сп</v>
          </cell>
          <cell r="D434" t="str">
            <v>2,5х1265</v>
          </cell>
          <cell r="F434">
            <v>300</v>
          </cell>
          <cell r="G434">
            <v>5738</v>
          </cell>
          <cell r="K434">
            <v>6024.9</v>
          </cell>
        </row>
        <row r="435">
          <cell r="C435" t="str">
            <v>К270 В4-III 08 кп</v>
          </cell>
          <cell r="D435" t="str">
            <v>1,5х1200</v>
          </cell>
          <cell r="F435">
            <v>180</v>
          </cell>
          <cell r="G435">
            <v>5937</v>
          </cell>
          <cell r="K435">
            <v>6233.85</v>
          </cell>
        </row>
        <row r="436">
          <cell r="C436" t="str">
            <v>К270 В4-III 08 кп</v>
          </cell>
          <cell r="D436" t="str">
            <v>1,5х1225</v>
          </cell>
          <cell r="F436">
            <v>420</v>
          </cell>
          <cell r="G436">
            <v>5937</v>
          </cell>
          <cell r="K436">
            <v>6233.85</v>
          </cell>
        </row>
        <row r="437">
          <cell r="C437" t="str">
            <v>К270 В4-III 08 кп</v>
          </cell>
          <cell r="D437" t="str">
            <v>2,0х1210</v>
          </cell>
          <cell r="F437">
            <v>180</v>
          </cell>
          <cell r="G437">
            <v>5738</v>
          </cell>
          <cell r="K437">
            <v>6024.9</v>
          </cell>
        </row>
        <row r="438">
          <cell r="C438" t="str">
            <v>К270 В4-IV 3 сп/пс</v>
          </cell>
          <cell r="D438" t="str">
            <v>2,85х1030</v>
          </cell>
          <cell r="F438">
            <v>600</v>
          </cell>
          <cell r="G438">
            <v>4650</v>
          </cell>
          <cell r="K438">
            <v>5047.3500000000004</v>
          </cell>
        </row>
        <row r="439">
          <cell r="C439" t="str">
            <v>К270 В4-IV 3 сп/пс</v>
          </cell>
          <cell r="D439" t="str">
            <v>2,85х1130</v>
          </cell>
          <cell r="F439">
            <v>180</v>
          </cell>
          <cell r="G439">
            <v>4650</v>
          </cell>
          <cell r="K439">
            <v>5047.3500000000004</v>
          </cell>
        </row>
        <row r="440">
          <cell r="C440" t="str">
            <v>К270 В4-IV 3 сп/пс</v>
          </cell>
          <cell r="D440" t="str">
            <v>2,85х1200</v>
          </cell>
          <cell r="F440">
            <v>600</v>
          </cell>
          <cell r="G440">
            <v>4650</v>
          </cell>
          <cell r="K440">
            <v>5047.3500000000004</v>
          </cell>
        </row>
        <row r="441">
          <cell r="C441" t="str">
            <v>К270 В4-IV 3 сп/пс</v>
          </cell>
          <cell r="D441" t="str">
            <v>3,3х1025</v>
          </cell>
          <cell r="F441">
            <v>300</v>
          </cell>
          <cell r="G441">
            <v>4650</v>
          </cell>
          <cell r="K441">
            <v>5047.3500000000004</v>
          </cell>
        </row>
        <row r="442">
          <cell r="C442" t="str">
            <v>К270 В4-IV 3 сп/пс</v>
          </cell>
          <cell r="D442" t="str">
            <v>3,3х1120</v>
          </cell>
          <cell r="F442">
            <v>300</v>
          </cell>
          <cell r="G442">
            <v>4650</v>
          </cell>
          <cell r="K442">
            <v>5047.3500000000004</v>
          </cell>
        </row>
        <row r="443">
          <cell r="C443" t="str">
            <v>К270 В4-IV 10 сп</v>
          </cell>
          <cell r="D443" t="str">
            <v>3,75х1025</v>
          </cell>
          <cell r="F443">
            <v>120</v>
          </cell>
          <cell r="G443">
            <v>4650</v>
          </cell>
          <cell r="K443">
            <v>5316.15</v>
          </cell>
        </row>
        <row r="444">
          <cell r="C444" t="str">
            <v>К270 В4-IV 10 сп</v>
          </cell>
          <cell r="D444" t="str">
            <v>3,75х1120</v>
          </cell>
          <cell r="F444">
            <v>180</v>
          </cell>
          <cell r="G444">
            <v>4650</v>
          </cell>
          <cell r="K444">
            <v>5316.15</v>
          </cell>
        </row>
        <row r="445">
          <cell r="C445" t="str">
            <v>К270 В4-IV 10 сп</v>
          </cell>
          <cell r="D445" t="str">
            <v>3,75х1185</v>
          </cell>
          <cell r="F445">
            <v>180</v>
          </cell>
          <cell r="G445">
            <v>4650</v>
          </cell>
          <cell r="K445">
            <v>5316.15</v>
          </cell>
        </row>
        <row r="446">
          <cell r="C446" t="str">
            <v>К270 В4-IV 10 сп</v>
          </cell>
          <cell r="D446" t="str">
            <v>3,3х1025</v>
          </cell>
          <cell r="F446">
            <v>240</v>
          </cell>
          <cell r="G446">
            <v>4650</v>
          </cell>
          <cell r="K446">
            <v>5316.15</v>
          </cell>
        </row>
        <row r="447">
          <cell r="C447" t="str">
            <v>К270 В4-IV 10 сп</v>
          </cell>
          <cell r="D447" t="str">
            <v>3,3х1185</v>
          </cell>
          <cell r="F447">
            <v>240</v>
          </cell>
          <cell r="G447">
            <v>4650</v>
          </cell>
          <cell r="K447">
            <v>5316.15</v>
          </cell>
        </row>
        <row r="448">
          <cell r="C448" t="str">
            <v>К270 В4-IV 10 сп</v>
          </cell>
          <cell r="D448" t="str">
            <v>3,3х1120</v>
          </cell>
          <cell r="F448">
            <v>180</v>
          </cell>
          <cell r="G448">
            <v>4650</v>
          </cell>
          <cell r="K448">
            <v>5316.15</v>
          </cell>
        </row>
        <row r="449">
          <cell r="C449" t="str">
            <v>К270 В4-IV 10 сп</v>
          </cell>
          <cell r="D449" t="str">
            <v>2,85х1030</v>
          </cell>
          <cell r="F449">
            <v>240</v>
          </cell>
          <cell r="G449">
            <v>4650</v>
          </cell>
          <cell r="K449">
            <v>5316.15</v>
          </cell>
        </row>
        <row r="450">
          <cell r="C450" t="str">
            <v>К270 В4-IV 10 сп</v>
          </cell>
          <cell r="D450" t="str">
            <v>2,85х1130</v>
          </cell>
          <cell r="F450">
            <v>120</v>
          </cell>
          <cell r="G450">
            <v>4650</v>
          </cell>
          <cell r="K450">
            <v>5316.15</v>
          </cell>
        </row>
        <row r="451">
          <cell r="C451" t="str">
            <v>К270 В4-IV 10 сп</v>
          </cell>
          <cell r="D451" t="str">
            <v>2,85х1430</v>
          </cell>
          <cell r="F451">
            <v>120</v>
          </cell>
          <cell r="G451">
            <v>4650</v>
          </cell>
          <cell r="K451">
            <v>5316.15</v>
          </cell>
        </row>
        <row r="452">
          <cell r="C452" t="str">
            <v>К270 В4-IV 10 сп</v>
          </cell>
          <cell r="D452" t="str">
            <v>2,85х1200</v>
          </cell>
          <cell r="F452">
            <v>180</v>
          </cell>
          <cell r="G452">
            <v>4650</v>
          </cell>
          <cell r="K452">
            <v>5316.15</v>
          </cell>
        </row>
        <row r="453">
          <cell r="C453" t="str">
            <v>ст.10</v>
          </cell>
          <cell r="D453" t="str">
            <v>4,25х1420</v>
          </cell>
          <cell r="F453">
            <v>1500</v>
          </cell>
          <cell r="G453">
            <v>4650</v>
          </cell>
          <cell r="K453">
            <v>5286.75</v>
          </cell>
        </row>
        <row r="454">
          <cell r="C454" t="str">
            <v>ст.20</v>
          </cell>
          <cell r="D454" t="str">
            <v>4,25х1420</v>
          </cell>
          <cell r="F454">
            <v>300</v>
          </cell>
          <cell r="G454">
            <v>4650</v>
          </cell>
          <cell r="K454">
            <v>5286.75</v>
          </cell>
        </row>
        <row r="455">
          <cell r="C455" t="str">
            <v>ст.10</v>
          </cell>
          <cell r="D455" t="str">
            <v>4,25х1505</v>
          </cell>
          <cell r="F455">
            <v>600</v>
          </cell>
          <cell r="G455">
            <v>4650</v>
          </cell>
          <cell r="K455">
            <v>5286.75</v>
          </cell>
        </row>
        <row r="456">
          <cell r="C456" t="str">
            <v>ст.20</v>
          </cell>
          <cell r="D456" t="str">
            <v>4,25х1505</v>
          </cell>
          <cell r="F456">
            <v>300</v>
          </cell>
          <cell r="G456">
            <v>4650</v>
          </cell>
          <cell r="K456">
            <v>5286.75</v>
          </cell>
        </row>
        <row r="457">
          <cell r="C457" t="str">
            <v>ст.10</v>
          </cell>
          <cell r="D457" t="str">
            <v>4,7х1420</v>
          </cell>
          <cell r="F457">
            <v>300</v>
          </cell>
          <cell r="G457">
            <v>4650</v>
          </cell>
          <cell r="K457">
            <v>5286.75</v>
          </cell>
        </row>
        <row r="458">
          <cell r="C458" t="str">
            <v>ст.10</v>
          </cell>
          <cell r="D458" t="str">
            <v>4,7х1490</v>
          </cell>
          <cell r="F458">
            <v>900</v>
          </cell>
          <cell r="G458">
            <v>4650</v>
          </cell>
          <cell r="K458">
            <v>5286.75</v>
          </cell>
        </row>
        <row r="459">
          <cell r="C459" t="str">
            <v>ст.20</v>
          </cell>
          <cell r="D459" t="str">
            <v>4,7х1490</v>
          </cell>
          <cell r="F459">
            <v>300</v>
          </cell>
          <cell r="G459">
            <v>4650</v>
          </cell>
          <cell r="K459">
            <v>5286.75</v>
          </cell>
        </row>
        <row r="460">
          <cell r="C460" t="str">
            <v>ст.20</v>
          </cell>
          <cell r="D460" t="str">
            <v>5,7х1060</v>
          </cell>
          <cell r="F460">
            <v>300</v>
          </cell>
          <cell r="G460">
            <v>4650</v>
          </cell>
          <cell r="K460">
            <v>5286.75</v>
          </cell>
        </row>
        <row r="461">
          <cell r="C461" t="str">
            <v>ст.20</v>
          </cell>
          <cell r="D461" t="str">
            <v>5,7х1375</v>
          </cell>
          <cell r="F461">
            <v>900</v>
          </cell>
          <cell r="G461">
            <v>4650</v>
          </cell>
          <cell r="K461">
            <v>5226.8999999999996</v>
          </cell>
        </row>
        <row r="462">
          <cell r="C462" t="str">
            <v>ст.10</v>
          </cell>
          <cell r="D462" t="str">
            <v>5,7х1485</v>
          </cell>
          <cell r="F462">
            <v>300</v>
          </cell>
          <cell r="G462">
            <v>4650</v>
          </cell>
          <cell r="K462">
            <v>5226.8999999999996</v>
          </cell>
        </row>
        <row r="463">
          <cell r="C463" t="str">
            <v>ст.20</v>
          </cell>
          <cell r="D463" t="str">
            <v>5,7х1485</v>
          </cell>
          <cell r="F463">
            <v>600</v>
          </cell>
          <cell r="G463">
            <v>4650</v>
          </cell>
          <cell r="K463">
            <v>5226.8999999999996</v>
          </cell>
        </row>
        <row r="464">
          <cell r="C464" t="str">
            <v>ст.20</v>
          </cell>
          <cell r="D464" t="str">
            <v>6,7х1370</v>
          </cell>
          <cell r="F464">
            <v>300</v>
          </cell>
          <cell r="G464">
            <v>4650</v>
          </cell>
          <cell r="K464">
            <v>5226.8999999999996</v>
          </cell>
        </row>
        <row r="465">
          <cell r="C465" t="str">
            <v>ст.20</v>
          </cell>
          <cell r="D465" t="str">
            <v>7,6х670</v>
          </cell>
          <cell r="F465">
            <v>1500</v>
          </cell>
          <cell r="G465">
            <v>4650</v>
          </cell>
          <cell r="K465">
            <v>5187</v>
          </cell>
        </row>
        <row r="466">
          <cell r="C466" t="str">
            <v>К270 В4-III 10 сп</v>
          </cell>
        </row>
        <row r="467">
          <cell r="C467" t="str">
            <v>17Г1С-У</v>
          </cell>
          <cell r="D467" t="str">
            <v>12х1660</v>
          </cell>
          <cell r="F467">
            <v>3846</v>
          </cell>
          <cell r="G467">
            <v>5650</v>
          </cell>
          <cell r="K467">
            <v>6215.0000000000009</v>
          </cell>
        </row>
        <row r="468">
          <cell r="C468" t="str">
            <v>17Г1С-У</v>
          </cell>
          <cell r="D468" t="str">
            <v>15х1660</v>
          </cell>
          <cell r="F468">
            <v>124</v>
          </cell>
          <cell r="G468">
            <v>5650</v>
          </cell>
          <cell r="K468">
            <v>6215.0000000000009</v>
          </cell>
        </row>
        <row r="469">
          <cell r="C469" t="str">
            <v>17Г1СА-У</v>
          </cell>
          <cell r="D469" t="str">
            <v>14,3х1660</v>
          </cell>
          <cell r="F469">
            <v>8866</v>
          </cell>
          <cell r="G469">
            <v>5650</v>
          </cell>
          <cell r="K469">
            <v>6215.0000000000009</v>
          </cell>
        </row>
        <row r="470">
          <cell r="C470" t="str">
            <v>06ГФБАА</v>
          </cell>
          <cell r="D470" t="str">
            <v>12х1660</v>
          </cell>
          <cell r="F470">
            <v>992</v>
          </cell>
          <cell r="G470">
            <v>8770</v>
          </cell>
          <cell r="K470">
            <v>9647</v>
          </cell>
        </row>
        <row r="471">
          <cell r="C471" t="str">
            <v>17Г1СА</v>
          </cell>
          <cell r="D471" t="str">
            <v>8х1250</v>
          </cell>
          <cell r="F471">
            <v>868</v>
          </cell>
          <cell r="G471">
            <v>5650</v>
          </cell>
          <cell r="K471">
            <v>6215.0000000000009</v>
          </cell>
        </row>
        <row r="472">
          <cell r="C472" t="str">
            <v>17Г1СА</v>
          </cell>
          <cell r="D472" t="str">
            <v>9х1250</v>
          </cell>
          <cell r="F472">
            <v>1984</v>
          </cell>
          <cell r="G472">
            <v>5650</v>
          </cell>
          <cell r="K472">
            <v>6215.0000000000009</v>
          </cell>
        </row>
        <row r="473">
          <cell r="C473" t="str">
            <v>17Г1СА-У</v>
          </cell>
          <cell r="D473" t="str">
            <v>11х1250</v>
          </cell>
          <cell r="F473">
            <v>1302</v>
          </cell>
          <cell r="G473">
            <v>5650</v>
          </cell>
          <cell r="K473">
            <v>6215.0000000000009</v>
          </cell>
        </row>
        <row r="474">
          <cell r="C474" t="str">
            <v>К270 В4-IV 3 сп</v>
          </cell>
        </row>
        <row r="475">
          <cell r="C475" t="str">
            <v>декабрь</v>
          </cell>
        </row>
        <row r="476">
          <cell r="C476" t="str">
            <v>17Г1С</v>
          </cell>
          <cell r="D476" t="str">
            <v>9х1250</v>
          </cell>
          <cell r="F476">
            <v>186</v>
          </cell>
          <cell r="G476">
            <v>5650</v>
          </cell>
          <cell r="K476">
            <v>6215.0000000000009</v>
          </cell>
        </row>
        <row r="477">
          <cell r="C477" t="str">
            <v>17Г1С-У</v>
          </cell>
          <cell r="D477" t="str">
            <v>12Х1630</v>
          </cell>
          <cell r="F477">
            <v>1054</v>
          </cell>
          <cell r="G477">
            <v>5650</v>
          </cell>
          <cell r="K477">
            <v>6215.0000000000009</v>
          </cell>
        </row>
        <row r="478">
          <cell r="C478" t="str">
            <v>17Г1С-У</v>
          </cell>
          <cell r="D478" t="str">
            <v>12х1660</v>
          </cell>
          <cell r="F478">
            <v>1364</v>
          </cell>
          <cell r="G478">
            <v>5650</v>
          </cell>
          <cell r="K478">
            <v>6215.0000000000009</v>
          </cell>
        </row>
        <row r="479">
          <cell r="C479" t="str">
            <v>17Г1С-У</v>
          </cell>
          <cell r="D479" t="str">
            <v>12,4х1660</v>
          </cell>
          <cell r="F479">
            <v>1922</v>
          </cell>
          <cell r="G479">
            <v>5650</v>
          </cell>
          <cell r="K479">
            <v>6215.0000000000009</v>
          </cell>
        </row>
        <row r="480">
          <cell r="C480" t="str">
            <v>17Г1СА-У</v>
          </cell>
          <cell r="D480" t="str">
            <v>8х1250</v>
          </cell>
          <cell r="F480">
            <v>2108</v>
          </cell>
          <cell r="G480">
            <v>5650</v>
          </cell>
          <cell r="K480">
            <v>6215.0000000000009</v>
          </cell>
        </row>
        <row r="481">
          <cell r="C481" t="str">
            <v>17Г1СА-У</v>
          </cell>
          <cell r="D481" t="str">
            <v>11х1250</v>
          </cell>
          <cell r="F481">
            <v>992</v>
          </cell>
          <cell r="G481">
            <v>5650</v>
          </cell>
          <cell r="K481">
            <v>6215.0000000000009</v>
          </cell>
        </row>
        <row r="482">
          <cell r="C482" t="str">
            <v>17Г1СА-У</v>
          </cell>
          <cell r="D482" t="str">
            <v>14х1660</v>
          </cell>
          <cell r="F482">
            <v>1674</v>
          </cell>
          <cell r="G482">
            <v>5650</v>
          </cell>
          <cell r="K482">
            <v>6215.0000000000009</v>
          </cell>
        </row>
        <row r="483">
          <cell r="C483" t="str">
            <v>17Г1СА-У</v>
          </cell>
          <cell r="D483" t="str">
            <v>14,3х1660</v>
          </cell>
          <cell r="F483">
            <v>4340</v>
          </cell>
          <cell r="G483">
            <v>5650</v>
          </cell>
          <cell r="K483">
            <v>6215.0000000000009</v>
          </cell>
        </row>
        <row r="484">
          <cell r="C484" t="str">
            <v>3сп5</v>
          </cell>
          <cell r="D484" t="str">
            <v>12х1250</v>
          </cell>
          <cell r="F484">
            <v>744</v>
          </cell>
          <cell r="G484">
            <v>4950</v>
          </cell>
          <cell r="K484">
            <v>5445</v>
          </cell>
        </row>
        <row r="485">
          <cell r="C485" t="str">
            <v>3сп5</v>
          </cell>
          <cell r="D485" t="str">
            <v>14х1660</v>
          </cell>
          <cell r="F485">
            <v>558</v>
          </cell>
          <cell r="G485">
            <v>4950</v>
          </cell>
          <cell r="K485">
            <v>5445</v>
          </cell>
        </row>
        <row r="486">
          <cell r="C486" t="str">
            <v>06ГФБАА</v>
          </cell>
          <cell r="D486" t="str">
            <v>9Х1250</v>
          </cell>
          <cell r="F486">
            <v>496</v>
          </cell>
          <cell r="G486">
            <v>8770</v>
          </cell>
          <cell r="K486">
            <v>9647</v>
          </cell>
        </row>
        <row r="487">
          <cell r="C487" t="str">
            <v>10Г2ФБ</v>
          </cell>
          <cell r="D487" t="str">
            <v>14х1660</v>
          </cell>
          <cell r="F487">
            <v>124</v>
          </cell>
          <cell r="G487">
            <v>6300</v>
          </cell>
          <cell r="K487">
            <v>6930.0000000000009</v>
          </cell>
        </row>
        <row r="488">
          <cell r="C488" t="str">
            <v>10Г2ФБ</v>
          </cell>
          <cell r="D488" t="str">
            <v>15,7х1660</v>
          </cell>
          <cell r="F488">
            <v>1736</v>
          </cell>
          <cell r="G488">
            <v>6300</v>
          </cell>
          <cell r="K488">
            <v>6930.0000000000009</v>
          </cell>
        </row>
        <row r="489">
          <cell r="C489" t="str">
            <v>17Г1СА-У</v>
          </cell>
          <cell r="D489" t="str">
            <v>14,6х1660</v>
          </cell>
          <cell r="F489">
            <v>6138</v>
          </cell>
          <cell r="G489">
            <v>5650</v>
          </cell>
          <cell r="K489">
            <v>6215.0000000000009</v>
          </cell>
        </row>
        <row r="490">
          <cell r="C490" t="str">
            <v>ст.10</v>
          </cell>
        </row>
        <row r="491">
          <cell r="C491" t="str">
            <v>К270 В4-III 10 сп</v>
          </cell>
          <cell r="D491" t="str">
            <v>0,97х660</v>
          </cell>
          <cell r="F491">
            <v>120</v>
          </cell>
          <cell r="G491">
            <v>5937</v>
          </cell>
          <cell r="K491">
            <v>6233.85</v>
          </cell>
        </row>
        <row r="492">
          <cell r="C492" t="str">
            <v>К270 В4-III 10 сп</v>
          </cell>
          <cell r="D492" t="str">
            <v>1,16х640</v>
          </cell>
          <cell r="F492">
            <v>60</v>
          </cell>
          <cell r="G492">
            <v>5937</v>
          </cell>
          <cell r="K492">
            <v>6233.85</v>
          </cell>
        </row>
        <row r="493">
          <cell r="C493" t="str">
            <v>К270 В4-III 10 сп</v>
          </cell>
          <cell r="D493" t="str">
            <v>1,6х1255</v>
          </cell>
          <cell r="F493">
            <v>60</v>
          </cell>
          <cell r="G493">
            <v>5937</v>
          </cell>
          <cell r="K493">
            <v>6233.85</v>
          </cell>
        </row>
        <row r="494">
          <cell r="C494" t="str">
            <v>К270 В4-III 10 сп</v>
          </cell>
          <cell r="D494" t="str">
            <v>1,16х730</v>
          </cell>
          <cell r="F494">
            <v>240</v>
          </cell>
          <cell r="G494">
            <v>5937</v>
          </cell>
          <cell r="K494">
            <v>6233.85</v>
          </cell>
        </row>
        <row r="495">
          <cell r="C495" t="str">
            <v>К270 В4-III 10 сп</v>
          </cell>
          <cell r="D495" t="str">
            <v>1,45х1255</v>
          </cell>
          <cell r="F495">
            <v>240</v>
          </cell>
          <cell r="G495">
            <v>5937</v>
          </cell>
          <cell r="K495">
            <v>6233.85</v>
          </cell>
        </row>
        <row r="496">
          <cell r="C496" t="str">
            <v>К270 В4-III 10 сп</v>
          </cell>
          <cell r="D496" t="str">
            <v>1,45х1225</v>
          </cell>
          <cell r="F496">
            <v>180</v>
          </cell>
          <cell r="G496">
            <v>5937</v>
          </cell>
          <cell r="K496">
            <v>6233.85</v>
          </cell>
        </row>
        <row r="497">
          <cell r="C497" t="str">
            <v>К270 В4-III 10 сп</v>
          </cell>
          <cell r="D497" t="str">
            <v>1,45х650</v>
          </cell>
          <cell r="F497">
            <v>300</v>
          </cell>
          <cell r="G497">
            <v>5937</v>
          </cell>
          <cell r="K497">
            <v>6233.85</v>
          </cell>
        </row>
        <row r="498">
          <cell r="C498" t="str">
            <v>К270 В4-III 10 сп</v>
          </cell>
          <cell r="D498" t="str">
            <v>1,95х1200</v>
          </cell>
          <cell r="F498">
            <v>60</v>
          </cell>
          <cell r="G498">
            <v>5738</v>
          </cell>
          <cell r="K498">
            <v>6024.9</v>
          </cell>
        </row>
        <row r="499">
          <cell r="C499" t="str">
            <v>К270 В4-III 10 сп</v>
          </cell>
          <cell r="D499" t="str">
            <v>2,5х1265</v>
          </cell>
          <cell r="F499">
            <v>300</v>
          </cell>
          <cell r="G499">
            <v>5738</v>
          </cell>
          <cell r="K499">
            <v>6024.9</v>
          </cell>
        </row>
        <row r="500">
          <cell r="C500" t="str">
            <v>К270 В4-III 08 кп</v>
          </cell>
          <cell r="D500" t="str">
            <v>1,5х1200</v>
          </cell>
          <cell r="F500">
            <v>60</v>
          </cell>
          <cell r="G500">
            <v>5937</v>
          </cell>
          <cell r="K500">
            <v>6233.85</v>
          </cell>
        </row>
        <row r="501">
          <cell r="C501" t="str">
            <v>К270 В4-III 08 кп</v>
          </cell>
          <cell r="D501" t="str">
            <v>1,5х1225</v>
          </cell>
          <cell r="F501">
            <v>240</v>
          </cell>
          <cell r="G501">
            <v>5937</v>
          </cell>
          <cell r="K501">
            <v>6233.85</v>
          </cell>
        </row>
        <row r="502">
          <cell r="C502" t="str">
            <v>К270 В4-III 08 кп</v>
          </cell>
          <cell r="D502" t="str">
            <v>2,0х1210</v>
          </cell>
          <cell r="F502">
            <v>120</v>
          </cell>
          <cell r="G502">
            <v>5738</v>
          </cell>
          <cell r="K502">
            <v>6024.9</v>
          </cell>
        </row>
        <row r="503">
          <cell r="C503" t="str">
            <v>В4-IV 08Ю ВГ</v>
          </cell>
          <cell r="D503" t="str">
            <v>1,0х660</v>
          </cell>
          <cell r="F503">
            <v>60</v>
          </cell>
          <cell r="G503">
            <v>5975</v>
          </cell>
          <cell r="K503">
            <v>6273.75</v>
          </cell>
        </row>
        <row r="504">
          <cell r="C504" t="str">
            <v>К270 В4-IV 3 сп</v>
          </cell>
          <cell r="D504" t="str">
            <v>2,85х1130</v>
          </cell>
          <cell r="F504">
            <v>240</v>
          </cell>
          <cell r="G504">
            <v>4650</v>
          </cell>
          <cell r="K504">
            <v>5047.3500000000004</v>
          </cell>
        </row>
        <row r="505">
          <cell r="C505" t="str">
            <v>К270 В4-IV 3 сп</v>
          </cell>
          <cell r="D505" t="str">
            <v>2,85х1200</v>
          </cell>
          <cell r="F505">
            <v>540</v>
          </cell>
          <cell r="G505">
            <v>4650</v>
          </cell>
          <cell r="K505">
            <v>5047.3500000000004</v>
          </cell>
        </row>
        <row r="506">
          <cell r="C506" t="str">
            <v>К270 В4-IV 3 сп</v>
          </cell>
          <cell r="D506" t="str">
            <v>3,3х1025</v>
          </cell>
          <cell r="F506">
            <v>240</v>
          </cell>
          <cell r="G506">
            <v>4650</v>
          </cell>
          <cell r="K506">
            <v>5047.3500000000004</v>
          </cell>
        </row>
        <row r="507">
          <cell r="C507" t="str">
            <v>К270 В4-IV 3 сп</v>
          </cell>
          <cell r="D507" t="str">
            <v>3,3х1120</v>
          </cell>
          <cell r="F507">
            <v>180</v>
          </cell>
          <cell r="G507">
            <v>4650</v>
          </cell>
          <cell r="K507">
            <v>5047.3500000000004</v>
          </cell>
        </row>
        <row r="508">
          <cell r="C508" t="str">
            <v>К270 В4-IV 3 сп</v>
          </cell>
          <cell r="D508" t="str">
            <v>3,3х1185</v>
          </cell>
          <cell r="F508">
            <v>120</v>
          </cell>
          <cell r="G508">
            <v>4650</v>
          </cell>
          <cell r="K508">
            <v>5047.3500000000004</v>
          </cell>
        </row>
        <row r="509">
          <cell r="C509" t="str">
            <v>К270 В4-IV 3 сп</v>
          </cell>
          <cell r="D509" t="str">
            <v>3,75х1025</v>
          </cell>
          <cell r="F509">
            <v>120</v>
          </cell>
          <cell r="G509">
            <v>4650</v>
          </cell>
          <cell r="K509">
            <v>5316.15</v>
          </cell>
        </row>
        <row r="510">
          <cell r="C510" t="str">
            <v>К270 В4-IV 3 сп</v>
          </cell>
          <cell r="D510" t="str">
            <v>3,75х1120</v>
          </cell>
          <cell r="F510">
            <v>120</v>
          </cell>
          <cell r="G510">
            <v>4650</v>
          </cell>
          <cell r="K510">
            <v>5316.15</v>
          </cell>
        </row>
        <row r="511">
          <cell r="C511" t="str">
            <v>К270 В4-IV 3 сп</v>
          </cell>
          <cell r="D511" t="str">
            <v>3,75х1185</v>
          </cell>
          <cell r="F511">
            <v>60</v>
          </cell>
          <cell r="G511">
            <v>4650</v>
          </cell>
          <cell r="K511">
            <v>5316.15</v>
          </cell>
        </row>
        <row r="512">
          <cell r="C512" t="str">
            <v>К270 В4-IV 10 сп</v>
          </cell>
          <cell r="D512" t="str">
            <v>2,85х1030</v>
          </cell>
          <cell r="F512">
            <v>120</v>
          </cell>
          <cell r="G512">
            <v>4650</v>
          </cell>
          <cell r="K512">
            <v>5316.15</v>
          </cell>
        </row>
        <row r="513">
          <cell r="C513" t="str">
            <v>К270 В4-IV 10 сп</v>
          </cell>
          <cell r="D513" t="str">
            <v>2,85х1130</v>
          </cell>
          <cell r="F513">
            <v>60</v>
          </cell>
          <cell r="G513">
            <v>4650</v>
          </cell>
          <cell r="K513">
            <v>5316.15</v>
          </cell>
        </row>
        <row r="514">
          <cell r="C514" t="str">
            <v>К270 В4-IV 10 сп</v>
          </cell>
          <cell r="D514" t="str">
            <v>2,85х1200</v>
          </cell>
          <cell r="F514">
            <v>60</v>
          </cell>
          <cell r="G514">
            <v>4650</v>
          </cell>
          <cell r="K514">
            <v>5316.15</v>
          </cell>
        </row>
        <row r="515">
          <cell r="C515" t="str">
            <v>К270 В4-IV 10 сп</v>
          </cell>
          <cell r="D515" t="str">
            <v>3,3х1025</v>
          </cell>
          <cell r="F515">
            <v>480</v>
          </cell>
          <cell r="G515">
            <v>4650</v>
          </cell>
          <cell r="K515">
            <v>5316.15</v>
          </cell>
        </row>
        <row r="516">
          <cell r="C516" t="str">
            <v>К270 В4-IV 10 сп</v>
          </cell>
          <cell r="D516" t="str">
            <v>3,3х1185</v>
          </cell>
          <cell r="F516">
            <v>120</v>
          </cell>
          <cell r="G516">
            <v>4650</v>
          </cell>
          <cell r="K516">
            <v>5316.15</v>
          </cell>
        </row>
        <row r="517">
          <cell r="C517" t="str">
            <v>К270 В4-IV 10 сп</v>
          </cell>
          <cell r="D517" t="str">
            <v>3,3х1120</v>
          </cell>
          <cell r="F517">
            <v>240</v>
          </cell>
          <cell r="G517">
            <v>4650</v>
          </cell>
          <cell r="K517">
            <v>5316.15</v>
          </cell>
        </row>
        <row r="518">
          <cell r="C518" t="str">
            <v>К270 В4-IV 10 сп</v>
          </cell>
          <cell r="D518" t="str">
            <v>3,75х1025</v>
          </cell>
          <cell r="F518">
            <v>240</v>
          </cell>
          <cell r="G518">
            <v>4650</v>
          </cell>
          <cell r="K518">
            <v>5316.15</v>
          </cell>
        </row>
        <row r="519">
          <cell r="C519" t="str">
            <v>К270 В4-IV 10 сп</v>
          </cell>
          <cell r="D519" t="str">
            <v>3,75х1120</v>
          </cell>
          <cell r="F519">
            <v>120</v>
          </cell>
          <cell r="G519">
            <v>4650</v>
          </cell>
          <cell r="K519">
            <v>5316.15</v>
          </cell>
        </row>
        <row r="520">
          <cell r="C520" t="str">
            <v>К270 В4-IV 10 сп</v>
          </cell>
          <cell r="D520" t="str">
            <v>3,75х1185</v>
          </cell>
          <cell r="F520">
            <v>120</v>
          </cell>
          <cell r="G520">
            <v>4650</v>
          </cell>
          <cell r="K520">
            <v>5316.15</v>
          </cell>
        </row>
        <row r="521">
          <cell r="C521" t="str">
            <v>К270 В4-IV 10 сп</v>
          </cell>
          <cell r="D521" t="str">
            <v>3,75х1505</v>
          </cell>
          <cell r="F521">
            <v>120</v>
          </cell>
          <cell r="G521">
            <v>4650</v>
          </cell>
          <cell r="K521">
            <v>5316.15</v>
          </cell>
        </row>
        <row r="522">
          <cell r="C522" t="str">
            <v>К270 В4-IV 20 сп</v>
          </cell>
          <cell r="D522" t="str">
            <v>3,2х1450</v>
          </cell>
          <cell r="F522">
            <v>360</v>
          </cell>
          <cell r="G522">
            <v>4650</v>
          </cell>
          <cell r="K522">
            <v>5316.15</v>
          </cell>
        </row>
        <row r="523">
          <cell r="C523" t="str">
            <v>ст.20</v>
          </cell>
          <cell r="D523" t="str">
            <v>4,25х1505</v>
          </cell>
          <cell r="F523">
            <v>300</v>
          </cell>
          <cell r="G523">
            <v>4650</v>
          </cell>
          <cell r="K523">
            <v>5286.75</v>
          </cell>
        </row>
        <row r="524">
          <cell r="C524" t="str">
            <v>09Г2С</v>
          </cell>
          <cell r="D524" t="str">
            <v>4.7х1380</v>
          </cell>
          <cell r="F524">
            <v>1020</v>
          </cell>
          <cell r="G524">
            <v>5700</v>
          </cell>
          <cell r="K524">
            <v>5985</v>
          </cell>
        </row>
        <row r="525">
          <cell r="C525" t="str">
            <v>22ГЮ</v>
          </cell>
          <cell r="D525" t="str">
            <v>6.5х1400</v>
          </cell>
          <cell r="F525">
            <v>300</v>
          </cell>
          <cell r="G525">
            <v>6200</v>
          </cell>
          <cell r="K525">
            <v>6510</v>
          </cell>
        </row>
        <row r="526">
          <cell r="C526" t="str">
            <v>январь</v>
          </cell>
        </row>
        <row r="527">
          <cell r="C527" t="str">
            <v>К270 В4-III 10 сп</v>
          </cell>
          <cell r="D527" t="str">
            <v>0,97х660</v>
          </cell>
          <cell r="F527">
            <v>120</v>
          </cell>
          <cell r="G527">
            <v>5937</v>
          </cell>
          <cell r="K527">
            <v>6233.85</v>
          </cell>
        </row>
        <row r="528">
          <cell r="C528" t="str">
            <v>К270 В4-III 10 сп</v>
          </cell>
          <cell r="D528" t="str">
            <v>1,16х660</v>
          </cell>
          <cell r="F528">
            <v>60</v>
          </cell>
          <cell r="G528">
            <v>5937</v>
          </cell>
          <cell r="K528">
            <v>6233.85</v>
          </cell>
        </row>
        <row r="529">
          <cell r="C529" t="str">
            <v>К270 В4-III 10 сп</v>
          </cell>
          <cell r="D529" t="str">
            <v>1,16х730</v>
          </cell>
          <cell r="F529">
            <v>120</v>
          </cell>
          <cell r="G529">
            <v>5937</v>
          </cell>
          <cell r="K529">
            <v>6233.85</v>
          </cell>
        </row>
        <row r="530">
          <cell r="C530" t="str">
            <v>К270 В4-III 10 сп</v>
          </cell>
          <cell r="D530" t="str">
            <v>1,45х1255</v>
          </cell>
          <cell r="F530">
            <v>60</v>
          </cell>
          <cell r="G530">
            <v>5937</v>
          </cell>
          <cell r="K530">
            <v>6233.85</v>
          </cell>
        </row>
        <row r="531">
          <cell r="C531" t="str">
            <v>К270 В4-III 10 сп</v>
          </cell>
          <cell r="D531" t="str">
            <v>1,45х1225</v>
          </cell>
          <cell r="F531">
            <v>60</v>
          </cell>
          <cell r="G531">
            <v>5937</v>
          </cell>
          <cell r="K531">
            <v>6233.85</v>
          </cell>
        </row>
        <row r="532">
          <cell r="C532" t="str">
            <v>К270 В4-III 10 сп</v>
          </cell>
          <cell r="D532" t="str">
            <v>1,45х650</v>
          </cell>
          <cell r="F532">
            <v>120</v>
          </cell>
          <cell r="G532">
            <v>5937</v>
          </cell>
          <cell r="K532">
            <v>6233.85</v>
          </cell>
        </row>
        <row r="533">
          <cell r="C533" t="str">
            <v>К270 В4-III 10 сп</v>
          </cell>
          <cell r="D533" t="str">
            <v>1,95х1200</v>
          </cell>
          <cell r="F533">
            <v>120</v>
          </cell>
          <cell r="G533">
            <v>5738</v>
          </cell>
          <cell r="K533">
            <v>6024.9</v>
          </cell>
        </row>
        <row r="534">
          <cell r="C534" t="str">
            <v>К270 В4-III 10 сп</v>
          </cell>
          <cell r="D534" t="str">
            <v>2,5х1265</v>
          </cell>
          <cell r="F534">
            <v>180</v>
          </cell>
          <cell r="G534">
            <v>5738</v>
          </cell>
          <cell r="K534">
            <v>6024.9</v>
          </cell>
        </row>
        <row r="535">
          <cell r="C535" t="str">
            <v>К270 В4-III 08 кп</v>
          </cell>
          <cell r="D535" t="str">
            <v>1,5х1200</v>
          </cell>
          <cell r="F535">
            <v>60</v>
          </cell>
          <cell r="G535">
            <v>5937</v>
          </cell>
          <cell r="K535">
            <v>6233.85</v>
          </cell>
        </row>
        <row r="536">
          <cell r="C536" t="str">
            <v>К270 В4-III 08 кп</v>
          </cell>
          <cell r="D536" t="str">
            <v>1,5х1225</v>
          </cell>
          <cell r="F536">
            <v>60</v>
          </cell>
          <cell r="G536">
            <v>5937</v>
          </cell>
          <cell r="K536">
            <v>6233.85</v>
          </cell>
        </row>
        <row r="537">
          <cell r="C537" t="str">
            <v>К270 В4-III 08 кп</v>
          </cell>
          <cell r="D537" t="str">
            <v>2,0х1210</v>
          </cell>
          <cell r="F537">
            <v>60</v>
          </cell>
          <cell r="G537">
            <v>5738</v>
          </cell>
          <cell r="K537">
            <v>6024.9</v>
          </cell>
        </row>
        <row r="538">
          <cell r="C538" t="str">
            <v>В4-IV 08Ю ВГ</v>
          </cell>
          <cell r="D538" t="str">
            <v>1,0х660</v>
          </cell>
          <cell r="F538">
            <v>180</v>
          </cell>
          <cell r="G538">
            <v>5975</v>
          </cell>
          <cell r="K538">
            <v>6273.75</v>
          </cell>
        </row>
        <row r="539">
          <cell r="C539" t="str">
            <v>В4-IV 08Ю ВГ</v>
          </cell>
          <cell r="D539" t="str">
            <v>1,5х1200</v>
          </cell>
          <cell r="F539">
            <v>60</v>
          </cell>
          <cell r="G539">
            <v>5975</v>
          </cell>
          <cell r="K539">
            <v>6273.75</v>
          </cell>
        </row>
        <row r="540">
          <cell r="C540" t="str">
            <v>К270 В4-IV 3 сп</v>
          </cell>
          <cell r="D540" t="str">
            <v>1,95х1200</v>
          </cell>
          <cell r="F540">
            <v>300</v>
          </cell>
          <cell r="G540">
            <v>4650</v>
          </cell>
          <cell r="K540">
            <v>5047.3500000000004</v>
          </cell>
        </row>
        <row r="541">
          <cell r="C541" t="str">
            <v>К270 В4-IV 3 сп</v>
          </cell>
          <cell r="D541" t="str">
            <v>2,85х1030</v>
          </cell>
          <cell r="F541">
            <v>120</v>
          </cell>
          <cell r="G541">
            <v>4650</v>
          </cell>
          <cell r="K541">
            <v>5047.3500000000004</v>
          </cell>
        </row>
        <row r="542">
          <cell r="C542" t="str">
            <v>К270 В4-IV 3 сп</v>
          </cell>
          <cell r="D542" t="str">
            <v>2,85х1130</v>
          </cell>
          <cell r="F542">
            <v>480</v>
          </cell>
          <cell r="G542">
            <v>4650</v>
          </cell>
          <cell r="K542">
            <v>5047.3500000000004</v>
          </cell>
        </row>
        <row r="543">
          <cell r="C543" t="str">
            <v>К270 В4-IV 3 сп</v>
          </cell>
          <cell r="D543" t="str">
            <v>2,85х1200</v>
          </cell>
          <cell r="F543">
            <v>600</v>
          </cell>
          <cell r="G543">
            <v>4650</v>
          </cell>
          <cell r="K543">
            <v>5047.3500000000004</v>
          </cell>
        </row>
        <row r="544">
          <cell r="C544" t="str">
            <v>К270 В4-IV 3 сп</v>
          </cell>
          <cell r="D544" t="str">
            <v>3,3х1025</v>
          </cell>
          <cell r="F544">
            <v>600</v>
          </cell>
          <cell r="G544">
            <v>4650</v>
          </cell>
          <cell r="K544">
            <v>5047.3500000000004</v>
          </cell>
        </row>
        <row r="545">
          <cell r="C545" t="str">
            <v>К270 В4-IV 10 сп</v>
          </cell>
          <cell r="D545" t="str">
            <v>2,85х1030</v>
          </cell>
          <cell r="F545">
            <v>60</v>
          </cell>
          <cell r="G545">
            <v>4650</v>
          </cell>
          <cell r="K545">
            <v>5316.15</v>
          </cell>
        </row>
        <row r="546">
          <cell r="C546" t="str">
            <v>К270 В4-IV 10 сп</v>
          </cell>
          <cell r="D546" t="str">
            <v>2,85х1130</v>
          </cell>
          <cell r="F546">
            <v>60</v>
          </cell>
          <cell r="G546">
            <v>4650</v>
          </cell>
          <cell r="K546">
            <v>5316.15</v>
          </cell>
        </row>
        <row r="547">
          <cell r="C547" t="str">
            <v>К270 В4-IV 10 сп</v>
          </cell>
          <cell r="D547" t="str">
            <v>2,85х1200</v>
          </cell>
          <cell r="F547">
            <v>180</v>
          </cell>
          <cell r="G547">
            <v>4650</v>
          </cell>
          <cell r="K547">
            <v>5316.15</v>
          </cell>
        </row>
        <row r="548">
          <cell r="C548" t="str">
            <v>К270 В4-IV 10 сп</v>
          </cell>
          <cell r="D548" t="str">
            <v>3,3х1025</v>
          </cell>
          <cell r="F548">
            <v>600</v>
          </cell>
          <cell r="G548">
            <v>4650</v>
          </cell>
          <cell r="K548">
            <v>5316.15</v>
          </cell>
        </row>
        <row r="549">
          <cell r="C549" t="str">
            <v>К270 В4-IV 10 сп</v>
          </cell>
          <cell r="D549" t="str">
            <v>3,3х1185</v>
          </cell>
          <cell r="F549">
            <v>120</v>
          </cell>
          <cell r="G549">
            <v>4650</v>
          </cell>
          <cell r="K549">
            <v>5316.15</v>
          </cell>
        </row>
        <row r="550">
          <cell r="C550" t="str">
            <v>К270 В4-IV 10 сп</v>
          </cell>
          <cell r="D550" t="str">
            <v>3,3х1120</v>
          </cell>
          <cell r="F550">
            <v>240</v>
          </cell>
          <cell r="G550">
            <v>4650</v>
          </cell>
          <cell r="K550">
            <v>5316.15</v>
          </cell>
        </row>
        <row r="551">
          <cell r="C551" t="str">
            <v>К270 В4-IV 10 сп</v>
          </cell>
          <cell r="D551" t="str">
            <v>3,75х1025</v>
          </cell>
          <cell r="F551">
            <v>300</v>
          </cell>
          <cell r="G551">
            <v>4650</v>
          </cell>
          <cell r="K551">
            <v>5316.15</v>
          </cell>
        </row>
        <row r="552">
          <cell r="C552" t="str">
            <v>К270 В4-IV 10 сп</v>
          </cell>
          <cell r="D552" t="str">
            <v>3,75х1120</v>
          </cell>
          <cell r="F552">
            <v>240</v>
          </cell>
          <cell r="G552">
            <v>4650</v>
          </cell>
          <cell r="K552">
            <v>5316.15</v>
          </cell>
        </row>
        <row r="553">
          <cell r="C553" t="str">
            <v>К270 В4-IV 10 сп</v>
          </cell>
          <cell r="D553" t="str">
            <v>3,75х1185</v>
          </cell>
          <cell r="F553">
            <v>120</v>
          </cell>
          <cell r="G553">
            <v>4650</v>
          </cell>
          <cell r="K553">
            <v>5316.15</v>
          </cell>
        </row>
        <row r="554">
          <cell r="C554" t="str">
            <v>К270 В4-IV 10 сп</v>
          </cell>
          <cell r="D554" t="str">
            <v>3,75х1430</v>
          </cell>
          <cell r="F554">
            <v>120</v>
          </cell>
          <cell r="G554">
            <v>4650</v>
          </cell>
          <cell r="K554">
            <v>5316.15</v>
          </cell>
        </row>
        <row r="555">
          <cell r="C555" t="str">
            <v>К270 В4-IV 20</v>
          </cell>
          <cell r="D555" t="str">
            <v>3,75х1505</v>
          </cell>
          <cell r="F555">
            <v>240</v>
          </cell>
          <cell r="G555">
            <v>4650</v>
          </cell>
          <cell r="K555">
            <v>5316.15</v>
          </cell>
        </row>
        <row r="556">
          <cell r="C556" t="str">
            <v>ст.10</v>
          </cell>
          <cell r="D556" t="str">
            <v>4,25х1195</v>
          </cell>
          <cell r="F556">
            <v>240</v>
          </cell>
          <cell r="G556">
            <v>4650</v>
          </cell>
          <cell r="K556">
            <v>5286.75</v>
          </cell>
        </row>
        <row r="557">
          <cell r="C557" t="str">
            <v>ст.10</v>
          </cell>
          <cell r="D557" t="str">
            <v>4,25х1505</v>
          </cell>
          <cell r="F557">
            <v>300</v>
          </cell>
          <cell r="G557">
            <v>4650</v>
          </cell>
          <cell r="K557">
            <v>5286.75</v>
          </cell>
        </row>
        <row r="558">
          <cell r="C558" t="str">
            <v>ст.20</v>
          </cell>
          <cell r="D558" t="str">
            <v>4,25х1505</v>
          </cell>
          <cell r="F558">
            <v>240</v>
          </cell>
          <cell r="G558">
            <v>4650</v>
          </cell>
          <cell r="K558">
            <v>5286.75</v>
          </cell>
        </row>
        <row r="559">
          <cell r="C559" t="str">
            <v>ст.20</v>
          </cell>
          <cell r="D559" t="str">
            <v>4,7х1420</v>
          </cell>
          <cell r="F559">
            <v>120</v>
          </cell>
          <cell r="G559">
            <v>4650</v>
          </cell>
          <cell r="K559">
            <v>5286.75</v>
          </cell>
        </row>
        <row r="560">
          <cell r="C560" t="str">
            <v>ст.10</v>
          </cell>
          <cell r="D560" t="str">
            <v>5,7х1375</v>
          </cell>
          <cell r="F560">
            <v>300</v>
          </cell>
          <cell r="G560">
            <v>4650</v>
          </cell>
          <cell r="K560">
            <v>5226.8999999999996</v>
          </cell>
        </row>
        <row r="561">
          <cell r="C561" t="str">
            <v>апрель</v>
          </cell>
        </row>
        <row r="562">
          <cell r="C562" t="str">
            <v>17Г1СА-У</v>
          </cell>
          <cell r="D562" t="str">
            <v>9х1250</v>
          </cell>
          <cell r="F562">
            <v>1116</v>
          </cell>
          <cell r="G562">
            <v>5650</v>
          </cell>
          <cell r="K562">
            <v>6215.0000000000009</v>
          </cell>
        </row>
        <row r="563">
          <cell r="C563" t="str">
            <v>17Г1СА-У</v>
          </cell>
          <cell r="D563" t="str">
            <v>10х1250</v>
          </cell>
          <cell r="F563">
            <v>868</v>
          </cell>
          <cell r="G563">
            <v>5650</v>
          </cell>
          <cell r="K563">
            <v>6215.0000000000009</v>
          </cell>
        </row>
        <row r="564">
          <cell r="C564" t="str">
            <v>17Г1СА-У</v>
          </cell>
          <cell r="D564" t="str">
            <v>11х1250</v>
          </cell>
          <cell r="F564">
            <v>1178</v>
          </cell>
          <cell r="G564">
            <v>5650</v>
          </cell>
          <cell r="K564">
            <v>6215.0000000000009</v>
          </cell>
        </row>
        <row r="565">
          <cell r="C565" t="str">
            <v>17Г1СУ</v>
          </cell>
          <cell r="D565" t="str">
            <v>12х1660</v>
          </cell>
          <cell r="F565">
            <v>2170</v>
          </cell>
          <cell r="G565">
            <v>5650</v>
          </cell>
          <cell r="K565">
            <v>6215.0000000000009</v>
          </cell>
        </row>
        <row r="566">
          <cell r="C566" t="str">
            <v>17Г1СА-У</v>
          </cell>
          <cell r="D566" t="str">
            <v>14х1660</v>
          </cell>
          <cell r="F566">
            <v>2542</v>
          </cell>
          <cell r="G566">
            <v>5650</v>
          </cell>
          <cell r="K566">
            <v>6215.0000000000009</v>
          </cell>
        </row>
        <row r="567">
          <cell r="C567" t="str">
            <v>17Г1СА-У</v>
          </cell>
          <cell r="D567" t="str">
            <v>14,3х1660</v>
          </cell>
          <cell r="F567">
            <v>4030</v>
          </cell>
          <cell r="G567">
            <v>5650</v>
          </cell>
          <cell r="K567">
            <v>6215.0000000000009</v>
          </cell>
        </row>
        <row r="568">
          <cell r="C568" t="str">
            <v>17Г1СА-У</v>
          </cell>
          <cell r="D568" t="str">
            <v>14,6х1660</v>
          </cell>
          <cell r="F568">
            <v>4278</v>
          </cell>
          <cell r="G568">
            <v>5650</v>
          </cell>
          <cell r="K568">
            <v>6215.0000000000009</v>
          </cell>
        </row>
        <row r="569">
          <cell r="C569" t="str">
            <v>17Г1СУ</v>
          </cell>
          <cell r="D569" t="str">
            <v>12,4х1660</v>
          </cell>
          <cell r="F569">
            <v>930</v>
          </cell>
          <cell r="G569">
            <v>5650</v>
          </cell>
          <cell r="K569">
            <v>6215.0000000000009</v>
          </cell>
        </row>
        <row r="570">
          <cell r="C570" t="str">
            <v>17Г1САУ</v>
          </cell>
          <cell r="D570" t="str">
            <v>8х1050</v>
          </cell>
          <cell r="F570">
            <v>3162</v>
          </cell>
          <cell r="G570">
            <v>5650</v>
          </cell>
          <cell r="K570">
            <v>6215.0000000000009</v>
          </cell>
        </row>
        <row r="571">
          <cell r="C571" t="str">
            <v>17Г1СУ</v>
          </cell>
          <cell r="D571" t="str">
            <v>12х1660</v>
          </cell>
          <cell r="F571">
            <v>3782</v>
          </cell>
          <cell r="G571">
            <v>5650</v>
          </cell>
          <cell r="K571">
            <v>6215.0000000000009</v>
          </cell>
        </row>
        <row r="572">
          <cell r="C572" t="str">
            <v>3сп5</v>
          </cell>
          <cell r="D572" t="str">
            <v>12х1660</v>
          </cell>
          <cell r="F572">
            <v>744</v>
          </cell>
          <cell r="G572">
            <v>4950</v>
          </cell>
          <cell r="K572">
            <v>5445</v>
          </cell>
        </row>
        <row r="573">
          <cell r="C573" t="str">
            <v>17Г1СУ</v>
          </cell>
          <cell r="D573" t="str">
            <v>10,5х1660</v>
          </cell>
          <cell r="F573">
            <v>992</v>
          </cell>
          <cell r="G573">
            <v>5650</v>
          </cell>
          <cell r="K573">
            <v>6215.0000000000009</v>
          </cell>
        </row>
        <row r="574">
          <cell r="C574" t="str">
            <v>ст.20</v>
          </cell>
          <cell r="D574" t="str">
            <v>8х1250</v>
          </cell>
          <cell r="F574">
            <v>248</v>
          </cell>
          <cell r="G574">
            <v>5300</v>
          </cell>
          <cell r="K574">
            <v>5830.0000000000009</v>
          </cell>
        </row>
        <row r="575">
          <cell r="C575" t="str">
            <v>ст.20</v>
          </cell>
          <cell r="D575" t="str">
            <v>9х1250</v>
          </cell>
          <cell r="F575">
            <v>310</v>
          </cell>
          <cell r="G575">
            <v>5300</v>
          </cell>
          <cell r="K575">
            <v>5830.0000000000009</v>
          </cell>
        </row>
        <row r="576">
          <cell r="C576" t="str">
            <v>К270 В4-IV 3 сп</v>
          </cell>
        </row>
        <row r="577">
          <cell r="C577" t="str">
            <v>10Г2ФБ</v>
          </cell>
          <cell r="D577" t="str">
            <v>18,7х2500х24000</v>
          </cell>
          <cell r="F577">
            <v>300</v>
          </cell>
          <cell r="G577">
            <v>8600</v>
          </cell>
          <cell r="K577">
            <v>8600</v>
          </cell>
        </row>
        <row r="578">
          <cell r="C578" t="str">
            <v>К270 В4-IV 3 сп</v>
          </cell>
        </row>
        <row r="579">
          <cell r="C579" t="str">
            <v>февраль</v>
          </cell>
        </row>
        <row r="580">
          <cell r="C580" t="str">
            <v>К270 В4-III 10 сп</v>
          </cell>
          <cell r="D580" t="str">
            <v>0,97х660</v>
          </cell>
          <cell r="F580">
            <v>60</v>
          </cell>
          <cell r="G580">
            <v>5937</v>
          </cell>
          <cell r="K580">
            <v>6233.85</v>
          </cell>
        </row>
        <row r="581">
          <cell r="C581" t="str">
            <v>К270 В4-III 10 сп</v>
          </cell>
          <cell r="D581" t="str">
            <v>1,16х660</v>
          </cell>
          <cell r="F581">
            <v>60</v>
          </cell>
          <cell r="G581">
            <v>5937</v>
          </cell>
          <cell r="K581">
            <v>6233.85</v>
          </cell>
        </row>
        <row r="582">
          <cell r="C582" t="str">
            <v>К270 В4-III 10 сп</v>
          </cell>
          <cell r="D582" t="str">
            <v>1,16х730</v>
          </cell>
          <cell r="F582">
            <v>60</v>
          </cell>
          <cell r="G582">
            <v>5937</v>
          </cell>
          <cell r="K582">
            <v>6233.85</v>
          </cell>
        </row>
        <row r="583">
          <cell r="C583" t="str">
            <v>К270 В4-III 10 сп</v>
          </cell>
          <cell r="D583" t="str">
            <v>1,45х1225</v>
          </cell>
          <cell r="F583">
            <v>60</v>
          </cell>
          <cell r="G583">
            <v>5937</v>
          </cell>
          <cell r="K583">
            <v>6233.85</v>
          </cell>
        </row>
        <row r="584">
          <cell r="C584" t="str">
            <v>К270 В4-III 10 сп</v>
          </cell>
          <cell r="D584" t="str">
            <v>1,45х650</v>
          </cell>
          <cell r="F584">
            <v>120</v>
          </cell>
          <cell r="G584">
            <v>5937</v>
          </cell>
          <cell r="K584">
            <v>6233.85</v>
          </cell>
        </row>
        <row r="585">
          <cell r="C585" t="str">
            <v>К270 В4-III 10 сп</v>
          </cell>
          <cell r="D585" t="str">
            <v>1,95х1200</v>
          </cell>
          <cell r="F585">
            <v>120</v>
          </cell>
          <cell r="G585">
            <v>5738</v>
          </cell>
          <cell r="K585">
            <v>6024.9</v>
          </cell>
        </row>
        <row r="586">
          <cell r="C586" t="str">
            <v>К270 В4-III 10 сп</v>
          </cell>
          <cell r="D586" t="str">
            <v>2,5х1265</v>
          </cell>
          <cell r="F586">
            <v>240</v>
          </cell>
          <cell r="G586">
            <v>5738</v>
          </cell>
          <cell r="K586">
            <v>6024.9</v>
          </cell>
        </row>
        <row r="587">
          <cell r="C587" t="str">
            <v>В4-IV 08Ю ВГ</v>
          </cell>
          <cell r="D587" t="str">
            <v>1,0х660</v>
          </cell>
          <cell r="F587">
            <v>120</v>
          </cell>
          <cell r="G587">
            <v>5975</v>
          </cell>
          <cell r="K587">
            <v>6273.75</v>
          </cell>
        </row>
        <row r="588">
          <cell r="C588" t="str">
            <v>В4-IV 08Ю ВГ</v>
          </cell>
          <cell r="D588" t="str">
            <v>1,5х1200</v>
          </cell>
          <cell r="F588">
            <v>120</v>
          </cell>
          <cell r="G588">
            <v>5975</v>
          </cell>
          <cell r="K588">
            <v>6273.75</v>
          </cell>
        </row>
        <row r="589">
          <cell r="C589" t="str">
            <v>09Г2С</v>
          </cell>
          <cell r="D589" t="str">
            <v>7.6х670</v>
          </cell>
          <cell r="F589">
            <v>480</v>
          </cell>
          <cell r="G589">
            <v>5625</v>
          </cell>
          <cell r="K589">
            <v>5906.25</v>
          </cell>
        </row>
        <row r="590">
          <cell r="C590" t="str">
            <v>ст.10</v>
          </cell>
          <cell r="D590" t="str">
            <v>7.6х670</v>
          </cell>
          <cell r="F590">
            <v>600</v>
          </cell>
          <cell r="G590">
            <v>4650</v>
          </cell>
          <cell r="K590">
            <v>5187</v>
          </cell>
        </row>
        <row r="591">
          <cell r="C591" t="str">
            <v>К270 В4-IV 3 сп</v>
          </cell>
          <cell r="D591" t="str">
            <v>1.95х1200</v>
          </cell>
          <cell r="F591">
            <v>240</v>
          </cell>
          <cell r="G591">
            <v>4650</v>
          </cell>
          <cell r="K591">
            <v>5047.3500000000004</v>
          </cell>
        </row>
        <row r="592">
          <cell r="C592" t="str">
            <v>К270 В4-IV 3 сп</v>
          </cell>
          <cell r="D592" t="str">
            <v>2,85х1030</v>
          </cell>
          <cell r="F592">
            <v>300</v>
          </cell>
          <cell r="G592">
            <v>4650</v>
          </cell>
          <cell r="K592">
            <v>5047.3500000000004</v>
          </cell>
        </row>
        <row r="593">
          <cell r="C593" t="str">
            <v>К270 В4-IV 3 сп</v>
          </cell>
          <cell r="D593" t="str">
            <v>2,85х1130</v>
          </cell>
          <cell r="F593">
            <v>300</v>
          </cell>
          <cell r="G593">
            <v>4650</v>
          </cell>
          <cell r="K593">
            <v>5047.3500000000004</v>
          </cell>
        </row>
        <row r="594">
          <cell r="C594" t="str">
            <v>К270 В4-IV 3 сп</v>
          </cell>
          <cell r="D594" t="str">
            <v>2,85х1200</v>
          </cell>
          <cell r="F594">
            <v>660</v>
          </cell>
          <cell r="G594">
            <v>4650</v>
          </cell>
          <cell r="K594">
            <v>5047.3500000000004</v>
          </cell>
        </row>
        <row r="595">
          <cell r="C595" t="str">
            <v>К270 В4-IV 3 сп</v>
          </cell>
          <cell r="D595" t="str">
            <v>3,3х1025</v>
          </cell>
          <cell r="F595">
            <v>360</v>
          </cell>
          <cell r="G595">
            <v>4650</v>
          </cell>
          <cell r="K595">
            <v>5047.3500000000004</v>
          </cell>
        </row>
        <row r="596">
          <cell r="C596" t="str">
            <v>К270 В4-IV 10 сп</v>
          </cell>
          <cell r="D596" t="str">
            <v>2,85х1030</v>
          </cell>
          <cell r="F596">
            <v>120</v>
          </cell>
          <cell r="G596">
            <v>4650</v>
          </cell>
          <cell r="K596">
            <v>5316.15</v>
          </cell>
        </row>
        <row r="597">
          <cell r="C597" t="str">
            <v>К270 В4-IV 10 сп</v>
          </cell>
          <cell r="D597" t="str">
            <v>3,3х1025</v>
          </cell>
          <cell r="F597">
            <v>540</v>
          </cell>
          <cell r="G597">
            <v>4650</v>
          </cell>
          <cell r="K597">
            <v>5316.15</v>
          </cell>
        </row>
        <row r="598">
          <cell r="C598" t="str">
            <v>К270 В4-IV 10 сп</v>
          </cell>
          <cell r="D598" t="str">
            <v>3,3х1120</v>
          </cell>
          <cell r="F598">
            <v>240</v>
          </cell>
          <cell r="G598">
            <v>4650</v>
          </cell>
          <cell r="K598">
            <v>5316.15</v>
          </cell>
        </row>
        <row r="599">
          <cell r="C599" t="str">
            <v>К270 В4-IV 10 сп</v>
          </cell>
          <cell r="D599" t="str">
            <v>3,3х1185</v>
          </cell>
          <cell r="F599">
            <v>120</v>
          </cell>
          <cell r="G599">
            <v>4650</v>
          </cell>
          <cell r="K599">
            <v>5316.15</v>
          </cell>
        </row>
        <row r="600">
          <cell r="C600" t="str">
            <v>К270 В4-IV 10 сп</v>
          </cell>
          <cell r="D600" t="str">
            <v>3,75х1025</v>
          </cell>
          <cell r="F600">
            <v>300</v>
          </cell>
          <cell r="G600">
            <v>4650</v>
          </cell>
          <cell r="K600">
            <v>5316.15</v>
          </cell>
        </row>
        <row r="601">
          <cell r="C601" t="str">
            <v>К270 В4-IV 10 сп</v>
          </cell>
          <cell r="D601" t="str">
            <v>3,75х1120</v>
          </cell>
          <cell r="F601">
            <v>120</v>
          </cell>
          <cell r="G601">
            <v>4650</v>
          </cell>
          <cell r="K601">
            <v>5316.15</v>
          </cell>
        </row>
        <row r="602">
          <cell r="C602" t="str">
            <v>К270 В4-IV 10 сп</v>
          </cell>
          <cell r="D602" t="str">
            <v>3,75х1185</v>
          </cell>
          <cell r="F602">
            <v>60</v>
          </cell>
          <cell r="G602">
            <v>4650</v>
          </cell>
          <cell r="K602">
            <v>5316.15</v>
          </cell>
        </row>
        <row r="603">
          <cell r="C603" t="str">
            <v>К270 В4-IV 10 сп</v>
          </cell>
          <cell r="D603" t="str">
            <v>3,75х1380</v>
          </cell>
          <cell r="F603">
            <v>180</v>
          </cell>
          <cell r="G603">
            <v>4650</v>
          </cell>
          <cell r="K603">
            <v>5316.15</v>
          </cell>
        </row>
        <row r="604">
          <cell r="C604" t="str">
            <v xml:space="preserve">К270 В4-IV 10 </v>
          </cell>
          <cell r="D604" t="str">
            <v>3,75х1505</v>
          </cell>
          <cell r="F604">
            <v>240</v>
          </cell>
          <cell r="G604">
            <v>4650</v>
          </cell>
          <cell r="K604">
            <v>5316.15</v>
          </cell>
        </row>
        <row r="605">
          <cell r="C605" t="str">
            <v>ст.10</v>
          </cell>
          <cell r="D605" t="str">
            <v>4,25х1420</v>
          </cell>
          <cell r="F605">
            <v>300</v>
          </cell>
          <cell r="G605">
            <v>4650</v>
          </cell>
          <cell r="K605">
            <v>5286.75</v>
          </cell>
        </row>
        <row r="606">
          <cell r="C606" t="str">
            <v>ст.10</v>
          </cell>
          <cell r="D606" t="str">
            <v>4,25х1505</v>
          </cell>
          <cell r="F606">
            <v>300</v>
          </cell>
          <cell r="G606">
            <v>4650</v>
          </cell>
          <cell r="K606">
            <v>5286.75</v>
          </cell>
        </row>
        <row r="607">
          <cell r="C607" t="str">
            <v>ст.10</v>
          </cell>
          <cell r="D607" t="str">
            <v>4,7х1380</v>
          </cell>
          <cell r="F607">
            <v>300</v>
          </cell>
          <cell r="G607">
            <v>4650</v>
          </cell>
          <cell r="K607">
            <v>5286.75</v>
          </cell>
        </row>
        <row r="608">
          <cell r="C608" t="str">
            <v>ст.20</v>
          </cell>
          <cell r="D608" t="str">
            <v>4,7х1420</v>
          </cell>
          <cell r="F608">
            <v>300</v>
          </cell>
          <cell r="G608">
            <v>4650</v>
          </cell>
          <cell r="K608">
            <v>5286.75</v>
          </cell>
        </row>
        <row r="609">
          <cell r="C609" t="str">
            <v>ст.10</v>
          </cell>
          <cell r="D609" t="str">
            <v>5,7х1375</v>
          </cell>
          <cell r="F609">
            <v>600</v>
          </cell>
          <cell r="G609">
            <v>4650</v>
          </cell>
          <cell r="K609">
            <v>5226.8999999999996</v>
          </cell>
        </row>
        <row r="610">
          <cell r="C610" t="str">
            <v>ст.20</v>
          </cell>
          <cell r="D610" t="str">
            <v>5,7х1375</v>
          </cell>
          <cell r="F610">
            <v>600</v>
          </cell>
          <cell r="G610">
            <v>4650</v>
          </cell>
          <cell r="K610">
            <v>5226.8999999999996</v>
          </cell>
        </row>
        <row r="611">
          <cell r="C611" t="str">
            <v>ст.10</v>
          </cell>
          <cell r="D611" t="str">
            <v>6,7х1370</v>
          </cell>
          <cell r="F611">
            <v>1200</v>
          </cell>
          <cell r="G611">
            <v>4650</v>
          </cell>
          <cell r="K611">
            <v>5226.8999999999996</v>
          </cell>
        </row>
        <row r="612">
          <cell r="C612" t="str">
            <v>ст.20</v>
          </cell>
          <cell r="D612" t="str">
            <v>6,7х1370</v>
          </cell>
          <cell r="F612">
            <v>300</v>
          </cell>
          <cell r="G612">
            <v>4650</v>
          </cell>
          <cell r="K612">
            <v>5226.8999999999996</v>
          </cell>
        </row>
        <row r="613">
          <cell r="C613" t="str">
            <v>22ГЮ</v>
          </cell>
          <cell r="D613" t="str">
            <v>6,5х1400</v>
          </cell>
          <cell r="F613">
            <v>240</v>
          </cell>
          <cell r="G613">
            <v>6200</v>
          </cell>
          <cell r="K613">
            <v>6510</v>
          </cell>
        </row>
        <row r="614">
          <cell r="C614" t="str">
            <v>17Г1САУ</v>
          </cell>
        </row>
        <row r="615">
          <cell r="C615" t="str">
            <v>10Г2ФБ</v>
          </cell>
          <cell r="D615" t="str">
            <v>15,7х1660</v>
          </cell>
          <cell r="F615">
            <v>1736</v>
          </cell>
          <cell r="G615">
            <v>6300</v>
          </cell>
          <cell r="K615">
            <v>6930.0000000000009</v>
          </cell>
        </row>
        <row r="616">
          <cell r="C616" t="str">
            <v>17Г1СУ</v>
          </cell>
          <cell r="D616" t="str">
            <v>12х1630</v>
          </cell>
          <cell r="F616">
            <v>868</v>
          </cell>
          <cell r="G616">
            <v>5650</v>
          </cell>
          <cell r="K616">
            <v>6215.0000000000009</v>
          </cell>
        </row>
        <row r="617">
          <cell r="C617" t="str">
            <v>10Г2ФБ</v>
          </cell>
          <cell r="D617" t="str">
            <v>14х1660</v>
          </cell>
          <cell r="F617">
            <v>30</v>
          </cell>
          <cell r="G617">
            <v>6300</v>
          </cell>
          <cell r="K617">
            <v>6930.0000000000009</v>
          </cell>
        </row>
        <row r="618">
          <cell r="C618" t="str">
            <v>17Г1СУ</v>
          </cell>
          <cell r="D618" t="str">
            <v>12х1630</v>
          </cell>
          <cell r="F618">
            <v>2170</v>
          </cell>
          <cell r="G618">
            <v>5650</v>
          </cell>
          <cell r="K618">
            <v>6215.0000000000009</v>
          </cell>
        </row>
        <row r="619">
          <cell r="C619" t="str">
            <v>17Г1САУ</v>
          </cell>
          <cell r="D619" t="str">
            <v>12х1630</v>
          </cell>
          <cell r="F619">
            <v>1302</v>
          </cell>
          <cell r="G619">
            <v>5650</v>
          </cell>
          <cell r="K619">
            <v>6215.0000000000009</v>
          </cell>
        </row>
        <row r="620">
          <cell r="C620" t="str">
            <v>17Г1САУ</v>
          </cell>
          <cell r="D620" t="str">
            <v>8х1050</v>
          </cell>
          <cell r="F620">
            <v>1240</v>
          </cell>
          <cell r="G620">
            <v>5650</v>
          </cell>
          <cell r="K620">
            <v>6215.0000000000009</v>
          </cell>
        </row>
        <row r="621">
          <cell r="C621" t="str">
            <v>17Г1САУ</v>
          </cell>
          <cell r="D621" t="str">
            <v>8х1250</v>
          </cell>
          <cell r="F621">
            <v>2232</v>
          </cell>
          <cell r="G621">
            <v>5650</v>
          </cell>
          <cell r="K621">
            <v>6215.0000000000009</v>
          </cell>
        </row>
        <row r="622">
          <cell r="C622" t="str">
            <v>17Г1САУ</v>
          </cell>
          <cell r="D622" t="str">
            <v>9х1250</v>
          </cell>
          <cell r="F622">
            <v>1240</v>
          </cell>
          <cell r="G622">
            <v>5650</v>
          </cell>
          <cell r="K622">
            <v>6215.0000000000009</v>
          </cell>
        </row>
        <row r="623">
          <cell r="C623" t="str">
            <v>17Г1САУ</v>
          </cell>
          <cell r="D623" t="str">
            <v>10х1250</v>
          </cell>
          <cell r="F623">
            <v>1364</v>
          </cell>
          <cell r="G623">
            <v>5650</v>
          </cell>
          <cell r="K623">
            <v>6215.0000000000009</v>
          </cell>
        </row>
        <row r="624">
          <cell r="C624" t="str">
            <v>17Г1САУ</v>
          </cell>
          <cell r="D624" t="str">
            <v>14х1630</v>
          </cell>
          <cell r="F624">
            <v>1984</v>
          </cell>
          <cell r="G624">
            <v>5650</v>
          </cell>
          <cell r="K624">
            <v>6215.0000000000009</v>
          </cell>
        </row>
        <row r="625">
          <cell r="C625" t="str">
            <v>17Г1САУ</v>
          </cell>
          <cell r="D625" t="str">
            <v>14,3х1630</v>
          </cell>
          <cell r="F625">
            <v>1364</v>
          </cell>
          <cell r="G625">
            <v>5650</v>
          </cell>
          <cell r="K625">
            <v>6215.0000000000009</v>
          </cell>
        </row>
        <row r="626">
          <cell r="C626" t="str">
            <v>ст.20</v>
          </cell>
          <cell r="D626" t="str">
            <v>8х1250</v>
          </cell>
          <cell r="F626">
            <v>558</v>
          </cell>
          <cell r="G626">
            <v>5300</v>
          </cell>
          <cell r="K626">
            <v>5830.0000000000009</v>
          </cell>
        </row>
        <row r="627">
          <cell r="C627" t="str">
            <v>17Г1С</v>
          </cell>
          <cell r="D627" t="str">
            <v>8х1250</v>
          </cell>
          <cell r="F627">
            <v>372</v>
          </cell>
          <cell r="G627">
            <v>5650</v>
          </cell>
          <cell r="K627">
            <v>6215.0000000000009</v>
          </cell>
        </row>
        <row r="628">
          <cell r="C628" t="str">
            <v>17Г1СУ</v>
          </cell>
          <cell r="D628" t="str">
            <v>15,7х1630</v>
          </cell>
          <cell r="F628">
            <v>1984</v>
          </cell>
          <cell r="G628">
            <v>5650</v>
          </cell>
          <cell r="K628">
            <v>6215.0000000000009</v>
          </cell>
        </row>
        <row r="629">
          <cell r="C629" t="str">
            <v>17Г1САУ</v>
          </cell>
          <cell r="D629" t="str">
            <v>12,4х1630</v>
          </cell>
          <cell r="F629">
            <v>496</v>
          </cell>
          <cell r="G629">
            <v>5650</v>
          </cell>
          <cell r="K629">
            <v>6215.0000000000009</v>
          </cell>
        </row>
        <row r="630">
          <cell r="C630" t="str">
            <v>май</v>
          </cell>
        </row>
        <row r="631">
          <cell r="C631" t="str">
            <v>март</v>
          </cell>
        </row>
        <row r="632">
          <cell r="C632" t="str">
            <v>К270 В4-III 10 сп</v>
          </cell>
          <cell r="D632" t="str">
            <v>0,97х660</v>
          </cell>
          <cell r="F632">
            <v>120</v>
          </cell>
          <cell r="G632">
            <v>5937</v>
          </cell>
          <cell r="K632">
            <v>6233.85</v>
          </cell>
        </row>
        <row r="633">
          <cell r="C633" t="str">
            <v>К270 В4-III 10 сп</v>
          </cell>
          <cell r="D633" t="str">
            <v>1,16х730</v>
          </cell>
          <cell r="F633">
            <v>60</v>
          </cell>
          <cell r="G633">
            <v>5937</v>
          </cell>
          <cell r="K633">
            <v>6233.85</v>
          </cell>
        </row>
        <row r="634">
          <cell r="C634" t="str">
            <v>К270 В4-III 10 сп</v>
          </cell>
          <cell r="D634" t="str">
            <v>1,45х650</v>
          </cell>
          <cell r="F634">
            <v>60</v>
          </cell>
          <cell r="G634">
            <v>5937</v>
          </cell>
          <cell r="K634">
            <v>6233.85</v>
          </cell>
        </row>
        <row r="635">
          <cell r="C635" t="str">
            <v>К270 В4-III 10 сп</v>
          </cell>
          <cell r="D635" t="str">
            <v>1,45х1225</v>
          </cell>
          <cell r="F635">
            <v>180</v>
          </cell>
          <cell r="G635">
            <v>5937</v>
          </cell>
          <cell r="K635">
            <v>6233.85</v>
          </cell>
        </row>
        <row r="636">
          <cell r="C636" t="str">
            <v>К270 В4-III 10 сп</v>
          </cell>
          <cell r="D636" t="str">
            <v>1,45х1255</v>
          </cell>
          <cell r="F636">
            <v>60</v>
          </cell>
          <cell r="G636">
            <v>5937</v>
          </cell>
          <cell r="K636">
            <v>6233.85</v>
          </cell>
        </row>
        <row r="637">
          <cell r="C637" t="str">
            <v>К270 В4-III 10 сп</v>
          </cell>
          <cell r="D637" t="str">
            <v>1,95х1200</v>
          </cell>
          <cell r="F637">
            <v>180</v>
          </cell>
          <cell r="G637">
            <v>5738</v>
          </cell>
          <cell r="K637">
            <v>6024.9</v>
          </cell>
        </row>
        <row r="638">
          <cell r="C638" t="str">
            <v>В4-IV 08Ю ВГ</v>
          </cell>
          <cell r="D638" t="str">
            <v>1,0х660</v>
          </cell>
          <cell r="F638">
            <v>60</v>
          </cell>
          <cell r="G638">
            <v>5975</v>
          </cell>
          <cell r="K638">
            <v>6273.75</v>
          </cell>
        </row>
        <row r="639">
          <cell r="C639" t="str">
            <v>В4-IV 08Ю ВГ</v>
          </cell>
          <cell r="D639" t="str">
            <v>1,5х1200</v>
          </cell>
          <cell r="F639">
            <v>120</v>
          </cell>
          <cell r="G639">
            <v>5975</v>
          </cell>
          <cell r="K639">
            <v>6273.75</v>
          </cell>
        </row>
        <row r="640">
          <cell r="C640" t="str">
            <v>К270 В4-IV 3 сп</v>
          </cell>
          <cell r="D640" t="str">
            <v>2,85х1030</v>
          </cell>
          <cell r="F640">
            <v>180</v>
          </cell>
          <cell r="G640">
            <v>4650</v>
          </cell>
          <cell r="K640">
            <v>5047.3500000000004</v>
          </cell>
        </row>
        <row r="641">
          <cell r="C641" t="str">
            <v>К270 В4-IV 3 сп</v>
          </cell>
          <cell r="D641" t="str">
            <v>2,85х1130</v>
          </cell>
          <cell r="F641">
            <v>720</v>
          </cell>
          <cell r="G641">
            <v>4650</v>
          </cell>
          <cell r="K641">
            <v>5047.3500000000004</v>
          </cell>
        </row>
        <row r="642">
          <cell r="C642" t="str">
            <v>К270 В4-IV 3 сп</v>
          </cell>
          <cell r="D642" t="str">
            <v>2,85х1200</v>
          </cell>
          <cell r="F642">
            <v>900</v>
          </cell>
          <cell r="G642">
            <v>4650</v>
          </cell>
          <cell r="K642">
            <v>5047.3500000000004</v>
          </cell>
        </row>
        <row r="643">
          <cell r="C643" t="str">
            <v>К270 В4-IV 3 сп</v>
          </cell>
          <cell r="D643" t="str">
            <v>3,3х1025</v>
          </cell>
          <cell r="F643">
            <v>420</v>
          </cell>
          <cell r="G643">
            <v>4650</v>
          </cell>
          <cell r="K643">
            <v>5047.3500000000004</v>
          </cell>
        </row>
        <row r="644">
          <cell r="C644" t="str">
            <v>К270 В4-IV 3 сп</v>
          </cell>
          <cell r="D644" t="str">
            <v>3,3х1120</v>
          </cell>
          <cell r="F644">
            <v>300</v>
          </cell>
          <cell r="G644">
            <v>4650</v>
          </cell>
          <cell r="K644">
            <v>5047.3500000000004</v>
          </cell>
        </row>
        <row r="645">
          <cell r="C645" t="str">
            <v>К270 В4-IV 3 сп</v>
          </cell>
          <cell r="D645" t="str">
            <v>3,3х1185</v>
          </cell>
          <cell r="F645">
            <v>180</v>
          </cell>
          <cell r="G645">
            <v>4650</v>
          </cell>
          <cell r="K645">
            <v>5047.3500000000004</v>
          </cell>
        </row>
        <row r="646">
          <cell r="C646" t="str">
            <v>К270 В4-IV 10 сп</v>
          </cell>
          <cell r="D646" t="str">
            <v>2,85х1030</v>
          </cell>
          <cell r="F646">
            <v>180</v>
          </cell>
          <cell r="G646">
            <v>4650</v>
          </cell>
          <cell r="K646">
            <v>5316.15</v>
          </cell>
        </row>
        <row r="647">
          <cell r="C647" t="str">
            <v>К270 В4-IV 10 сп</v>
          </cell>
          <cell r="D647" t="str">
            <v>2,85х1130</v>
          </cell>
          <cell r="F647">
            <v>180</v>
          </cell>
          <cell r="G647">
            <v>4650</v>
          </cell>
          <cell r="K647">
            <v>5316.15</v>
          </cell>
        </row>
        <row r="648">
          <cell r="C648" t="str">
            <v>К270 В4-IV 10 сп</v>
          </cell>
          <cell r="D648" t="str">
            <v>2,85х1200</v>
          </cell>
          <cell r="F648">
            <v>240</v>
          </cell>
          <cell r="G648">
            <v>4650</v>
          </cell>
          <cell r="K648">
            <v>5316.15</v>
          </cell>
        </row>
        <row r="649">
          <cell r="C649" t="str">
            <v>К270 В4-IV 10 сп</v>
          </cell>
          <cell r="D649" t="str">
            <v>3,3х1025</v>
          </cell>
          <cell r="F649">
            <v>600</v>
          </cell>
          <cell r="G649">
            <v>4650</v>
          </cell>
          <cell r="K649">
            <v>5316.15</v>
          </cell>
        </row>
        <row r="650">
          <cell r="C650" t="str">
            <v>К270 В4-IV 10 сп</v>
          </cell>
          <cell r="D650" t="str">
            <v>3,3х1185</v>
          </cell>
          <cell r="F650">
            <v>240</v>
          </cell>
          <cell r="G650">
            <v>4650</v>
          </cell>
          <cell r="K650">
            <v>5316.15</v>
          </cell>
        </row>
        <row r="651">
          <cell r="C651" t="str">
            <v>К270 В4-IV 10 сп</v>
          </cell>
          <cell r="D651" t="str">
            <v>3,3х1120</v>
          </cell>
          <cell r="F651">
            <v>300</v>
          </cell>
          <cell r="G651">
            <v>4650</v>
          </cell>
          <cell r="K651">
            <v>5316.15</v>
          </cell>
        </row>
        <row r="652">
          <cell r="C652" t="str">
            <v>К270 В4-IV 10 сп</v>
          </cell>
          <cell r="D652" t="str">
            <v>3,75х1025</v>
          </cell>
          <cell r="F652">
            <v>420</v>
          </cell>
          <cell r="G652">
            <v>4650</v>
          </cell>
          <cell r="K652">
            <v>5316.15</v>
          </cell>
        </row>
        <row r="653">
          <cell r="C653" t="str">
            <v>К270 В4-IV 10 сп</v>
          </cell>
          <cell r="D653" t="str">
            <v>3,75х1120</v>
          </cell>
          <cell r="F653">
            <v>240</v>
          </cell>
          <cell r="G653">
            <v>4650</v>
          </cell>
          <cell r="K653">
            <v>5316.15</v>
          </cell>
        </row>
        <row r="654">
          <cell r="C654" t="str">
            <v>К270 В4-IV 10 сп</v>
          </cell>
          <cell r="D654" t="str">
            <v>3,75х1185</v>
          </cell>
          <cell r="F654">
            <v>180</v>
          </cell>
          <cell r="G654">
            <v>4650</v>
          </cell>
          <cell r="K654">
            <v>5316.15</v>
          </cell>
        </row>
        <row r="655">
          <cell r="C655" t="str">
            <v>К270 В4-IV 10 сп</v>
          </cell>
          <cell r="D655" t="str">
            <v>3,75х1505</v>
          </cell>
          <cell r="F655">
            <v>240</v>
          </cell>
          <cell r="G655">
            <v>4650</v>
          </cell>
          <cell r="K655">
            <v>5316.15</v>
          </cell>
        </row>
        <row r="656">
          <cell r="C656" t="str">
            <v>ст.10</v>
          </cell>
          <cell r="D656" t="str">
            <v>4,25х1010</v>
          </cell>
          <cell r="F656">
            <v>120</v>
          </cell>
          <cell r="G656">
            <v>4650</v>
          </cell>
          <cell r="K656">
            <v>5286.75</v>
          </cell>
        </row>
        <row r="657">
          <cell r="C657" t="str">
            <v>ст.10</v>
          </cell>
          <cell r="D657" t="str">
            <v>4,25х1420</v>
          </cell>
          <cell r="F657">
            <v>1500</v>
          </cell>
          <cell r="G657">
            <v>4650</v>
          </cell>
          <cell r="K657">
            <v>5286.75</v>
          </cell>
        </row>
        <row r="658">
          <cell r="C658" t="str">
            <v>ст.10</v>
          </cell>
          <cell r="D658" t="str">
            <v>4,25х1505</v>
          </cell>
          <cell r="F658">
            <v>600</v>
          </cell>
          <cell r="G658">
            <v>4650</v>
          </cell>
          <cell r="K658">
            <v>5286.75</v>
          </cell>
        </row>
        <row r="659">
          <cell r="C659" t="str">
            <v>ст.20</v>
          </cell>
          <cell r="D659" t="str">
            <v>4,25х1505</v>
          </cell>
          <cell r="F659">
            <v>300</v>
          </cell>
          <cell r="G659">
            <v>4650</v>
          </cell>
          <cell r="K659">
            <v>5286.75</v>
          </cell>
        </row>
        <row r="660">
          <cell r="C660" t="str">
            <v>ст.10</v>
          </cell>
          <cell r="D660" t="str">
            <v>4,7х1490</v>
          </cell>
          <cell r="F660">
            <v>1500</v>
          </cell>
          <cell r="G660">
            <v>4650</v>
          </cell>
          <cell r="K660">
            <v>5286.75</v>
          </cell>
        </row>
        <row r="661">
          <cell r="C661" t="str">
            <v>ст.20</v>
          </cell>
          <cell r="D661" t="str">
            <v>4,7х1490</v>
          </cell>
          <cell r="F661">
            <v>600</v>
          </cell>
          <cell r="G661">
            <v>4650</v>
          </cell>
          <cell r="K661">
            <v>5286.75</v>
          </cell>
        </row>
        <row r="662">
          <cell r="C662" t="str">
            <v>ст.10</v>
          </cell>
          <cell r="D662" t="str">
            <v>5,7х1060</v>
          </cell>
          <cell r="F662">
            <v>300</v>
          </cell>
          <cell r="G662">
            <v>4650</v>
          </cell>
          <cell r="K662">
            <v>5226.8999999999996</v>
          </cell>
        </row>
        <row r="663">
          <cell r="C663" t="str">
            <v>ст.10</v>
          </cell>
          <cell r="D663" t="str">
            <v>5,7х1375</v>
          </cell>
          <cell r="F663">
            <v>1200</v>
          </cell>
          <cell r="G663">
            <v>4650</v>
          </cell>
          <cell r="K663">
            <v>5226.8999999999996</v>
          </cell>
        </row>
        <row r="664">
          <cell r="C664" t="str">
            <v>ст.20</v>
          </cell>
          <cell r="D664" t="str">
            <v>5,7х1375</v>
          </cell>
          <cell r="F664">
            <v>600</v>
          </cell>
          <cell r="G664">
            <v>4650</v>
          </cell>
          <cell r="K664">
            <v>5226.8999999999996</v>
          </cell>
        </row>
        <row r="665">
          <cell r="C665" t="str">
            <v>ст.20</v>
          </cell>
          <cell r="D665" t="str">
            <v>5,7х1485</v>
          </cell>
          <cell r="F665">
            <v>300</v>
          </cell>
          <cell r="G665">
            <v>4650</v>
          </cell>
          <cell r="K665">
            <v>5226.8999999999996</v>
          </cell>
        </row>
        <row r="666">
          <cell r="C666" t="str">
            <v>ст.20</v>
          </cell>
          <cell r="D666" t="str">
            <v>7,6х482</v>
          </cell>
          <cell r="F666">
            <v>300</v>
          </cell>
          <cell r="G666">
            <v>4650</v>
          </cell>
          <cell r="K666">
            <v>5187</v>
          </cell>
        </row>
        <row r="667">
          <cell r="C667" t="str">
            <v>09Г2С</v>
          </cell>
          <cell r="D667" t="str">
            <v>7.6х670</v>
          </cell>
          <cell r="F667">
            <v>120</v>
          </cell>
          <cell r="G667">
            <v>5625</v>
          </cell>
          <cell r="K667">
            <v>5906.25</v>
          </cell>
        </row>
        <row r="668">
          <cell r="C668" t="str">
            <v>ст.20</v>
          </cell>
          <cell r="D668" t="str">
            <v>4.7х1420</v>
          </cell>
          <cell r="F668">
            <v>300</v>
          </cell>
          <cell r="G668">
            <v>4650</v>
          </cell>
          <cell r="H668" t="str">
            <v>ТУ 14-1-3579-83</v>
          </cell>
          <cell r="K668">
            <v>5286.75</v>
          </cell>
        </row>
        <row r="669">
          <cell r="C669" t="str">
            <v>17Г1САУ</v>
          </cell>
        </row>
        <row r="670">
          <cell r="C670" t="str">
            <v>17Г1САУ</v>
          </cell>
          <cell r="D670" t="str">
            <v>8х1250</v>
          </cell>
          <cell r="F670">
            <v>1612</v>
          </cell>
          <cell r="G670">
            <v>5650</v>
          </cell>
          <cell r="H670" t="str">
            <v>ТУ 14-1-5407-2000</v>
          </cell>
          <cell r="K670">
            <v>6215.0000000000009</v>
          </cell>
          <cell r="AB670" t="str">
            <v>720х8</v>
          </cell>
        </row>
        <row r="671">
          <cell r="C671" t="str">
            <v>17Г1САУ</v>
          </cell>
          <cell r="D671" t="str">
            <v>9х1250</v>
          </cell>
          <cell r="F671">
            <v>868</v>
          </cell>
          <cell r="G671">
            <v>5650</v>
          </cell>
          <cell r="K671">
            <v>6215.0000000000009</v>
          </cell>
          <cell r="AB671" t="str">
            <v>720х9</v>
          </cell>
        </row>
        <row r="672">
          <cell r="C672" t="str">
            <v>17Г1САУ</v>
          </cell>
          <cell r="D672" t="str">
            <v>10х1250</v>
          </cell>
          <cell r="F672">
            <v>1364</v>
          </cell>
          <cell r="G672">
            <v>5650</v>
          </cell>
          <cell r="K672">
            <v>6215.0000000000009</v>
          </cell>
          <cell r="AB672" t="str">
            <v>720х10</v>
          </cell>
        </row>
        <row r="673">
          <cell r="C673" t="str">
            <v>17Г1САУ</v>
          </cell>
          <cell r="D673" t="str">
            <v>14х1630</v>
          </cell>
          <cell r="F673">
            <v>4588</v>
          </cell>
          <cell r="G673">
            <v>5650</v>
          </cell>
          <cell r="K673">
            <v>6215.0000000000009</v>
          </cell>
          <cell r="AB673" t="str">
            <v>1020х14</v>
          </cell>
        </row>
        <row r="674">
          <cell r="C674" t="str">
            <v>17Г1СУ</v>
          </cell>
          <cell r="D674" t="str">
            <v>14,6х1630</v>
          </cell>
          <cell r="F674">
            <v>2046</v>
          </cell>
          <cell r="G674">
            <v>5650</v>
          </cell>
          <cell r="K674">
            <v>6215.0000000000009</v>
          </cell>
          <cell r="AB674" t="str">
            <v>1220х14,6</v>
          </cell>
        </row>
        <row r="675">
          <cell r="C675" t="str">
            <v>17Г1СУ</v>
          </cell>
          <cell r="D675" t="str">
            <v>10,5х1630</v>
          </cell>
          <cell r="F675">
            <v>4154</v>
          </cell>
          <cell r="G675">
            <v>5650</v>
          </cell>
          <cell r="K675">
            <v>6215.0000000000009</v>
          </cell>
        </row>
        <row r="676">
          <cell r="C676" t="str">
            <v>17Г1СУ</v>
          </cell>
          <cell r="D676" t="str">
            <v>12х1630</v>
          </cell>
          <cell r="F676">
            <v>7440</v>
          </cell>
          <cell r="G676">
            <v>5650</v>
          </cell>
          <cell r="K676">
            <v>6215.0000000000009</v>
          </cell>
        </row>
        <row r="677">
          <cell r="C677" t="str">
            <v>ст.20</v>
          </cell>
        </row>
        <row r="678">
          <cell r="C678" t="str">
            <v>апрель</v>
          </cell>
        </row>
        <row r="679">
          <cell r="C679" t="str">
            <v>К270 В4-III 10 сп</v>
          </cell>
          <cell r="D679" t="str">
            <v>0,97 х 735</v>
          </cell>
          <cell r="F679">
            <v>120</v>
          </cell>
          <cell r="G679">
            <v>5937</v>
          </cell>
          <cell r="H679" t="str">
            <v>В-ПН-НО-ГОСТ 19904-90,         ГОСТ 16523-97</v>
          </cell>
          <cell r="K679">
            <v>6233.85</v>
          </cell>
          <cell r="AB679" t="str">
            <v>16-18х1.0</v>
          </cell>
        </row>
        <row r="680">
          <cell r="C680" t="str">
            <v>К270 В4-III 10 сп</v>
          </cell>
          <cell r="D680" t="str">
            <v>0,97 х 640</v>
          </cell>
          <cell r="F680">
            <v>60</v>
          </cell>
          <cell r="G680">
            <v>5937</v>
          </cell>
          <cell r="K680">
            <v>6233.85</v>
          </cell>
          <cell r="AB680" t="str">
            <v>16-18х1.0</v>
          </cell>
        </row>
        <row r="681">
          <cell r="C681" t="str">
            <v>К270 В4-III 10 сп</v>
          </cell>
          <cell r="D681" t="str">
            <v>0,97 х 600</v>
          </cell>
          <cell r="F681">
            <v>60</v>
          </cell>
          <cell r="G681">
            <v>5937</v>
          </cell>
          <cell r="K681">
            <v>6233.85</v>
          </cell>
          <cell r="AB681" t="str">
            <v>16-18х1.0</v>
          </cell>
        </row>
        <row r="682">
          <cell r="C682" t="str">
            <v>К270 В4-III 10 сп</v>
          </cell>
          <cell r="D682" t="str">
            <v>1,16 х 730</v>
          </cell>
          <cell r="F682">
            <v>60</v>
          </cell>
          <cell r="G682">
            <v>5937</v>
          </cell>
          <cell r="K682">
            <v>6233.85</v>
          </cell>
          <cell r="AB682" t="str">
            <v>16-57х1.2</v>
          </cell>
        </row>
        <row r="683">
          <cell r="C683" t="str">
            <v>К270 В4-III 10 сп</v>
          </cell>
          <cell r="D683" t="str">
            <v>1,45 х 650</v>
          </cell>
          <cell r="F683">
            <v>180</v>
          </cell>
          <cell r="G683">
            <v>5937</v>
          </cell>
          <cell r="K683">
            <v>6233.85</v>
          </cell>
          <cell r="AB683" t="str">
            <v>10-76х1.5</v>
          </cell>
        </row>
        <row r="684">
          <cell r="C684" t="str">
            <v>К270 В4-III 10 сп</v>
          </cell>
          <cell r="D684" t="str">
            <v>1,45 х1210</v>
          </cell>
          <cell r="F684">
            <v>120</v>
          </cell>
          <cell r="G684">
            <v>5937</v>
          </cell>
          <cell r="K684">
            <v>6233.85</v>
          </cell>
          <cell r="AB684" t="str">
            <v>10-76х1.5</v>
          </cell>
        </row>
        <row r="685">
          <cell r="C685" t="str">
            <v>К270 В4-III 10 сп</v>
          </cell>
          <cell r="D685" t="str">
            <v>1,45 х1255</v>
          </cell>
          <cell r="F685">
            <v>240</v>
          </cell>
          <cell r="G685">
            <v>5937</v>
          </cell>
          <cell r="K685">
            <v>6233.85</v>
          </cell>
          <cell r="AB685" t="str">
            <v>10-76х1.5</v>
          </cell>
        </row>
        <row r="686">
          <cell r="C686" t="str">
            <v>К270 В4-III 10 сп</v>
          </cell>
          <cell r="D686" t="str">
            <v>1,95 х1215</v>
          </cell>
          <cell r="F686">
            <v>60</v>
          </cell>
          <cell r="G686">
            <v>5738</v>
          </cell>
          <cell r="K686">
            <v>6024.9</v>
          </cell>
          <cell r="AB686" t="str">
            <v>18-76х2.0</v>
          </cell>
        </row>
        <row r="687">
          <cell r="C687" t="str">
            <v>К270 В4-III 10 сп</v>
          </cell>
          <cell r="D687" t="str">
            <v>2,0  х1200</v>
          </cell>
          <cell r="F687">
            <v>60</v>
          </cell>
          <cell r="G687">
            <v>5738</v>
          </cell>
          <cell r="K687">
            <v>6024.9</v>
          </cell>
          <cell r="AB687" t="str">
            <v>30-76х2.0</v>
          </cell>
        </row>
        <row r="688">
          <cell r="C688" t="str">
            <v>К270 В4-III 10 сп</v>
          </cell>
          <cell r="D688" t="str">
            <v>2,5  х1265</v>
          </cell>
          <cell r="F688">
            <v>300</v>
          </cell>
          <cell r="G688">
            <v>5738</v>
          </cell>
          <cell r="K688">
            <v>6024.9</v>
          </cell>
          <cell r="AB688" t="str">
            <v xml:space="preserve"> 28;51х2.5</v>
          </cell>
        </row>
        <row r="689">
          <cell r="C689" t="str">
            <v>К270 В4-III 08 кп</v>
          </cell>
          <cell r="D689" t="str">
            <v>2,0  х1210</v>
          </cell>
          <cell r="F689">
            <v>180</v>
          </cell>
          <cell r="G689">
            <v>5738</v>
          </cell>
          <cell r="K689">
            <v>6024.9</v>
          </cell>
          <cell r="AB689" t="str">
            <v>30-76х2.0</v>
          </cell>
        </row>
        <row r="690">
          <cell r="C690" t="str">
            <v>09Г2С</v>
          </cell>
        </row>
        <row r="691">
          <cell r="C691" t="str">
            <v>К270 В4-IV 3 сп</v>
          </cell>
          <cell r="D691" t="str">
            <v>2,85 х1030</v>
          </cell>
          <cell r="F691">
            <v>240</v>
          </cell>
          <cell r="G691">
            <v>4650</v>
          </cell>
          <cell r="H691" t="str">
            <v>В-ПН-НО-ГОСТ 19903-74,         ГОСТ 16523-97</v>
          </cell>
          <cell r="K691">
            <v>5047.3500000000004</v>
          </cell>
          <cell r="AB691" t="str">
            <v>ду15-20</v>
          </cell>
        </row>
        <row r="692">
          <cell r="C692" t="str">
            <v>К270 В4-IV 3 сп</v>
          </cell>
          <cell r="D692" t="str">
            <v>2,85 х1130</v>
          </cell>
          <cell r="F692">
            <v>720</v>
          </cell>
          <cell r="G692">
            <v>4650</v>
          </cell>
          <cell r="H692" t="str">
            <v>В-ПН-НО-ГОСТ 19903-74,         ГОСТ 16523-97</v>
          </cell>
          <cell r="K692">
            <v>5047.3500000000004</v>
          </cell>
          <cell r="AB692" t="str">
            <v>ду15-32</v>
          </cell>
        </row>
        <row r="693">
          <cell r="C693" t="str">
            <v>К270 В4-IV 3 сп</v>
          </cell>
          <cell r="D693" t="str">
            <v>2,85 х1200</v>
          </cell>
          <cell r="F693">
            <v>900</v>
          </cell>
          <cell r="G693">
            <v>4650</v>
          </cell>
          <cell r="H693" t="str">
            <v>В-ПН-НО-ГОСТ 19903-74,         ГОСТ 16523-97</v>
          </cell>
          <cell r="K693">
            <v>5047.3500000000004</v>
          </cell>
          <cell r="AB693" t="str">
            <v>ду15-32</v>
          </cell>
        </row>
        <row r="694">
          <cell r="C694" t="str">
            <v>К270 В4-IV 3 сп</v>
          </cell>
          <cell r="D694" t="str">
            <v>3,3  х1025</v>
          </cell>
          <cell r="F694">
            <v>420</v>
          </cell>
          <cell r="G694">
            <v>4650</v>
          </cell>
          <cell r="H694" t="str">
            <v>В-ПН-НО-ГОСТ 19903-74,         ГОСТ 16523-97</v>
          </cell>
          <cell r="K694">
            <v>5047.3500000000004</v>
          </cell>
          <cell r="AB694" t="str">
            <v>ду32-100</v>
          </cell>
        </row>
        <row r="695">
          <cell r="C695" t="str">
            <v>К270 В4-IV 3 сп</v>
          </cell>
          <cell r="D695" t="str">
            <v>3,3  х1120</v>
          </cell>
          <cell r="F695">
            <v>240</v>
          </cell>
          <cell r="G695">
            <v>4650</v>
          </cell>
          <cell r="H695" t="str">
            <v>В-ПН-НО-ГОСТ 19903-74,         ГОСТ 16523-97</v>
          </cell>
          <cell r="K695">
            <v>5047.3500000000004</v>
          </cell>
          <cell r="AB695" t="str">
            <v>ду32-100</v>
          </cell>
        </row>
        <row r="696">
          <cell r="C696" t="str">
            <v>К270 В4-IV 3 сп</v>
          </cell>
          <cell r="D696" t="str">
            <v>3,3  х1185</v>
          </cell>
          <cell r="F696">
            <v>180</v>
          </cell>
          <cell r="G696">
            <v>4650</v>
          </cell>
          <cell r="H696" t="str">
            <v>В-ПН-НО-ГОСТ 19903-74,         ГОСТ 16523-97</v>
          </cell>
          <cell r="K696">
            <v>5047.3500000000004</v>
          </cell>
          <cell r="AB696" t="str">
            <v>ду32-100</v>
          </cell>
        </row>
        <row r="697">
          <cell r="C697" t="str">
            <v>К270 В4-IV 10 сп</v>
          </cell>
          <cell r="D697" t="str">
            <v>2,85 х1030</v>
          </cell>
          <cell r="F697">
            <v>180</v>
          </cell>
          <cell r="G697">
            <v>4650</v>
          </cell>
          <cell r="H697" t="str">
            <v>В-ПН-НО-ГОСТ 19903-74,         ГОСТ 16523-97</v>
          </cell>
          <cell r="K697">
            <v>5316.15</v>
          </cell>
          <cell r="AB697" t="str">
            <v>ду15-20</v>
          </cell>
        </row>
        <row r="698">
          <cell r="C698" t="str">
            <v>К270 В4-IV 10 сп</v>
          </cell>
          <cell r="D698" t="str">
            <v>2,85 х1130</v>
          </cell>
          <cell r="F698">
            <v>180</v>
          </cell>
          <cell r="G698">
            <v>4650</v>
          </cell>
          <cell r="H698" t="str">
            <v>В-ПН-НО-ГОСТ 19903-74,         ГОСТ 16523-97</v>
          </cell>
          <cell r="K698">
            <v>5316.15</v>
          </cell>
          <cell r="AB698" t="str">
            <v>ду15-32</v>
          </cell>
        </row>
        <row r="699">
          <cell r="C699" t="str">
            <v>К270 В4-IV 10 сп</v>
          </cell>
          <cell r="D699" t="str">
            <v>2,85 х1200</v>
          </cell>
          <cell r="F699">
            <v>180</v>
          </cell>
          <cell r="G699">
            <v>4650</v>
          </cell>
          <cell r="H699" t="str">
            <v>В-ПН-НО-ГОСТ 19903-74,         ГОСТ 16523-97</v>
          </cell>
          <cell r="K699">
            <v>5316.15</v>
          </cell>
          <cell r="AB699" t="str">
            <v>ду15-32</v>
          </cell>
        </row>
        <row r="700">
          <cell r="C700" t="str">
            <v>К270 В4-IV 10 сп</v>
          </cell>
          <cell r="D700" t="str">
            <v>3,3  х1025</v>
          </cell>
          <cell r="F700">
            <v>660</v>
          </cell>
          <cell r="G700">
            <v>4650</v>
          </cell>
          <cell r="H700" t="str">
            <v>В-ПН-НО-ГОСТ 19903-74,         ГОСТ 16523-97</v>
          </cell>
          <cell r="K700">
            <v>5316.15</v>
          </cell>
          <cell r="AB700" t="str">
            <v>ду25-80</v>
          </cell>
        </row>
        <row r="701">
          <cell r="C701" t="str">
            <v>К270 В4-IV 10 сп</v>
          </cell>
          <cell r="D701" t="str">
            <v>3,3  х1120</v>
          </cell>
          <cell r="F701">
            <v>360</v>
          </cell>
          <cell r="G701">
            <v>4650</v>
          </cell>
          <cell r="H701" t="str">
            <v>В-ПН-НО-ГОСТ 19903-74,         ГОСТ 16523-97</v>
          </cell>
          <cell r="K701">
            <v>5316.15</v>
          </cell>
          <cell r="AB701" t="str">
            <v>57-108х3.5</v>
          </cell>
        </row>
        <row r="702">
          <cell r="C702" t="str">
            <v>К270 В4-IV 10 сп</v>
          </cell>
          <cell r="D702" t="str">
            <v>3,3  х1185</v>
          </cell>
          <cell r="F702">
            <v>240</v>
          </cell>
          <cell r="G702">
            <v>4650</v>
          </cell>
          <cell r="H702" t="str">
            <v>В-ПН-НО-ГОСТ 19903-74,         ГОСТ 16523-97</v>
          </cell>
          <cell r="K702">
            <v>5316.15</v>
          </cell>
          <cell r="AB702" t="str">
            <v>57-108х3.5</v>
          </cell>
        </row>
        <row r="703">
          <cell r="C703" t="str">
            <v>К270 В4-IV 10 сп</v>
          </cell>
          <cell r="D703" t="str">
            <v>3,75 х1025</v>
          </cell>
          <cell r="F703">
            <v>480</v>
          </cell>
          <cell r="G703">
            <v>4650</v>
          </cell>
          <cell r="H703" t="str">
            <v>В-ПН-НО-ГОСТ 19903-74,         ГОСТ 16523-97</v>
          </cell>
          <cell r="K703">
            <v>5316.15</v>
          </cell>
          <cell r="AB703" t="str">
            <v>57-108х4.0</v>
          </cell>
        </row>
        <row r="704">
          <cell r="C704" t="str">
            <v>К270 В4-IV 10 сп</v>
          </cell>
          <cell r="D704" t="str">
            <v>3,75 х1120</v>
          </cell>
          <cell r="F704">
            <v>180</v>
          </cell>
          <cell r="G704">
            <v>4650</v>
          </cell>
          <cell r="H704" t="str">
            <v>В-ПН-НО-ГОСТ 19903-74,         ГОСТ 16523-97</v>
          </cell>
          <cell r="K704">
            <v>5316.15</v>
          </cell>
          <cell r="AB704" t="str">
            <v>57-108х4.0</v>
          </cell>
        </row>
        <row r="705">
          <cell r="C705" t="str">
            <v>К270 В4-IV 10 сп</v>
          </cell>
          <cell r="D705" t="str">
            <v>3,75 х1185</v>
          </cell>
          <cell r="F705">
            <v>240</v>
          </cell>
          <cell r="G705">
            <v>4650</v>
          </cell>
          <cell r="H705" t="str">
            <v>В-ПН-НО-ГОСТ 19903-74,         ГОСТ 16523-97</v>
          </cell>
          <cell r="K705">
            <v>5316.15</v>
          </cell>
          <cell r="AB705" t="str">
            <v>57-108х3.5</v>
          </cell>
        </row>
        <row r="706">
          <cell r="C706" t="str">
            <v>К270 В4-IV 10 сп</v>
          </cell>
          <cell r="D706" t="str">
            <v>3,75 х1430</v>
          </cell>
          <cell r="F706">
            <v>240</v>
          </cell>
          <cell r="G706">
            <v>4650</v>
          </cell>
          <cell r="H706" t="str">
            <v>В-ПН-НО-ГОСТ 19903-74,         ГОСТ 16523-97</v>
          </cell>
          <cell r="K706">
            <v>5316.15</v>
          </cell>
          <cell r="AB706" t="str">
            <v>159х4.0</v>
          </cell>
        </row>
        <row r="707">
          <cell r="C707" t="str">
            <v>К270 В4-IV 10 сп</v>
          </cell>
          <cell r="D707" t="str">
            <v>3,75 х1505</v>
          </cell>
          <cell r="F707">
            <v>300</v>
          </cell>
          <cell r="G707">
            <v>4650</v>
          </cell>
          <cell r="H707" t="str">
            <v>В-ПН-НО-ГОСТ 19903-74,         ГОСТ 16523-97</v>
          </cell>
          <cell r="K707">
            <v>5316.15</v>
          </cell>
          <cell r="AB707" t="str">
            <v>159х4.0</v>
          </cell>
        </row>
        <row r="708">
          <cell r="C708">
            <v>20</v>
          </cell>
        </row>
        <row r="709">
          <cell r="C709" t="str">
            <v>ст.10</v>
          </cell>
          <cell r="D709" t="str">
            <v>4,25 х1010</v>
          </cell>
          <cell r="F709">
            <v>120</v>
          </cell>
          <cell r="G709">
            <v>4650</v>
          </cell>
          <cell r="H709" t="str">
            <v>ТУ 14-1-3579-83</v>
          </cell>
          <cell r="K709">
            <v>5286.75</v>
          </cell>
          <cell r="AB709" t="str">
            <v>108х4.5</v>
          </cell>
        </row>
        <row r="710">
          <cell r="C710" t="str">
            <v>ст.10</v>
          </cell>
          <cell r="D710" t="str">
            <v>4,25 х1420</v>
          </cell>
          <cell r="F710">
            <v>300</v>
          </cell>
          <cell r="G710">
            <v>4650</v>
          </cell>
          <cell r="H710" t="str">
            <v>ТУ 14-1-3579-83</v>
          </cell>
          <cell r="K710">
            <v>5286.75</v>
          </cell>
          <cell r="AB710" t="str">
            <v>114х4.5</v>
          </cell>
        </row>
        <row r="711">
          <cell r="C711" t="str">
            <v>ст.20</v>
          </cell>
          <cell r="D711" t="str">
            <v>4,25 х1420</v>
          </cell>
          <cell r="F711">
            <v>300</v>
          </cell>
          <cell r="G711">
            <v>4650</v>
          </cell>
          <cell r="H711" t="str">
            <v>ТУ 14-1-3579-83</v>
          </cell>
          <cell r="K711">
            <v>5286.75</v>
          </cell>
          <cell r="AB711" t="str">
            <v>114х4.5</v>
          </cell>
        </row>
        <row r="712">
          <cell r="C712" t="str">
            <v>ст.10</v>
          </cell>
          <cell r="D712" t="str">
            <v>4,25 х1505</v>
          </cell>
          <cell r="F712">
            <v>600</v>
          </cell>
          <cell r="G712">
            <v>4650</v>
          </cell>
          <cell r="H712" t="str">
            <v>ТУ 14-1-3579-83</v>
          </cell>
          <cell r="K712">
            <v>5286.75</v>
          </cell>
          <cell r="AB712" t="str">
            <v>159х4.5</v>
          </cell>
        </row>
        <row r="713">
          <cell r="C713" t="str">
            <v>ст.20</v>
          </cell>
          <cell r="D713" t="str">
            <v>4,25 х1505</v>
          </cell>
          <cell r="F713">
            <v>600</v>
          </cell>
          <cell r="G713">
            <v>4650</v>
          </cell>
          <cell r="H713" t="str">
            <v>ТУ 14-1-3579-83</v>
          </cell>
          <cell r="K713">
            <v>5286.75</v>
          </cell>
          <cell r="AB713" t="str">
            <v>159х4.5</v>
          </cell>
        </row>
        <row r="714">
          <cell r="C714" t="str">
            <v>ст.10</v>
          </cell>
          <cell r="D714" t="str">
            <v>4,7  х1420</v>
          </cell>
          <cell r="F714">
            <v>300</v>
          </cell>
          <cell r="G714">
            <v>4650</v>
          </cell>
          <cell r="H714" t="str">
            <v>ТУ 14-1-3579-83</v>
          </cell>
          <cell r="K714">
            <v>5286.75</v>
          </cell>
          <cell r="AB714" t="str">
            <v>114х5</v>
          </cell>
        </row>
        <row r="715">
          <cell r="C715" t="str">
            <v>ст.20</v>
          </cell>
          <cell r="D715" t="str">
            <v>4,7  х1420</v>
          </cell>
          <cell r="F715">
            <v>300</v>
          </cell>
          <cell r="G715">
            <v>4650</v>
          </cell>
          <cell r="H715" t="str">
            <v>ТУ 14-1-3579-83</v>
          </cell>
          <cell r="K715">
            <v>5286.75</v>
          </cell>
          <cell r="AB715" t="str">
            <v>114х5</v>
          </cell>
        </row>
        <row r="716">
          <cell r="C716" t="str">
            <v>ст.10</v>
          </cell>
          <cell r="D716" t="str">
            <v>4,7  х1490</v>
          </cell>
          <cell r="F716">
            <v>300</v>
          </cell>
          <cell r="G716">
            <v>4650</v>
          </cell>
          <cell r="H716" t="str">
            <v>ТУ 14-1-3579-83</v>
          </cell>
          <cell r="K716">
            <v>5286.75</v>
          </cell>
          <cell r="AB716" t="str">
            <v>159х5</v>
          </cell>
        </row>
        <row r="717">
          <cell r="C717" t="str">
            <v>ст.20</v>
          </cell>
          <cell r="D717" t="str">
            <v>4,7  х1490</v>
          </cell>
          <cell r="F717">
            <v>300</v>
          </cell>
          <cell r="G717">
            <v>4650</v>
          </cell>
          <cell r="H717" t="str">
            <v>ТУ 14-1-3579-83</v>
          </cell>
          <cell r="K717">
            <v>5286.75</v>
          </cell>
          <cell r="AB717" t="str">
            <v>159х5</v>
          </cell>
        </row>
        <row r="718">
          <cell r="C718" t="str">
            <v>ст.10</v>
          </cell>
          <cell r="D718" t="str">
            <v>4,7  х1380</v>
          </cell>
          <cell r="F718">
            <v>600</v>
          </cell>
          <cell r="G718">
            <v>4650</v>
          </cell>
          <cell r="H718" t="str">
            <v>ТУ 14-1-3579-83</v>
          </cell>
          <cell r="K718">
            <v>5286.75</v>
          </cell>
          <cell r="AB718" t="str">
            <v>219х5</v>
          </cell>
        </row>
        <row r="719">
          <cell r="C719" t="str">
            <v>ст.20</v>
          </cell>
          <cell r="D719" t="str">
            <v>4,7  х1380</v>
          </cell>
          <cell r="F719">
            <v>600</v>
          </cell>
          <cell r="G719">
            <v>4650</v>
          </cell>
          <cell r="H719" t="str">
            <v>ТУ 14-1-3579-83</v>
          </cell>
          <cell r="K719">
            <v>5286.75</v>
          </cell>
          <cell r="AB719" t="str">
            <v>219х5</v>
          </cell>
        </row>
        <row r="720">
          <cell r="C720" t="str">
            <v>ст.10</v>
          </cell>
          <cell r="D720" t="str">
            <v>5,7  х1375</v>
          </cell>
          <cell r="F720">
            <v>1200</v>
          </cell>
          <cell r="G720">
            <v>4650</v>
          </cell>
          <cell r="H720" t="str">
            <v>ТУ 14-1-3579-83</v>
          </cell>
          <cell r="K720">
            <v>5226.8999999999996</v>
          </cell>
          <cell r="AB720" t="str">
            <v>219х6</v>
          </cell>
        </row>
        <row r="721">
          <cell r="C721" t="str">
            <v>ст.20</v>
          </cell>
          <cell r="D721" t="str">
            <v>5,7  х1375</v>
          </cell>
          <cell r="F721">
            <v>1800</v>
          </cell>
          <cell r="G721">
            <v>4650</v>
          </cell>
          <cell r="H721" t="str">
            <v>ТУ 14-1-3579-83</v>
          </cell>
          <cell r="K721">
            <v>5226.8999999999996</v>
          </cell>
          <cell r="AB721" t="str">
            <v>219х6</v>
          </cell>
        </row>
        <row r="722">
          <cell r="C722" t="str">
            <v>ст.10</v>
          </cell>
          <cell r="D722" t="str">
            <v>5,7  х1485</v>
          </cell>
          <cell r="F722">
            <v>300</v>
          </cell>
          <cell r="G722">
            <v>4650</v>
          </cell>
          <cell r="H722" t="str">
            <v>ТУ 14-1-3579-83</v>
          </cell>
          <cell r="K722">
            <v>5226.8999999999996</v>
          </cell>
          <cell r="AB722" t="str">
            <v>159х6</v>
          </cell>
        </row>
        <row r="723">
          <cell r="C723" t="str">
            <v>ст.20</v>
          </cell>
          <cell r="D723" t="str">
            <v>5,7  х1485</v>
          </cell>
          <cell r="F723">
            <v>300</v>
          </cell>
          <cell r="G723">
            <v>4650</v>
          </cell>
          <cell r="H723" t="str">
            <v>ТУ 14-1-3579-83</v>
          </cell>
          <cell r="K723">
            <v>5226.8999999999996</v>
          </cell>
          <cell r="AB723" t="str">
            <v>159х6</v>
          </cell>
        </row>
        <row r="724">
          <cell r="C724" t="str">
            <v>ст.10</v>
          </cell>
          <cell r="D724" t="str">
            <v>6,7  х1370</v>
          </cell>
          <cell r="F724">
            <v>300</v>
          </cell>
          <cell r="G724">
            <v>4650</v>
          </cell>
          <cell r="H724" t="str">
            <v>ТУ 14-1-3579-83</v>
          </cell>
          <cell r="K724">
            <v>5226.8999999999996</v>
          </cell>
          <cell r="AB724" t="str">
            <v>219х7</v>
          </cell>
        </row>
        <row r="725">
          <cell r="C725" t="str">
            <v>ст.20</v>
          </cell>
          <cell r="D725" t="str">
            <v>6,7  х1370</v>
          </cell>
          <cell r="F725">
            <v>300</v>
          </cell>
          <cell r="G725">
            <v>4650</v>
          </cell>
          <cell r="H725" t="str">
            <v>ТУ 14-1-3579-83</v>
          </cell>
          <cell r="K725">
            <v>5226.8999999999996</v>
          </cell>
          <cell r="AB725" t="str">
            <v>219х7</v>
          </cell>
        </row>
        <row r="726">
          <cell r="C726" t="str">
            <v>ст.10</v>
          </cell>
          <cell r="D726" t="str">
            <v>6,7  х1485</v>
          </cell>
          <cell r="F726">
            <v>300</v>
          </cell>
          <cell r="G726">
            <v>4650</v>
          </cell>
          <cell r="H726" t="str">
            <v>ТУ 14-1-3579-83</v>
          </cell>
          <cell r="K726">
            <v>5226.8999999999996</v>
          </cell>
          <cell r="AB726" t="str">
            <v>159х7</v>
          </cell>
        </row>
        <row r="727">
          <cell r="C727" t="str">
            <v>ст.10 (обрезной)</v>
          </cell>
          <cell r="D727" t="str">
            <v>7,6  х 670</v>
          </cell>
          <cell r="F727">
            <v>600</v>
          </cell>
          <cell r="G727">
            <v>4650</v>
          </cell>
          <cell r="H727" t="str">
            <v>ТУ 14-1-3579-83</v>
          </cell>
          <cell r="K727">
            <v>5187</v>
          </cell>
          <cell r="AB727" t="str">
            <v>219х8</v>
          </cell>
        </row>
        <row r="728">
          <cell r="C728" t="str">
            <v>ст.20 (обрезной)</v>
          </cell>
          <cell r="D728" t="str">
            <v>7,6  х 670</v>
          </cell>
          <cell r="F728">
            <v>300</v>
          </cell>
          <cell r="G728">
            <v>4650</v>
          </cell>
          <cell r="H728" t="str">
            <v>ТУ 14-1-3579-83</v>
          </cell>
          <cell r="K728">
            <v>5187</v>
          </cell>
          <cell r="AB728" t="str">
            <v>219х8</v>
          </cell>
        </row>
        <row r="729">
          <cell r="C729" t="str">
            <v>К270 В4-III 10 сп</v>
          </cell>
        </row>
        <row r="730">
          <cell r="C730" t="str">
            <v>17Г1С</v>
          </cell>
          <cell r="D730" t="str">
            <v>8х1250</v>
          </cell>
          <cell r="F730">
            <v>186</v>
          </cell>
          <cell r="G730">
            <v>5650</v>
          </cell>
          <cell r="H730" t="str">
            <v>ТУ 14-1-5407-2000</v>
          </cell>
          <cell r="K730">
            <v>6215.0000000000009</v>
          </cell>
          <cell r="AB730" t="str">
            <v>720х8</v>
          </cell>
        </row>
        <row r="731">
          <cell r="C731" t="str">
            <v>17Г1САУ</v>
          </cell>
          <cell r="D731" t="str">
            <v>8х1250</v>
          </cell>
          <cell r="F731">
            <v>124</v>
          </cell>
          <cell r="G731">
            <v>5650</v>
          </cell>
          <cell r="K731">
            <v>6215.0000000000009</v>
          </cell>
          <cell r="AB731" t="str">
            <v>720х8</v>
          </cell>
        </row>
        <row r="732">
          <cell r="C732" t="str">
            <v>17Г1СА</v>
          </cell>
          <cell r="D732" t="str">
            <v>8х1250</v>
          </cell>
          <cell r="F732">
            <v>992</v>
          </cell>
          <cell r="G732">
            <v>5650</v>
          </cell>
          <cell r="K732">
            <v>6215.0000000000009</v>
          </cell>
          <cell r="AB732" t="str">
            <v>630х8</v>
          </cell>
        </row>
        <row r="733">
          <cell r="C733" t="str">
            <v>17Г1С</v>
          </cell>
          <cell r="D733" t="str">
            <v>9х1630</v>
          </cell>
          <cell r="F733">
            <v>1240</v>
          </cell>
          <cell r="G733">
            <v>5650</v>
          </cell>
          <cell r="H733" t="str">
            <v>ТУ 14-1-5407-2000</v>
          </cell>
          <cell r="K733">
            <v>6215.0000000000009</v>
          </cell>
          <cell r="AB733" t="str">
            <v>1020х9</v>
          </cell>
        </row>
        <row r="734">
          <cell r="C734" t="str">
            <v>17Г1САУ</v>
          </cell>
          <cell r="D734" t="str">
            <v>8х1250</v>
          </cell>
          <cell r="F734">
            <v>620</v>
          </cell>
          <cell r="G734">
            <v>5650</v>
          </cell>
          <cell r="K734">
            <v>6215.0000000000009</v>
          </cell>
          <cell r="AB734" t="str">
            <v>720х8</v>
          </cell>
        </row>
        <row r="735">
          <cell r="C735" t="str">
            <v>17Г1САУ</v>
          </cell>
          <cell r="D735" t="str">
            <v>9х1250</v>
          </cell>
          <cell r="F735">
            <v>2356</v>
          </cell>
          <cell r="G735">
            <v>5650</v>
          </cell>
          <cell r="K735">
            <v>6215.0000000000009</v>
          </cell>
          <cell r="AB735" t="str">
            <v>720х9</v>
          </cell>
        </row>
        <row r="736">
          <cell r="C736" t="str">
            <v>17Г1САУ</v>
          </cell>
          <cell r="D736" t="str">
            <v>10х1250</v>
          </cell>
          <cell r="F736">
            <v>1302</v>
          </cell>
          <cell r="G736">
            <v>5650</v>
          </cell>
          <cell r="K736">
            <v>6215.0000000000009</v>
          </cell>
          <cell r="AB736" t="str">
            <v>720х10</v>
          </cell>
        </row>
        <row r="737">
          <cell r="C737" t="str">
            <v>К270 В4-III 10 сп</v>
          </cell>
        </row>
        <row r="738">
          <cell r="C738" t="str">
            <v>ОК360 В4-IV 3 сп</v>
          </cell>
          <cell r="D738" t="str">
            <v>2,85 х1200</v>
          </cell>
          <cell r="F738">
            <v>120</v>
          </cell>
          <cell r="G738">
            <v>4500</v>
          </cell>
          <cell r="H738" t="str">
            <v>В-ПН-НО-ГОСТ 19903-74,         ГОСТ 16523-97</v>
          </cell>
          <cell r="K738">
            <v>5047.3500000000004</v>
          </cell>
          <cell r="AB738" t="str">
            <v>ду15-32</v>
          </cell>
        </row>
        <row r="739">
          <cell r="C739" t="str">
            <v>К270 В4-III 10 сп</v>
          </cell>
        </row>
        <row r="740">
          <cell r="C740" t="str">
            <v>ст.10 (необрезной)</v>
          </cell>
          <cell r="D740" t="str">
            <v>5,7  х1485</v>
          </cell>
          <cell r="F740">
            <v>300</v>
          </cell>
          <cell r="G740">
            <v>4650</v>
          </cell>
          <cell r="H740" t="str">
            <v>ТУ 14-1-3579-83</v>
          </cell>
          <cell r="K740">
            <v>5226.8999999999996</v>
          </cell>
          <cell r="AB740" t="str">
            <v>159х6</v>
          </cell>
        </row>
        <row r="741">
          <cell r="C741" t="str">
            <v>09Г2С (обрезной)</v>
          </cell>
          <cell r="D741" t="str">
            <v>7,6  х 670</v>
          </cell>
          <cell r="F741">
            <v>300</v>
          </cell>
          <cell r="G741">
            <v>5625</v>
          </cell>
          <cell r="H741" t="str">
            <v>ГОСТ 19903-74,              ГОСТ 19282-73,     К345 кат.5</v>
          </cell>
          <cell r="K741">
            <v>5906.25</v>
          </cell>
          <cell r="AB741" t="str">
            <v>219х8</v>
          </cell>
        </row>
        <row r="742">
          <cell r="C742" t="str">
            <v>К270 В4-III 10 сп</v>
          </cell>
        </row>
        <row r="743">
          <cell r="C743" t="str">
            <v>17Г1СУ</v>
          </cell>
          <cell r="D743" t="str">
            <v>10,5х1630</v>
          </cell>
          <cell r="F743">
            <v>310</v>
          </cell>
          <cell r="G743">
            <v>5650</v>
          </cell>
          <cell r="H743" t="str">
            <v>ТУ 14-1-5407-2000</v>
          </cell>
          <cell r="K743">
            <v>6215.0000000000009</v>
          </cell>
          <cell r="AB743" t="str">
            <v>1020х10,5</v>
          </cell>
        </row>
        <row r="744">
          <cell r="C744" t="str">
            <v>К270 В4-III 10 сп</v>
          </cell>
        </row>
        <row r="745">
          <cell r="C745" t="str">
            <v>К270 В4-IV 10 сп</v>
          </cell>
          <cell r="D745" t="str">
            <v>3,75 х1505</v>
          </cell>
          <cell r="F745">
            <v>300</v>
          </cell>
          <cell r="G745">
            <v>4650</v>
          </cell>
          <cell r="H745" t="str">
            <v>В-ПН-НО-ГОСТ 19903-74,         ГОСТ 16523-97</v>
          </cell>
          <cell r="K745">
            <v>5316.15</v>
          </cell>
          <cell r="AB745" t="str">
            <v>159х4.0</v>
          </cell>
        </row>
        <row r="746">
          <cell r="C746" t="str">
            <v>К270 В4-III 08 кп</v>
          </cell>
        </row>
        <row r="747">
          <cell r="C747" t="str">
            <v>май</v>
          </cell>
        </row>
        <row r="748">
          <cell r="C748" t="str">
            <v>К270 В4-III 10 сп</v>
          </cell>
          <cell r="D748" t="str">
            <v>0,97 х 600</v>
          </cell>
          <cell r="F748">
            <v>120</v>
          </cell>
          <cell r="G748">
            <v>5937</v>
          </cell>
          <cell r="H748" t="str">
            <v>В-ПН-НО-ГОСТ 19904-90,         ГОСТ 16523-97</v>
          </cell>
          <cell r="K748">
            <v>6233.85</v>
          </cell>
          <cell r="AB748" t="str">
            <v>16-18х1.0</v>
          </cell>
        </row>
        <row r="749">
          <cell r="C749" t="str">
            <v>К270 В4-III 10 сп</v>
          </cell>
          <cell r="D749" t="str">
            <v>0,97 х 640</v>
          </cell>
          <cell r="F749">
            <v>60</v>
          </cell>
          <cell r="G749">
            <v>5937</v>
          </cell>
          <cell r="K749">
            <v>6233.85</v>
          </cell>
          <cell r="AB749" t="str">
            <v>16-18х1.0</v>
          </cell>
        </row>
        <row r="750">
          <cell r="C750" t="str">
            <v>К270 В4-III 10 сп</v>
          </cell>
          <cell r="D750" t="str">
            <v>0,97 х 735</v>
          </cell>
          <cell r="F750">
            <v>120</v>
          </cell>
          <cell r="G750">
            <v>5937</v>
          </cell>
          <cell r="K750">
            <v>6233.85</v>
          </cell>
          <cell r="AB750" t="str">
            <v>16-18х1.0</v>
          </cell>
        </row>
        <row r="751">
          <cell r="C751" t="str">
            <v>К270 В4-III 10 сп</v>
          </cell>
          <cell r="D751" t="str">
            <v>1,16 х 600</v>
          </cell>
          <cell r="F751">
            <v>60</v>
          </cell>
          <cell r="G751">
            <v>5937</v>
          </cell>
          <cell r="K751">
            <v>6233.85</v>
          </cell>
          <cell r="AB751" t="str">
            <v>16-57х1.2</v>
          </cell>
        </row>
        <row r="752">
          <cell r="C752" t="str">
            <v>К270 В4-III 10 сп</v>
          </cell>
          <cell r="D752" t="str">
            <v>1,16 х 640</v>
          </cell>
          <cell r="F752">
            <v>60</v>
          </cell>
          <cell r="G752">
            <v>5937</v>
          </cell>
          <cell r="K752">
            <v>6233.85</v>
          </cell>
          <cell r="AB752" t="str">
            <v>16-57х1.2</v>
          </cell>
        </row>
        <row r="753">
          <cell r="C753" t="str">
            <v>К270 В4-III 10 сп</v>
          </cell>
          <cell r="D753" t="str">
            <v>1,16 х 730</v>
          </cell>
          <cell r="F753">
            <v>60</v>
          </cell>
          <cell r="G753">
            <v>5937</v>
          </cell>
          <cell r="K753">
            <v>6233.85</v>
          </cell>
          <cell r="AB753" t="str">
            <v>16-57х1.2</v>
          </cell>
        </row>
        <row r="754">
          <cell r="C754" t="str">
            <v>К270 В4-III 10 сп</v>
          </cell>
          <cell r="D754" t="str">
            <v>1,16 х 770</v>
          </cell>
          <cell r="F754">
            <v>60</v>
          </cell>
          <cell r="G754">
            <v>5937</v>
          </cell>
          <cell r="K754">
            <v>6233.85</v>
          </cell>
          <cell r="AB754" t="str">
            <v>16-57х1.2</v>
          </cell>
        </row>
        <row r="755">
          <cell r="C755" t="str">
            <v>К270 В4-III 10 сп</v>
          </cell>
          <cell r="D755" t="str">
            <v>1,45 х 650</v>
          </cell>
          <cell r="F755">
            <v>180</v>
          </cell>
          <cell r="G755">
            <v>5937</v>
          </cell>
          <cell r="K755">
            <v>6233.85</v>
          </cell>
          <cell r="AB755" t="str">
            <v>10-76х1.5</v>
          </cell>
        </row>
        <row r="756">
          <cell r="C756" t="str">
            <v>К270 В4-III 10 сп</v>
          </cell>
          <cell r="D756" t="str">
            <v>1,45 х1210</v>
          </cell>
          <cell r="F756">
            <v>180</v>
          </cell>
          <cell r="G756">
            <v>5937</v>
          </cell>
          <cell r="K756">
            <v>6233.85</v>
          </cell>
          <cell r="AB756" t="str">
            <v>10-76х1.5</v>
          </cell>
        </row>
        <row r="757">
          <cell r="C757" t="str">
            <v>К270 В4-III 10 сп</v>
          </cell>
          <cell r="D757" t="str">
            <v>1,45 х1255</v>
          </cell>
          <cell r="F757">
            <v>300</v>
          </cell>
          <cell r="G757">
            <v>5937</v>
          </cell>
          <cell r="K757">
            <v>6233.85</v>
          </cell>
          <cell r="AB757" t="str">
            <v>10-76х1.5</v>
          </cell>
        </row>
        <row r="758">
          <cell r="C758" t="str">
            <v>К270 В4-III 10 сп</v>
          </cell>
          <cell r="D758" t="str">
            <v>1,45 х1275</v>
          </cell>
          <cell r="F758">
            <v>60</v>
          </cell>
          <cell r="G758">
            <v>5937</v>
          </cell>
          <cell r="K758">
            <v>6233.85</v>
          </cell>
          <cell r="AB758" t="str">
            <v>10-76х1.5</v>
          </cell>
        </row>
        <row r="759">
          <cell r="C759" t="str">
            <v>К270 В4-III 10 сп</v>
          </cell>
          <cell r="D759" t="str">
            <v>1,95 х 650</v>
          </cell>
          <cell r="F759">
            <v>60</v>
          </cell>
          <cell r="G759">
            <v>5738</v>
          </cell>
          <cell r="K759">
            <v>6024.9</v>
          </cell>
          <cell r="AB759" t="str">
            <v>18-76х2.0</v>
          </cell>
        </row>
        <row r="760">
          <cell r="C760" t="str">
            <v>К270 В4-III 10 сп</v>
          </cell>
          <cell r="D760" t="str">
            <v>1,95 х 720</v>
          </cell>
          <cell r="F760">
            <v>60</v>
          </cell>
          <cell r="G760">
            <v>5738</v>
          </cell>
          <cell r="K760">
            <v>6024.9</v>
          </cell>
          <cell r="AB760" t="str">
            <v>18-76х2.0</v>
          </cell>
        </row>
        <row r="761">
          <cell r="C761" t="str">
            <v>К270 В4-III 10 сп</v>
          </cell>
          <cell r="D761" t="str">
            <v>1,95 х1215</v>
          </cell>
          <cell r="F761">
            <v>60</v>
          </cell>
          <cell r="G761">
            <v>5738</v>
          </cell>
          <cell r="K761">
            <v>6024.9</v>
          </cell>
          <cell r="AB761" t="str">
            <v>18-76х2.0</v>
          </cell>
        </row>
        <row r="762">
          <cell r="C762" t="str">
            <v>К270 В4-III 10 сп</v>
          </cell>
          <cell r="D762" t="str">
            <v>2,0  х1200</v>
          </cell>
          <cell r="F762">
            <v>120</v>
          </cell>
          <cell r="G762">
            <v>5738</v>
          </cell>
          <cell r="K762">
            <v>6024.9</v>
          </cell>
          <cell r="AB762" t="str">
            <v>30-76х2.0</v>
          </cell>
        </row>
        <row r="763">
          <cell r="C763" t="str">
            <v>К270 В4-III 10 сп</v>
          </cell>
          <cell r="D763" t="str">
            <v>2,5  х1265</v>
          </cell>
          <cell r="F763">
            <v>240</v>
          </cell>
          <cell r="G763">
            <v>5738</v>
          </cell>
          <cell r="K763">
            <v>6024.9</v>
          </cell>
          <cell r="AB763" t="str">
            <v xml:space="preserve"> 28;51х2.5</v>
          </cell>
        </row>
        <row r="764">
          <cell r="C764" t="str">
            <v>К270 В4-III 08 кп</v>
          </cell>
          <cell r="D764" t="str">
            <v>1,5  х1200</v>
          </cell>
          <cell r="F764">
            <v>60</v>
          </cell>
          <cell r="G764">
            <v>5937</v>
          </cell>
          <cell r="K764">
            <v>6233.85</v>
          </cell>
          <cell r="AB764" t="str">
            <v>10-76х1.5</v>
          </cell>
        </row>
        <row r="765">
          <cell r="C765" t="str">
            <v>К270 В4-III 08 кп</v>
          </cell>
          <cell r="D765" t="str">
            <v>1,5  х1225</v>
          </cell>
          <cell r="F765">
            <v>60</v>
          </cell>
          <cell r="G765">
            <v>5937</v>
          </cell>
          <cell r="K765">
            <v>6233.85</v>
          </cell>
          <cell r="AB765" t="str">
            <v>10-76х1.5</v>
          </cell>
        </row>
        <row r="766">
          <cell r="C766" t="str">
            <v>К270 В4-III 08 кп</v>
          </cell>
          <cell r="D766" t="str">
            <v>1,5  х1255</v>
          </cell>
          <cell r="F766">
            <v>60</v>
          </cell>
          <cell r="G766">
            <v>5937</v>
          </cell>
          <cell r="K766">
            <v>6233.85</v>
          </cell>
          <cell r="AB766" t="str">
            <v>10-76х1.5</v>
          </cell>
        </row>
        <row r="767">
          <cell r="C767" t="str">
            <v>К270 В4-III 08 кп</v>
          </cell>
          <cell r="D767" t="str">
            <v>2,0  х1210</v>
          </cell>
          <cell r="F767">
            <v>240</v>
          </cell>
          <cell r="G767">
            <v>5738</v>
          </cell>
          <cell r="K767">
            <v>6024.9</v>
          </cell>
          <cell r="AB767" t="str">
            <v>30-76х2.0</v>
          </cell>
        </row>
        <row r="768">
          <cell r="C768" t="str">
            <v>В4 08Ю ВГ</v>
          </cell>
          <cell r="D768" t="str">
            <v>1,5  х1225</v>
          </cell>
          <cell r="F768">
            <v>60</v>
          </cell>
          <cell r="G768">
            <v>5975</v>
          </cell>
          <cell r="H768" t="str">
            <v>В-ПН-НО-ГОСТ 19904-90,       ГОСТ 9045-93</v>
          </cell>
          <cell r="K768">
            <v>6273.75</v>
          </cell>
        </row>
        <row r="769">
          <cell r="C769" t="str">
            <v>ст.10</v>
          </cell>
        </row>
        <row r="770">
          <cell r="C770" t="str">
            <v>ОК300 В4-IV 3 сп</v>
          </cell>
          <cell r="D770" t="str">
            <v>2,85 х1030</v>
          </cell>
          <cell r="F770">
            <v>300</v>
          </cell>
          <cell r="G770">
            <v>4650</v>
          </cell>
          <cell r="H770" t="str">
            <v>Б-ПН-НО-ГОСТ 19903-74,         ГОСТ 16523-97</v>
          </cell>
          <cell r="K770">
            <v>5047.3500000000004</v>
          </cell>
          <cell r="AB770" t="str">
            <v>ду15-20</v>
          </cell>
        </row>
        <row r="771">
          <cell r="C771" t="str">
            <v>ОК300 В4-IV 3 сп</v>
          </cell>
          <cell r="D771" t="str">
            <v>2,85 х1130</v>
          </cell>
          <cell r="F771">
            <v>720</v>
          </cell>
          <cell r="G771">
            <v>4650</v>
          </cell>
          <cell r="H771" t="str">
            <v>Б-ПН-НО-ГОСТ 19903-74,         ГОСТ 16523-97</v>
          </cell>
          <cell r="K771">
            <v>5047.3500000000004</v>
          </cell>
          <cell r="AB771" t="str">
            <v>ду15-32</v>
          </cell>
        </row>
        <row r="772">
          <cell r="C772" t="str">
            <v>ОК300 В4-IV 3 сп</v>
          </cell>
          <cell r="D772" t="str">
            <v>2,85 х1200</v>
          </cell>
          <cell r="F772">
            <v>1020</v>
          </cell>
          <cell r="G772">
            <v>4650</v>
          </cell>
          <cell r="H772" t="str">
            <v>Б-ПН-НО-ГОСТ 19903-74,         ГОСТ 16523-97</v>
          </cell>
          <cell r="K772">
            <v>5047.3500000000004</v>
          </cell>
          <cell r="AB772" t="str">
            <v>ду15-32</v>
          </cell>
        </row>
        <row r="773">
          <cell r="C773" t="str">
            <v>ОК300 В4-IV 3 сп</v>
          </cell>
          <cell r="D773" t="str">
            <v>3,3  х1025</v>
          </cell>
          <cell r="F773">
            <v>600</v>
          </cell>
          <cell r="G773">
            <v>4650</v>
          </cell>
          <cell r="H773" t="str">
            <v>Б-ПН-НО-ГОСТ 19903-74,         ГОСТ 16523-97</v>
          </cell>
          <cell r="K773">
            <v>5047.3500000000004</v>
          </cell>
          <cell r="AB773" t="str">
            <v>ду32-100</v>
          </cell>
        </row>
        <row r="774">
          <cell r="C774" t="str">
            <v>ОК300 В4-IV 3 сп</v>
          </cell>
          <cell r="D774" t="str">
            <v>3,3  х1115</v>
          </cell>
          <cell r="F774">
            <v>300</v>
          </cell>
          <cell r="G774">
            <v>4650</v>
          </cell>
          <cell r="H774" t="str">
            <v>Б-ПН-НО-ГОСТ 19903-74,         ГОСТ 16523-97</v>
          </cell>
          <cell r="K774">
            <v>5047.3500000000004</v>
          </cell>
          <cell r="AB774" t="str">
            <v>ду32-100</v>
          </cell>
        </row>
        <row r="775">
          <cell r="C775" t="str">
            <v>ОК300 В4-IV 3 сп</v>
          </cell>
          <cell r="D775" t="str">
            <v>3,3  х1185</v>
          </cell>
          <cell r="F775">
            <v>180</v>
          </cell>
          <cell r="G775">
            <v>4650</v>
          </cell>
          <cell r="H775" t="str">
            <v>Б-ПН-НО-ГОСТ 19903-74,         ГОСТ 16523-97</v>
          </cell>
          <cell r="K775">
            <v>5047.3500000000004</v>
          </cell>
          <cell r="AB775" t="str">
            <v>ду32-100</v>
          </cell>
        </row>
        <row r="776">
          <cell r="C776" t="str">
            <v>К270 В4-IV 10 сп</v>
          </cell>
          <cell r="D776" t="str">
            <v>2,85 х1030</v>
          </cell>
          <cell r="F776">
            <v>180</v>
          </cell>
          <cell r="G776">
            <v>4650</v>
          </cell>
          <cell r="H776" t="str">
            <v>Б-ПН-НО-ГОСТ 19903-74,         ГОСТ 16523-97</v>
          </cell>
          <cell r="K776">
            <v>5316.15</v>
          </cell>
          <cell r="AB776" t="str">
            <v>ду15-20</v>
          </cell>
        </row>
        <row r="777">
          <cell r="C777" t="str">
            <v>К270 В4-IV 10 сп</v>
          </cell>
          <cell r="D777" t="str">
            <v>2,85 х1130</v>
          </cell>
          <cell r="F777">
            <v>180</v>
          </cell>
          <cell r="G777">
            <v>4650</v>
          </cell>
          <cell r="H777" t="str">
            <v>Б-ПН-НО-ГОСТ 19903-74,         ГОСТ 16523-97</v>
          </cell>
          <cell r="K777">
            <v>5316.15</v>
          </cell>
          <cell r="AB777" t="str">
            <v>ду15-32</v>
          </cell>
        </row>
        <row r="778">
          <cell r="C778" t="str">
            <v>К270 В4-IV 10 сп</v>
          </cell>
          <cell r="D778" t="str">
            <v>2,85 х1200</v>
          </cell>
          <cell r="F778">
            <v>180</v>
          </cell>
          <cell r="G778">
            <v>4650</v>
          </cell>
          <cell r="H778" t="str">
            <v>Б-ПН-НО-ГОСТ 19903-74,         ГОСТ 16523-97</v>
          </cell>
          <cell r="K778">
            <v>5316.15</v>
          </cell>
          <cell r="AB778" t="str">
            <v>ду15-32</v>
          </cell>
        </row>
        <row r="779">
          <cell r="C779" t="str">
            <v>К270 В4-IV 10 сп</v>
          </cell>
          <cell r="D779" t="str">
            <v>3,3  х1025</v>
          </cell>
          <cell r="F779">
            <v>1200</v>
          </cell>
          <cell r="G779">
            <v>4650</v>
          </cell>
          <cell r="H779" t="str">
            <v>Б-ПН-НО-ГОСТ 19903-74,         ГОСТ 16523-97</v>
          </cell>
          <cell r="K779">
            <v>5316.15</v>
          </cell>
          <cell r="AB779" t="str">
            <v>ду25-80</v>
          </cell>
        </row>
        <row r="780">
          <cell r="C780" t="str">
            <v>К270 В4-IV 10 сп</v>
          </cell>
          <cell r="D780" t="str">
            <v>3,3  х1115</v>
          </cell>
          <cell r="F780">
            <v>600</v>
          </cell>
          <cell r="G780">
            <v>4650</v>
          </cell>
          <cell r="H780" t="str">
            <v>Б-ПН-НО-ГОСТ 19903-74,         ГОСТ 16523-97</v>
          </cell>
          <cell r="K780">
            <v>5316.15</v>
          </cell>
          <cell r="AB780" t="str">
            <v>57-108х3.5</v>
          </cell>
        </row>
        <row r="781">
          <cell r="C781" t="str">
            <v>К270 В4-IV 10 сп</v>
          </cell>
          <cell r="D781" t="str">
            <v>3,3  х1185</v>
          </cell>
          <cell r="F781">
            <v>300</v>
          </cell>
          <cell r="G781">
            <v>4650</v>
          </cell>
          <cell r="H781" t="str">
            <v>Б-ПН-НО-ГОСТ 19903-74,         ГОСТ 16523-97</v>
          </cell>
          <cell r="K781">
            <v>5316.15</v>
          </cell>
          <cell r="AB781" t="str">
            <v>57-108х3.5</v>
          </cell>
        </row>
        <row r="782">
          <cell r="C782" t="str">
            <v>К270 В4-IV 10 сп</v>
          </cell>
          <cell r="D782" t="str">
            <v>3,75 х1025</v>
          </cell>
          <cell r="F782">
            <v>600</v>
          </cell>
          <cell r="G782">
            <v>4650</v>
          </cell>
          <cell r="H782" t="str">
            <v>Б-ПН-НО-ГОСТ 19903-74,         ГОСТ 16523-97</v>
          </cell>
          <cell r="K782">
            <v>5316.15</v>
          </cell>
          <cell r="AB782" t="str">
            <v>57-108х4.0</v>
          </cell>
        </row>
        <row r="783">
          <cell r="C783" t="str">
            <v>К270 В4-IV 10 сп</v>
          </cell>
          <cell r="D783" t="str">
            <v>3,75 х1115</v>
          </cell>
          <cell r="F783">
            <v>600</v>
          </cell>
          <cell r="G783">
            <v>4650</v>
          </cell>
          <cell r="H783" t="str">
            <v>Б-ПН-НО-ГОСТ 19903-74,         ГОСТ 16523-97</v>
          </cell>
          <cell r="K783">
            <v>5316.15</v>
          </cell>
          <cell r="AB783" t="str">
            <v>57-108х4.0</v>
          </cell>
        </row>
        <row r="784">
          <cell r="C784" t="str">
            <v>К270 В4-IV 10 сп</v>
          </cell>
          <cell r="D784" t="str">
            <v>3,75 х1185</v>
          </cell>
          <cell r="F784">
            <v>300</v>
          </cell>
          <cell r="G784">
            <v>4650</v>
          </cell>
          <cell r="H784" t="str">
            <v>Б-ПН-НО-ГОСТ 19903-74,         ГОСТ 16523-97</v>
          </cell>
          <cell r="K784">
            <v>5316.15</v>
          </cell>
          <cell r="AB784" t="str">
            <v>57-108х3.5</v>
          </cell>
        </row>
        <row r="785">
          <cell r="C785" t="str">
            <v>К270 В4-IV 10 сп</v>
          </cell>
          <cell r="D785" t="str">
            <v>3,75 х1420</v>
          </cell>
          <cell r="F785">
            <v>600</v>
          </cell>
          <cell r="G785">
            <v>4650</v>
          </cell>
          <cell r="H785" t="str">
            <v>Б-ПН-НО-ГОСТ 19903-74,         ГОСТ 16523-97</v>
          </cell>
          <cell r="K785">
            <v>5316.15</v>
          </cell>
          <cell r="AB785" t="str">
            <v>159х4.0</v>
          </cell>
        </row>
        <row r="786">
          <cell r="C786" t="str">
            <v>К270 В4-IV 10 сп</v>
          </cell>
          <cell r="D786" t="str">
            <v>3,75 х1505</v>
          </cell>
          <cell r="F786">
            <v>600</v>
          </cell>
          <cell r="G786">
            <v>4650</v>
          </cell>
          <cell r="H786" t="str">
            <v>Б-ПН-НО-ГОСТ 19903-74,         ГОСТ 16523-97</v>
          </cell>
          <cell r="K786">
            <v>5316.15</v>
          </cell>
          <cell r="AB786" t="str">
            <v>159х4.0</v>
          </cell>
        </row>
        <row r="788">
          <cell r="C788" t="str">
            <v>ст.10</v>
          </cell>
          <cell r="D788" t="str">
            <v>4,25 х1010</v>
          </cell>
          <cell r="F788">
            <v>120</v>
          </cell>
          <cell r="G788">
            <v>4650</v>
          </cell>
          <cell r="H788" t="str">
            <v>ТУ 14-1-3579-83</v>
          </cell>
          <cell r="K788">
            <v>5286.75</v>
          </cell>
          <cell r="AB788" t="str">
            <v>108х4.5</v>
          </cell>
        </row>
        <row r="789">
          <cell r="C789" t="str">
            <v>ст.10</v>
          </cell>
          <cell r="D789" t="str">
            <v>4,25 х1420</v>
          </cell>
          <cell r="F789">
            <v>600</v>
          </cell>
          <cell r="G789">
            <v>4650</v>
          </cell>
          <cell r="H789" t="str">
            <v>ТУ 14-1-3579-83</v>
          </cell>
          <cell r="K789">
            <v>5286.75</v>
          </cell>
          <cell r="AB789" t="str">
            <v>114х4.5</v>
          </cell>
        </row>
        <row r="790">
          <cell r="C790" t="str">
            <v>ст.20</v>
          </cell>
          <cell r="D790" t="str">
            <v>4,25 х1420</v>
          </cell>
          <cell r="F790">
            <v>300</v>
          </cell>
          <cell r="G790">
            <v>4650</v>
          </cell>
          <cell r="H790" t="str">
            <v>ТУ 14-1-3579-83</v>
          </cell>
          <cell r="K790">
            <v>5286.75</v>
          </cell>
          <cell r="AB790" t="str">
            <v>114х4.5</v>
          </cell>
        </row>
        <row r="791">
          <cell r="C791" t="str">
            <v>ст.10</v>
          </cell>
          <cell r="D791" t="str">
            <v>4,25 х1505</v>
          </cell>
          <cell r="F791">
            <v>900</v>
          </cell>
          <cell r="G791">
            <v>4650</v>
          </cell>
          <cell r="H791" t="str">
            <v>ТУ 14-1-3579-83</v>
          </cell>
          <cell r="K791">
            <v>5286.75</v>
          </cell>
          <cell r="AB791" t="str">
            <v>159х4.5</v>
          </cell>
        </row>
        <row r="792">
          <cell r="C792" t="str">
            <v>ст.20</v>
          </cell>
          <cell r="D792" t="str">
            <v>4,25 х1505</v>
          </cell>
          <cell r="F792">
            <v>600</v>
          </cell>
          <cell r="G792">
            <v>4650</v>
          </cell>
          <cell r="H792" t="str">
            <v>ТУ 14-1-3579-83</v>
          </cell>
          <cell r="K792">
            <v>5286.75</v>
          </cell>
          <cell r="AB792" t="str">
            <v>159х4.5</v>
          </cell>
        </row>
        <row r="793">
          <cell r="C793" t="str">
            <v>ст.10</v>
          </cell>
          <cell r="D793" t="str">
            <v>4,7  х1380</v>
          </cell>
          <cell r="F793">
            <v>600</v>
          </cell>
          <cell r="G793">
            <v>4650</v>
          </cell>
          <cell r="H793" t="str">
            <v>ТУ 14-1-3579-83</v>
          </cell>
          <cell r="K793">
            <v>5286.75</v>
          </cell>
          <cell r="AB793" t="str">
            <v>219х5</v>
          </cell>
        </row>
        <row r="794">
          <cell r="C794" t="str">
            <v>ст.20</v>
          </cell>
          <cell r="D794" t="str">
            <v>4,7  х1380</v>
          </cell>
          <cell r="F794">
            <v>1200</v>
          </cell>
          <cell r="G794">
            <v>4650</v>
          </cell>
          <cell r="H794" t="str">
            <v>ТУ 14-1-3579-83</v>
          </cell>
          <cell r="K794">
            <v>5286.75</v>
          </cell>
          <cell r="AB794" t="str">
            <v>219х5</v>
          </cell>
        </row>
        <row r="795">
          <cell r="C795" t="str">
            <v>ст.10</v>
          </cell>
          <cell r="D795" t="str">
            <v>4,7  х1420</v>
          </cell>
          <cell r="F795">
            <v>300</v>
          </cell>
          <cell r="G795">
            <v>4650</v>
          </cell>
          <cell r="H795" t="str">
            <v>ТУ 14-1-3579-83</v>
          </cell>
          <cell r="K795">
            <v>5286.75</v>
          </cell>
          <cell r="AB795" t="str">
            <v>114х5</v>
          </cell>
        </row>
        <row r="796">
          <cell r="C796" t="str">
            <v>ст.20</v>
          </cell>
          <cell r="D796" t="str">
            <v>4,7  х1420</v>
          </cell>
          <cell r="F796">
            <v>300</v>
          </cell>
          <cell r="G796">
            <v>4650</v>
          </cell>
          <cell r="H796" t="str">
            <v>ТУ 14-1-3579-83</v>
          </cell>
          <cell r="K796">
            <v>5286.75</v>
          </cell>
          <cell r="AB796" t="str">
            <v>114х5</v>
          </cell>
        </row>
        <row r="797">
          <cell r="C797" t="str">
            <v>ст.10</v>
          </cell>
          <cell r="D797" t="str">
            <v>4,7  х1490</v>
          </cell>
          <cell r="F797">
            <v>600</v>
          </cell>
          <cell r="G797">
            <v>4650</v>
          </cell>
          <cell r="H797" t="str">
            <v>ТУ 14-1-3579-83</v>
          </cell>
          <cell r="K797">
            <v>5286.75</v>
          </cell>
          <cell r="AB797" t="str">
            <v>159х5</v>
          </cell>
        </row>
        <row r="798">
          <cell r="C798" t="str">
            <v>ст.20</v>
          </cell>
          <cell r="D798" t="str">
            <v>4,7  х1490</v>
          </cell>
          <cell r="F798">
            <v>600</v>
          </cell>
          <cell r="G798">
            <v>4650</v>
          </cell>
          <cell r="H798" t="str">
            <v>ТУ 14-1-3579-83</v>
          </cell>
          <cell r="K798">
            <v>5286.75</v>
          </cell>
          <cell r="AB798" t="str">
            <v>159х5</v>
          </cell>
        </row>
        <row r="799">
          <cell r="C799" t="str">
            <v>ст.10</v>
          </cell>
          <cell r="D799" t="str">
            <v>5,7  х1380</v>
          </cell>
          <cell r="F799">
            <v>2700</v>
          </cell>
          <cell r="G799">
            <v>4650</v>
          </cell>
          <cell r="H799" t="str">
            <v>ТУ 14-1-3579-83</v>
          </cell>
          <cell r="K799">
            <v>5226.8999999999996</v>
          </cell>
          <cell r="AB799" t="str">
            <v>219х6</v>
          </cell>
        </row>
        <row r="800">
          <cell r="C800" t="str">
            <v>ст.20</v>
          </cell>
          <cell r="D800" t="str">
            <v>5,7  х1380</v>
          </cell>
          <cell r="F800">
            <v>2100</v>
          </cell>
          <cell r="G800">
            <v>4650</v>
          </cell>
          <cell r="H800" t="str">
            <v>ТУ 14-1-3579-83</v>
          </cell>
          <cell r="K800">
            <v>5226.8999999999996</v>
          </cell>
          <cell r="AB800" t="str">
            <v>219х6</v>
          </cell>
        </row>
        <row r="801">
          <cell r="C801" t="str">
            <v>ст.10</v>
          </cell>
          <cell r="D801" t="str">
            <v>5,7  х1490</v>
          </cell>
          <cell r="F801">
            <v>300</v>
          </cell>
          <cell r="G801">
            <v>4650</v>
          </cell>
          <cell r="H801" t="str">
            <v>ТУ 14-1-3579-83</v>
          </cell>
          <cell r="K801">
            <v>5226.8999999999996</v>
          </cell>
          <cell r="AB801" t="str">
            <v>159х6</v>
          </cell>
        </row>
        <row r="802">
          <cell r="C802" t="str">
            <v>ст.20</v>
          </cell>
          <cell r="D802" t="str">
            <v>5,7  х1490</v>
          </cell>
          <cell r="F802">
            <v>600</v>
          </cell>
          <cell r="G802">
            <v>4650</v>
          </cell>
          <cell r="H802" t="str">
            <v>ТУ 14-1-3579-83</v>
          </cell>
          <cell r="K802">
            <v>5226.8999999999996</v>
          </cell>
          <cell r="AB802" t="str">
            <v>159х6</v>
          </cell>
        </row>
        <row r="803">
          <cell r="C803" t="str">
            <v>ст.10</v>
          </cell>
          <cell r="D803" t="str">
            <v>6,7  х1370</v>
          </cell>
          <cell r="F803">
            <v>300</v>
          </cell>
          <cell r="G803">
            <v>4650</v>
          </cell>
          <cell r="H803" t="str">
            <v>ТУ 14-1-3579-83</v>
          </cell>
          <cell r="K803">
            <v>5226.8999999999996</v>
          </cell>
          <cell r="AB803" t="str">
            <v>219х7</v>
          </cell>
        </row>
        <row r="804">
          <cell r="C804" t="str">
            <v>ст.20</v>
          </cell>
          <cell r="D804" t="str">
            <v>6,7  х1370</v>
          </cell>
          <cell r="F804">
            <v>600</v>
          </cell>
          <cell r="G804">
            <v>4650</v>
          </cell>
          <cell r="H804" t="str">
            <v>ТУ 14-1-3579-83</v>
          </cell>
          <cell r="K804">
            <v>5226.8999999999996</v>
          </cell>
          <cell r="AB804" t="str">
            <v>219х7</v>
          </cell>
        </row>
        <row r="805">
          <cell r="C805" t="str">
            <v>ст.20</v>
          </cell>
          <cell r="D805" t="str">
            <v>6,7  х1475</v>
          </cell>
          <cell r="F805">
            <v>300</v>
          </cell>
          <cell r="G805">
            <v>4650</v>
          </cell>
          <cell r="H805" t="str">
            <v>ТУ 14-1-3579-83</v>
          </cell>
          <cell r="K805">
            <v>5226.8999999999996</v>
          </cell>
          <cell r="AB805" t="str">
            <v>159х7</v>
          </cell>
        </row>
        <row r="806">
          <cell r="C806" t="str">
            <v>ст.10 (обрезной)</v>
          </cell>
          <cell r="D806" t="str">
            <v>7,6  х 695</v>
          </cell>
          <cell r="F806">
            <v>600</v>
          </cell>
          <cell r="G806">
            <v>4650</v>
          </cell>
          <cell r="H806" t="str">
            <v>ТУ 14-1-3579-83</v>
          </cell>
          <cell r="K806">
            <v>5187</v>
          </cell>
          <cell r="AB806" t="str">
            <v>219х8</v>
          </cell>
        </row>
        <row r="807">
          <cell r="C807" t="str">
            <v>09Г2С</v>
          </cell>
          <cell r="D807" t="str">
            <v>3,3  х1185</v>
          </cell>
          <cell r="F807">
            <v>60</v>
          </cell>
          <cell r="G807">
            <v>5625</v>
          </cell>
          <cell r="H807" t="str">
            <v>ГОСТ 19903-74,              ГОСТ 19282-73,     К345 кат.5</v>
          </cell>
          <cell r="K807">
            <v>5906.25</v>
          </cell>
          <cell r="AB807" t="str">
            <v>219х8</v>
          </cell>
        </row>
        <row r="808">
          <cell r="C808" t="str">
            <v>09Г2С</v>
          </cell>
          <cell r="D808" t="str">
            <v>4,7  х1490</v>
          </cell>
          <cell r="F808">
            <v>60</v>
          </cell>
          <cell r="G808">
            <v>5625</v>
          </cell>
          <cell r="H808" t="str">
            <v>ГОСТ 19903-74,              ГОСТ 19282-73,     К345 кат.5</v>
          </cell>
          <cell r="K808">
            <v>5906.25</v>
          </cell>
          <cell r="AB808" t="str">
            <v>219х8</v>
          </cell>
        </row>
        <row r="809">
          <cell r="C809" t="str">
            <v>09Г2С</v>
          </cell>
          <cell r="D809" t="str">
            <v>5,7  х1380</v>
          </cell>
          <cell r="F809">
            <v>120</v>
          </cell>
          <cell r="G809">
            <v>5625</v>
          </cell>
          <cell r="H809" t="str">
            <v>ГОСТ 19903-74,              ГОСТ 19282-73,     К345 кат.5</v>
          </cell>
          <cell r="K809">
            <v>5906.25</v>
          </cell>
          <cell r="AB809" t="str">
            <v>219х8</v>
          </cell>
        </row>
        <row r="810">
          <cell r="C810" t="str">
            <v>К270 В4-III 10 сп</v>
          </cell>
        </row>
        <row r="811">
          <cell r="C811" t="str">
            <v>К270 В4-III 10 сп</v>
          </cell>
        </row>
        <row r="812">
          <cell r="C812" t="str">
            <v>К270 В4-III 10 сп</v>
          </cell>
        </row>
        <row r="813">
          <cell r="C813" t="str">
            <v>К270 В4-III 10 сп</v>
          </cell>
        </row>
        <row r="814">
          <cell r="C814" t="str">
            <v>К270 В4-III 10 сп</v>
          </cell>
        </row>
        <row r="815">
          <cell r="C815" t="str">
            <v>К270 В4-III 08 кп</v>
          </cell>
        </row>
        <row r="816">
          <cell r="C816" t="str">
            <v>К270 В4-III 08 кп</v>
          </cell>
        </row>
        <row r="817">
          <cell r="C817" t="str">
            <v>К270 В4-III 08 кп</v>
          </cell>
        </row>
        <row r="818">
          <cell r="C818" t="str">
            <v>К270 В4-III 08 кп</v>
          </cell>
        </row>
        <row r="819">
          <cell r="C819" t="str">
            <v>В4 08Ю ВГ</v>
          </cell>
        </row>
        <row r="820">
          <cell r="C820" t="str">
            <v>В4 08Ю ВГ</v>
          </cell>
        </row>
        <row r="821">
          <cell r="C821" t="str">
            <v>17Г1СА</v>
          </cell>
        </row>
        <row r="822">
          <cell r="C822" t="str">
            <v>ст. 2 ПС</v>
          </cell>
        </row>
        <row r="823">
          <cell r="C823" t="str">
            <v>ст. 2 ПС</v>
          </cell>
        </row>
        <row r="824">
          <cell r="C824" t="str">
            <v>ст. 2 ПС</v>
          </cell>
        </row>
        <row r="825">
          <cell r="C825">
            <v>20</v>
          </cell>
        </row>
        <row r="826">
          <cell r="C826" t="str">
            <v>К270 В4-IV 10 сп</v>
          </cell>
        </row>
        <row r="827">
          <cell r="C827" t="str">
            <v>К270 В4-IV 10 сп</v>
          </cell>
        </row>
        <row r="828">
          <cell r="C828" t="str">
            <v>К270 В4-IV 10 сп</v>
          </cell>
        </row>
        <row r="829">
          <cell r="C829" t="str">
            <v>К270 В4-IV 10 сп</v>
          </cell>
        </row>
        <row r="830">
          <cell r="C830" t="str">
            <v>ст.10 сп</v>
          </cell>
        </row>
        <row r="831">
          <cell r="C831" t="str">
            <v>10Г2ФБ</v>
          </cell>
        </row>
        <row r="833">
          <cell r="C833" t="str">
            <v>ОК360 В4-IV 3 сп</v>
          </cell>
        </row>
        <row r="834">
          <cell r="C834" t="str">
            <v>ОК360 В4-IV 3 сп</v>
          </cell>
        </row>
        <row r="835">
          <cell r="C835" t="str">
            <v>ОК360 В4-IV 3 сп</v>
          </cell>
        </row>
        <row r="836">
          <cell r="C836" t="str">
            <v>ОК360 В4-IV 3 сп</v>
          </cell>
        </row>
        <row r="837">
          <cell r="C837" t="str">
            <v>К270 В4-IV 10 сп</v>
          </cell>
        </row>
        <row r="838">
          <cell r="C838" t="str">
            <v>К270 В4-IV 20 сп</v>
          </cell>
        </row>
        <row r="839">
          <cell r="C839" t="str">
            <v>К270 В4-IV 10 сп</v>
          </cell>
        </row>
        <row r="840">
          <cell r="C840" t="str">
            <v>К270 В4-IV 10 сп</v>
          </cell>
        </row>
        <row r="841">
          <cell r="C841" t="str">
            <v>К270 В4-IV 10 сп</v>
          </cell>
        </row>
        <row r="842">
          <cell r="C842" t="str">
            <v>К270 В4-IV 10 сп</v>
          </cell>
        </row>
        <row r="843">
          <cell r="C843" t="str">
            <v>К270 В4-IV 10 сп</v>
          </cell>
        </row>
        <row r="844">
          <cell r="C844" t="str">
            <v>ст.10</v>
          </cell>
        </row>
        <row r="845">
          <cell r="C845" t="str">
            <v>ст.10</v>
          </cell>
        </row>
        <row r="846">
          <cell r="C846" t="str">
            <v>ст.10</v>
          </cell>
        </row>
        <row r="847">
          <cell r="C847" t="str">
            <v>ст.10</v>
          </cell>
        </row>
        <row r="848">
          <cell r="C848" t="str">
            <v>ст.20</v>
          </cell>
        </row>
        <row r="849">
          <cell r="C849" t="str">
            <v>ст.10</v>
          </cell>
        </row>
        <row r="850">
          <cell r="C850" t="str">
            <v>ст.10</v>
          </cell>
        </row>
        <row r="851">
          <cell r="C851" t="str">
            <v>ст.20</v>
          </cell>
        </row>
        <row r="852">
          <cell r="C852" t="str">
            <v>ст.10</v>
          </cell>
        </row>
        <row r="853">
          <cell r="C853" t="str">
            <v>ст.20</v>
          </cell>
        </row>
        <row r="854">
          <cell r="C854" t="str">
            <v>ст.10</v>
          </cell>
        </row>
        <row r="855">
          <cell r="C855" t="str">
            <v>ст.20</v>
          </cell>
        </row>
        <row r="856">
          <cell r="C856" t="str">
            <v>ст.10</v>
          </cell>
        </row>
        <row r="857">
          <cell r="C857" t="str">
            <v>ст.20</v>
          </cell>
        </row>
        <row r="858">
          <cell r="C858" t="str">
            <v>ст.10</v>
          </cell>
        </row>
        <row r="859">
          <cell r="C859" t="str">
            <v>ст.20</v>
          </cell>
        </row>
        <row r="860">
          <cell r="C860" t="str">
            <v>ст.10 (обрезной)</v>
          </cell>
        </row>
        <row r="861">
          <cell r="C861" t="str">
            <v>ст.20 (обрезной)</v>
          </cell>
        </row>
        <row r="862">
          <cell r="C862" t="str">
            <v>ст.10 (обрезной)</v>
          </cell>
        </row>
        <row r="863">
          <cell r="C863" t="str">
            <v>К270 В4-III 08 кп</v>
          </cell>
        </row>
        <row r="864">
          <cell r="C864" t="str">
            <v>10Г2ФБ</v>
          </cell>
        </row>
        <row r="865">
          <cell r="C865" t="str">
            <v>10Г2ФБ</v>
          </cell>
        </row>
        <row r="866">
          <cell r="C866" t="str">
            <v>В4 08Ю ВГ</v>
          </cell>
        </row>
        <row r="867">
          <cell r="C867" t="str">
            <v>август</v>
          </cell>
        </row>
        <row r="868">
          <cell r="C868" t="str">
            <v>ст. 2 ПС</v>
          </cell>
        </row>
        <row r="869">
          <cell r="C869" t="str">
            <v>ст. 2 ПС</v>
          </cell>
        </row>
        <row r="870">
          <cell r="C870" t="str">
            <v>ст. 2 ПС</v>
          </cell>
        </row>
        <row r="871">
          <cell r="C871" t="str">
            <v>ст. 2 ПС</v>
          </cell>
        </row>
        <row r="872">
          <cell r="C872" t="str">
            <v>ст. 2 ПС</v>
          </cell>
        </row>
        <row r="873">
          <cell r="C873" t="str">
            <v>ст. 2 ПС</v>
          </cell>
        </row>
        <row r="874">
          <cell r="C874" t="str">
            <v>К270 В4-III 10 сп</v>
          </cell>
        </row>
        <row r="875">
          <cell r="C875" t="str">
            <v>К270 В4-III 10 сп</v>
          </cell>
        </row>
        <row r="876">
          <cell r="C876" t="str">
            <v>К270 В4-III 10 сп</v>
          </cell>
        </row>
        <row r="877">
          <cell r="C877" t="str">
            <v>К270 В4-III 10 сп</v>
          </cell>
        </row>
        <row r="878">
          <cell r="C878" t="str">
            <v>К270 В4-III 10 сп</v>
          </cell>
        </row>
        <row r="879">
          <cell r="C879" t="str">
            <v>К270 В4-III 10 сп</v>
          </cell>
        </row>
        <row r="880">
          <cell r="C880" t="str">
            <v>К270 В4-III 10 сп</v>
          </cell>
        </row>
        <row r="881">
          <cell r="C881" t="str">
            <v>К270 В4-III 10 сп</v>
          </cell>
        </row>
        <row r="882">
          <cell r="C882" t="str">
            <v>К270 В4-III 10 сп</v>
          </cell>
        </row>
        <row r="883">
          <cell r="C883" t="str">
            <v>К270 В4-III 10 сп</v>
          </cell>
        </row>
        <row r="884">
          <cell r="C884" t="str">
            <v>К270 В4-III 10 сп</v>
          </cell>
        </row>
        <row r="885">
          <cell r="C885" t="str">
            <v>К270 В4-III 10 сп</v>
          </cell>
        </row>
        <row r="886">
          <cell r="C886" t="str">
            <v>К270 В4-III 10 сп</v>
          </cell>
        </row>
        <row r="887">
          <cell r="C887" t="str">
            <v>К270 В4-III 10 сп</v>
          </cell>
        </row>
        <row r="888">
          <cell r="C888" t="str">
            <v>К270 В4-III 10 сп</v>
          </cell>
        </row>
        <row r="889">
          <cell r="C889" t="str">
            <v>К270 В4-III 10 сп</v>
          </cell>
        </row>
        <row r="890">
          <cell r="C890" t="str">
            <v>К270 В4-III 08 кп</v>
          </cell>
        </row>
        <row r="891">
          <cell r="C891" t="str">
            <v>К270 В4-III 08 кп</v>
          </cell>
        </row>
        <row r="892">
          <cell r="C892" t="str">
            <v>К270 В4-III 08 кп</v>
          </cell>
        </row>
        <row r="893">
          <cell r="C893" t="str">
            <v>К270 В4-III 08 кп</v>
          </cell>
        </row>
        <row r="894">
          <cell r="C894" t="str">
            <v>В4 08Ю ВГ</v>
          </cell>
        </row>
        <row r="895">
          <cell r="C895" t="str">
            <v>В4 08Ю ВГ</v>
          </cell>
        </row>
        <row r="896">
          <cell r="C896" t="str">
            <v>ОК360 В4-IV 3 сп</v>
          </cell>
        </row>
        <row r="897">
          <cell r="C897" t="str">
            <v>ОК360 В4-IV 3 сп</v>
          </cell>
        </row>
        <row r="898">
          <cell r="C898" t="str">
            <v>ОК360 В4-IV 3 сп</v>
          </cell>
        </row>
        <row r="899">
          <cell r="C899" t="str">
            <v>ОК360 В4-IV 3 сп</v>
          </cell>
        </row>
        <row r="900">
          <cell r="C900" t="str">
            <v>ОК360 В4-IV 3 сп</v>
          </cell>
        </row>
        <row r="901">
          <cell r="C901" t="str">
            <v>ОК360 В4-IV 3 сп</v>
          </cell>
        </row>
        <row r="902">
          <cell r="C902" t="str">
            <v>К270 В4-IV 10 сп</v>
          </cell>
        </row>
        <row r="903">
          <cell r="C903" t="str">
            <v>К270 В4-IV 10 сп</v>
          </cell>
        </row>
        <row r="904">
          <cell r="C904" t="str">
            <v>К270 В4-IV 10 сп</v>
          </cell>
        </row>
        <row r="905">
          <cell r="C905" t="str">
            <v>К270 В4-IV 10 сп</v>
          </cell>
        </row>
        <row r="906">
          <cell r="C906" t="str">
            <v>К270 В4-IV 10 сп</v>
          </cell>
        </row>
        <row r="907">
          <cell r="C907" t="str">
            <v>К270 В4-IV 10 сп</v>
          </cell>
        </row>
        <row r="908">
          <cell r="C908" t="str">
            <v>К270 В4-IV 10 сп</v>
          </cell>
        </row>
        <row r="909">
          <cell r="C909" t="str">
            <v>К270 В4-IV 10 сп</v>
          </cell>
        </row>
        <row r="910">
          <cell r="C910" t="str">
            <v>К270 В4-IV 10 сп</v>
          </cell>
        </row>
        <row r="911">
          <cell r="C911" t="str">
            <v>К270 В4-IV 10 сп</v>
          </cell>
        </row>
        <row r="912">
          <cell r="C912" t="str">
            <v>К270 В4-IV 20 сп</v>
          </cell>
        </row>
        <row r="913">
          <cell r="C913" t="str">
            <v>К270 В4-IV 20 сп</v>
          </cell>
        </row>
        <row r="914">
          <cell r="C914" t="str">
            <v>К270 В4-IV 20 сп</v>
          </cell>
        </row>
        <row r="915">
          <cell r="C915" t="str">
            <v>ст.10</v>
          </cell>
        </row>
        <row r="916">
          <cell r="C916" t="str">
            <v>ст.20</v>
          </cell>
        </row>
        <row r="917">
          <cell r="C917" t="str">
            <v>ст.10</v>
          </cell>
        </row>
        <row r="918">
          <cell r="C918" t="str">
            <v>ст.10</v>
          </cell>
        </row>
        <row r="919">
          <cell r="C919" t="str">
            <v>ст.20</v>
          </cell>
        </row>
        <row r="920">
          <cell r="C920" t="str">
            <v>ст.10</v>
          </cell>
        </row>
        <row r="921">
          <cell r="C921" t="str">
            <v>ст.20</v>
          </cell>
        </row>
        <row r="922">
          <cell r="C922" t="str">
            <v>ст.10</v>
          </cell>
        </row>
        <row r="923">
          <cell r="C923" t="str">
            <v>ст.20</v>
          </cell>
        </row>
        <row r="924">
          <cell r="C924" t="str">
            <v>ст.10</v>
          </cell>
        </row>
        <row r="925">
          <cell r="C925" t="str">
            <v>ст.20</v>
          </cell>
        </row>
        <row r="926">
          <cell r="C926" t="str">
            <v>ст.10</v>
          </cell>
        </row>
        <row r="927">
          <cell r="C927" t="str">
            <v>ст.20</v>
          </cell>
        </row>
        <row r="928">
          <cell r="C928" t="str">
            <v>ст.10</v>
          </cell>
        </row>
        <row r="929">
          <cell r="C929" t="str">
            <v>ст.20</v>
          </cell>
        </row>
        <row r="930">
          <cell r="C930" t="str">
            <v>ст.10</v>
          </cell>
        </row>
        <row r="931">
          <cell r="C931" t="str">
            <v>ст.10 (обрезной)</v>
          </cell>
        </row>
        <row r="932">
          <cell r="C932" t="str">
            <v>ст.10 (обрезной)</v>
          </cell>
        </row>
        <row r="933">
          <cell r="C933" t="str">
            <v>ст.20 (обрезной)</v>
          </cell>
        </row>
        <row r="934">
          <cell r="C934" t="str">
            <v>ст.10</v>
          </cell>
        </row>
        <row r="935">
          <cell r="C935" t="str">
            <v>10Г2ФБ</v>
          </cell>
        </row>
        <row r="936">
          <cell r="C936" t="str">
            <v>17Г1С</v>
          </cell>
        </row>
        <row r="937">
          <cell r="C937" t="str">
            <v>17Г1С-У</v>
          </cell>
        </row>
        <row r="938">
          <cell r="C938" t="str">
            <v>ст.20 (обрезной)</v>
          </cell>
        </row>
        <row r="939">
          <cell r="C939" t="str">
            <v>ОК360 В4-IV 3 сп</v>
          </cell>
        </row>
        <row r="940">
          <cell r="C940" t="str">
            <v>ОК360 В4-IV 3 сп</v>
          </cell>
        </row>
        <row r="942">
          <cell r="C942" t="str">
            <v xml:space="preserve">К270 В4-IV 10 </v>
          </cell>
        </row>
        <row r="943">
          <cell r="C943" t="str">
            <v xml:space="preserve">К270 В4-IV 10 </v>
          </cell>
        </row>
        <row r="944">
          <cell r="C944" t="str">
            <v xml:space="preserve">К270 В4-IV 10 </v>
          </cell>
        </row>
        <row r="945">
          <cell r="C945" t="str">
            <v>ст.10</v>
          </cell>
        </row>
        <row r="946">
          <cell r="C946" t="str">
            <v>ст.10</v>
          </cell>
        </row>
        <row r="947">
          <cell r="C947" t="str">
            <v>ст.10</v>
          </cell>
        </row>
        <row r="948">
          <cell r="C948" t="str">
            <v>ст.10</v>
          </cell>
        </row>
        <row r="949">
          <cell r="C949" t="str">
            <v>ст.10</v>
          </cell>
        </row>
        <row r="950">
          <cell r="C950" t="str">
            <v>ст.10</v>
          </cell>
        </row>
        <row r="951">
          <cell r="C951" t="str">
            <v>ст.20</v>
          </cell>
        </row>
        <row r="952">
          <cell r="C952" t="str">
            <v>ст.10</v>
          </cell>
        </row>
        <row r="953">
          <cell r="C953" t="str">
            <v>ст.20</v>
          </cell>
        </row>
        <row r="954">
          <cell r="C954" t="str">
            <v>ст.10</v>
          </cell>
        </row>
        <row r="955">
          <cell r="C955" t="str">
            <v>ст.10</v>
          </cell>
        </row>
        <row r="956">
          <cell r="C956" t="str">
            <v>ст.10</v>
          </cell>
        </row>
        <row r="958">
          <cell r="C958" t="str">
            <v>сентябрь</v>
          </cell>
        </row>
        <row r="959">
          <cell r="C959" t="str">
            <v>К270 В4-III 10 сп</v>
          </cell>
        </row>
        <row r="960">
          <cell r="C960" t="str">
            <v>К270 В4-III 10 сп</v>
          </cell>
        </row>
        <row r="961">
          <cell r="C961" t="str">
            <v>К270 В4-III 10 сп</v>
          </cell>
        </row>
        <row r="962">
          <cell r="C962" t="str">
            <v>К270 В4-III 10 сп</v>
          </cell>
        </row>
        <row r="963">
          <cell r="C963" t="str">
            <v>К270 В4-III 10 сп</v>
          </cell>
        </row>
        <row r="964">
          <cell r="C964" t="str">
            <v>К270 В4-III 10 сп</v>
          </cell>
        </row>
        <row r="965">
          <cell r="C965" t="str">
            <v>К270 В4-III 10 сп</v>
          </cell>
        </row>
        <row r="966">
          <cell r="C966" t="str">
            <v>К270 В4-III 10 сп</v>
          </cell>
        </row>
        <row r="967">
          <cell r="C967" t="str">
            <v>К270 В4-III 10 сп</v>
          </cell>
        </row>
        <row r="968">
          <cell r="C968" t="str">
            <v>К270 В4-III 10 сп</v>
          </cell>
        </row>
        <row r="969">
          <cell r="C969" t="str">
            <v>К270 В4-III 10 сп</v>
          </cell>
        </row>
        <row r="970">
          <cell r="C970" t="str">
            <v>К270 В4-III 10 сп</v>
          </cell>
        </row>
        <row r="971">
          <cell r="C971" t="str">
            <v>К270 В4-III 10 сп</v>
          </cell>
        </row>
        <row r="972">
          <cell r="C972" t="str">
            <v>К270 В4-III 10 сп</v>
          </cell>
        </row>
        <row r="973">
          <cell r="C973" t="str">
            <v>К270 В4-III 08 кп</v>
          </cell>
        </row>
        <row r="974">
          <cell r="C974" t="str">
            <v>К270 В4-III 08 кп</v>
          </cell>
        </row>
        <row r="975">
          <cell r="C975" t="str">
            <v>К270 В4-III 08 кп</v>
          </cell>
        </row>
        <row r="976">
          <cell r="C976" t="str">
            <v>К270 В4-III 08 кп</v>
          </cell>
        </row>
        <row r="978">
          <cell r="C978" t="str">
            <v>ОК360 В4-IV 3 сп</v>
          </cell>
        </row>
        <row r="979">
          <cell r="C979" t="str">
            <v>ОК360 В4-IV 3 сп</v>
          </cell>
        </row>
        <row r="980">
          <cell r="C980" t="str">
            <v>ОК360 В4-IV 3 сп</v>
          </cell>
        </row>
        <row r="981">
          <cell r="C981" t="str">
            <v>ОК360 В4-IV 3 сп</v>
          </cell>
        </row>
        <row r="982">
          <cell r="C982" t="str">
            <v>ОК360 В4-IV 3 сп</v>
          </cell>
        </row>
        <row r="983">
          <cell r="C983" t="str">
            <v>К270 В4-IV 10 сп</v>
          </cell>
        </row>
        <row r="984">
          <cell r="C984" t="str">
            <v>К270 В4-IV 10 сп</v>
          </cell>
        </row>
        <row r="985">
          <cell r="C985" t="str">
            <v>К270 В4-IV 10 сп</v>
          </cell>
        </row>
        <row r="986">
          <cell r="C986" t="str">
            <v>К270 В4-IV 10 сп</v>
          </cell>
        </row>
        <row r="987">
          <cell r="C987" t="str">
            <v>К270 В4-IV 10 сп</v>
          </cell>
        </row>
        <row r="988">
          <cell r="C988" t="str">
            <v>К270 В4-IV 10 сп</v>
          </cell>
        </row>
        <row r="989">
          <cell r="C989" t="str">
            <v>К270 В4-IV 10 сп</v>
          </cell>
        </row>
        <row r="990">
          <cell r="C990" t="str">
            <v>К270 В4-IV 10 сп</v>
          </cell>
        </row>
        <row r="991">
          <cell r="C991" t="str">
            <v>К270 В4-IV 10 сп</v>
          </cell>
        </row>
        <row r="992">
          <cell r="C992" t="str">
            <v>К270 В4-IV 10 сп</v>
          </cell>
        </row>
        <row r="993">
          <cell r="C993" t="str">
            <v>К270 В4-IV 10 сп</v>
          </cell>
        </row>
        <row r="994">
          <cell r="C994" t="str">
            <v>К270 В4-IV 20 сп</v>
          </cell>
        </row>
        <row r="995">
          <cell r="C995" t="str">
            <v>К270 В4-IV 20 сп</v>
          </cell>
        </row>
        <row r="996">
          <cell r="C996" t="str">
            <v>ст.10</v>
          </cell>
        </row>
        <row r="997">
          <cell r="C997" t="str">
            <v>ст.10</v>
          </cell>
        </row>
        <row r="998">
          <cell r="C998" t="str">
            <v>ст.10</v>
          </cell>
        </row>
        <row r="999">
          <cell r="C999" t="str">
            <v>ст.10</v>
          </cell>
        </row>
        <row r="1000">
          <cell r="C1000" t="str">
            <v>ст.20</v>
          </cell>
        </row>
        <row r="1001">
          <cell r="C1001" t="str">
            <v>ст.10</v>
          </cell>
        </row>
        <row r="1002">
          <cell r="C1002" t="str">
            <v>ст.20</v>
          </cell>
        </row>
        <row r="1003">
          <cell r="C1003" t="str">
            <v>ст.10</v>
          </cell>
        </row>
        <row r="1004">
          <cell r="C1004" t="str">
            <v>ст.20</v>
          </cell>
        </row>
        <row r="1005">
          <cell r="C1005" t="str">
            <v>ст.10</v>
          </cell>
        </row>
        <row r="1006">
          <cell r="C1006" t="str">
            <v>ст.20</v>
          </cell>
        </row>
        <row r="1007">
          <cell r="C1007" t="str">
            <v>ст.10</v>
          </cell>
        </row>
        <row r="1008">
          <cell r="C1008" t="str">
            <v>ст.20</v>
          </cell>
        </row>
        <row r="1009">
          <cell r="C1009" t="str">
            <v>ст.10</v>
          </cell>
        </row>
        <row r="1010">
          <cell r="C1010" t="str">
            <v>ст.10 (обрезной)</v>
          </cell>
        </row>
        <row r="1011">
          <cell r="C1011" t="str">
            <v>ст.20 (обрезной)</v>
          </cell>
        </row>
        <row r="1013">
          <cell r="C1013" t="str">
            <v>ст. 2 ПС</v>
          </cell>
        </row>
        <row r="1014">
          <cell r="C1014" t="str">
            <v>ст. 2 ПС</v>
          </cell>
        </row>
        <row r="1015">
          <cell r="C1015" t="str">
            <v>ст. 2 ПС</v>
          </cell>
        </row>
        <row r="1016">
          <cell r="C1016" t="str">
            <v>ст. 2 ПС</v>
          </cell>
        </row>
        <row r="1017">
          <cell r="C1017" t="str">
            <v>ст. 2 ПС</v>
          </cell>
        </row>
        <row r="1018">
          <cell r="C1018" t="str">
            <v>ст. 2 ПС</v>
          </cell>
        </row>
        <row r="1019">
          <cell r="C1019" t="str">
            <v>ст. 2 ПС</v>
          </cell>
        </row>
        <row r="1020">
          <cell r="C1020" t="str">
            <v>ст. 2 ПС</v>
          </cell>
        </row>
        <row r="1022">
          <cell r="C1022" t="str">
            <v>10Г2ФБ</v>
          </cell>
        </row>
        <row r="1023">
          <cell r="C1023" t="str">
            <v>10Г2ФБ</v>
          </cell>
        </row>
        <row r="1024">
          <cell r="C1024" t="str">
            <v>17Г1С</v>
          </cell>
        </row>
        <row r="1025">
          <cell r="C1025" t="str">
            <v>17Г1С-У</v>
          </cell>
        </row>
        <row r="1026">
          <cell r="C1026" t="str">
            <v>17Г1С-У</v>
          </cell>
        </row>
        <row r="1027">
          <cell r="C1027" t="str">
            <v>17Г1С-У</v>
          </cell>
        </row>
        <row r="1029">
          <cell r="C1029" t="str">
            <v>К270 В4-III 10 сп</v>
          </cell>
        </row>
        <row r="1030">
          <cell r="C1030" t="str">
            <v>К270 В4-III 10 сп</v>
          </cell>
        </row>
        <row r="1031">
          <cell r="C1031" t="str">
            <v>К270 В4-III 10 сп</v>
          </cell>
        </row>
        <row r="1032">
          <cell r="C1032" t="str">
            <v>К270 В4-III 10 сп</v>
          </cell>
        </row>
        <row r="1033">
          <cell r="C1033" t="str">
            <v>К270 В4-III 10 сп</v>
          </cell>
        </row>
        <row r="1034">
          <cell r="C1034" t="str">
            <v>К270 В4-III 10 сп</v>
          </cell>
        </row>
        <row r="1035">
          <cell r="C1035" t="str">
            <v>К270 В4-III 10 сп</v>
          </cell>
        </row>
        <row r="1036">
          <cell r="C1036" t="str">
            <v>К270 В4-III 10 сп</v>
          </cell>
        </row>
        <row r="1037">
          <cell r="C1037" t="str">
            <v>К270 В4-III 10 сп</v>
          </cell>
        </row>
        <row r="1038">
          <cell r="C1038" t="str">
            <v>К270 В4-III 10 сп</v>
          </cell>
        </row>
        <row r="1039">
          <cell r="C1039" t="str">
            <v>К270 В4-III 10 сп</v>
          </cell>
        </row>
        <row r="1040">
          <cell r="C1040" t="str">
            <v>К270 В4-III 10 сп</v>
          </cell>
        </row>
        <row r="1041">
          <cell r="C1041" t="str">
            <v>К270 В4-III 08 кп</v>
          </cell>
        </row>
        <row r="1042">
          <cell r="C1042" t="str">
            <v>К270 В4-III 08 кп</v>
          </cell>
        </row>
        <row r="1043">
          <cell r="C1043" t="str">
            <v>К270 В4-III 08 кп</v>
          </cell>
        </row>
        <row r="1044">
          <cell r="C1044" t="str">
            <v>К270 В4-III 08 кп</v>
          </cell>
        </row>
        <row r="1046">
          <cell r="C1046" t="str">
            <v>Х70</v>
          </cell>
        </row>
        <row r="1047">
          <cell r="C1047" t="str">
            <v>3сп5</v>
          </cell>
        </row>
        <row r="1049">
          <cell r="C1049" t="str">
            <v>ОК360 В4-IV 3 сп</v>
          </cell>
        </row>
        <row r="1050">
          <cell r="C1050" t="str">
            <v>ОК360 В4-IV 3 сп</v>
          </cell>
        </row>
        <row r="1051">
          <cell r="C1051" t="str">
            <v>ОК360 В4-IV 3 сп</v>
          </cell>
        </row>
        <row r="1052">
          <cell r="C1052" t="str">
            <v>ОК360 В4-IV 3 сп</v>
          </cell>
        </row>
        <row r="1053">
          <cell r="C1053" t="str">
            <v>ОК360 В4-IV 3 сп</v>
          </cell>
        </row>
        <row r="1054">
          <cell r="C1054" t="str">
            <v>К270 В4-IV 10 сп</v>
          </cell>
        </row>
        <row r="1055">
          <cell r="C1055" t="str">
            <v>К270 В4-IV 10 сп</v>
          </cell>
        </row>
        <row r="1056">
          <cell r="C1056" t="str">
            <v>К270 В4-IV 10 сп</v>
          </cell>
        </row>
        <row r="1057">
          <cell r="C1057" t="str">
            <v>К270 В4-IV 10 сп</v>
          </cell>
        </row>
        <row r="1058">
          <cell r="C1058" t="str">
            <v>К270 В4-IV 10 сп</v>
          </cell>
        </row>
        <row r="1059">
          <cell r="C1059" t="str">
            <v>К270 В4-IV 10 сп</v>
          </cell>
        </row>
        <row r="1060">
          <cell r="C1060" t="str">
            <v>К270 В4-IV 10 сп</v>
          </cell>
        </row>
        <row r="1061">
          <cell r="C1061" t="str">
            <v>К270 В4-IV 10 сп</v>
          </cell>
        </row>
        <row r="1062">
          <cell r="C1062" t="str">
            <v>К270 В4-IV 10 сп</v>
          </cell>
        </row>
        <row r="1063">
          <cell r="C1063" t="str">
            <v>К270 В4-IV 10 сп</v>
          </cell>
        </row>
        <row r="1064">
          <cell r="C1064" t="str">
            <v>К270 В4-IV 10 сп</v>
          </cell>
        </row>
        <row r="1065">
          <cell r="C1065" t="str">
            <v>К270 В4-IV 20 сп</v>
          </cell>
        </row>
        <row r="1066">
          <cell r="C1066" t="str">
            <v>К270 В4-IV 20 сп</v>
          </cell>
        </row>
        <row r="1067">
          <cell r="C1067" t="str">
            <v>К270 В4-IV 20 сп</v>
          </cell>
        </row>
        <row r="1068">
          <cell r="C1068" t="str">
            <v>К270 В4-IV 20 сп</v>
          </cell>
        </row>
        <row r="1069">
          <cell r="C1069" t="str">
            <v>К270 В4-IV 20 сп</v>
          </cell>
        </row>
        <row r="1070">
          <cell r="C1070" t="str">
            <v>ст.10</v>
          </cell>
        </row>
        <row r="1071">
          <cell r="C1071" t="str">
            <v>ст.20</v>
          </cell>
        </row>
        <row r="1072">
          <cell r="C1072" t="str">
            <v>ст.10</v>
          </cell>
        </row>
        <row r="1073">
          <cell r="C1073" t="str">
            <v>ст.20</v>
          </cell>
        </row>
        <row r="1074">
          <cell r="C1074" t="str">
            <v>ст.10</v>
          </cell>
        </row>
        <row r="1075">
          <cell r="C1075" t="str">
            <v>ст.20</v>
          </cell>
        </row>
        <row r="1076">
          <cell r="C1076" t="str">
            <v>ст.10</v>
          </cell>
        </row>
        <row r="1077">
          <cell r="C1077" t="str">
            <v>ст.20</v>
          </cell>
        </row>
        <row r="1078">
          <cell r="C1078" t="str">
            <v>ст.10</v>
          </cell>
        </row>
        <row r="1079">
          <cell r="C1079" t="str">
            <v>ст.20</v>
          </cell>
        </row>
        <row r="1080">
          <cell r="C1080" t="str">
            <v>ст.10</v>
          </cell>
        </row>
        <row r="1081">
          <cell r="C1081" t="str">
            <v>ст.20</v>
          </cell>
        </row>
        <row r="1082">
          <cell r="C1082" t="str">
            <v>ст.10</v>
          </cell>
        </row>
        <row r="1083">
          <cell r="C1083" t="str">
            <v>ст.20</v>
          </cell>
        </row>
        <row r="1084">
          <cell r="C1084" t="str">
            <v>ст.10</v>
          </cell>
        </row>
        <row r="1085">
          <cell r="C1085" t="str">
            <v>ст.10</v>
          </cell>
        </row>
        <row r="1086">
          <cell r="C1086" t="str">
            <v>ст.10 (обрезной)</v>
          </cell>
        </row>
        <row r="1087">
          <cell r="C1087" t="str">
            <v>ст.20 (обрезной)</v>
          </cell>
        </row>
        <row r="1089">
          <cell r="C1089" t="str">
            <v>ОК360 В4-IV 3 сп</v>
          </cell>
        </row>
        <row r="1090">
          <cell r="C1090" t="str">
            <v>ОК360 В4-IV 3 сп</v>
          </cell>
        </row>
        <row r="1091">
          <cell r="C1091" t="str">
            <v>К270 В4-IV 10</v>
          </cell>
        </row>
        <row r="1092">
          <cell r="C1092" t="str">
            <v>ст.10</v>
          </cell>
        </row>
        <row r="1094">
          <cell r="C1094" t="str">
            <v>ст. 2 ПС</v>
          </cell>
        </row>
        <row r="1095">
          <cell r="C1095" t="str">
            <v>ст. 2 ПС</v>
          </cell>
        </row>
        <row r="1096">
          <cell r="C1096" t="str">
            <v>ст. 2 ПС</v>
          </cell>
        </row>
        <row r="1097">
          <cell r="C1097" t="str">
            <v>ст. 2 ПС</v>
          </cell>
        </row>
        <row r="1098">
          <cell r="C1098" t="str">
            <v>ст. 2 ПС</v>
          </cell>
        </row>
        <row r="1099">
          <cell r="C1099" t="str">
            <v>ст. 2 ПС</v>
          </cell>
        </row>
        <row r="1101">
          <cell r="C1101" t="str">
            <v>Х70</v>
          </cell>
        </row>
        <row r="1103">
          <cell r="C1103" t="str">
            <v>17Г1С-У*</v>
          </cell>
        </row>
        <row r="1104">
          <cell r="C1104" t="str">
            <v>17Г1С-У</v>
          </cell>
        </row>
        <row r="1105">
          <cell r="C1105" t="str">
            <v>17Г1С-У</v>
          </cell>
        </row>
        <row r="1106">
          <cell r="C1106" t="str">
            <v>17Г1С-У</v>
          </cell>
        </row>
        <row r="1107">
          <cell r="C1107" t="str">
            <v>17Г1С-У</v>
          </cell>
        </row>
        <row r="1109">
          <cell r="C1109" t="str">
            <v>Х70</v>
          </cell>
        </row>
        <row r="1110">
          <cell r="C1110" t="str">
            <v>Х70</v>
          </cell>
        </row>
        <row r="1112">
          <cell r="C1112" t="str">
            <v>ноябрь</v>
          </cell>
        </row>
        <row r="1113">
          <cell r="C1113" t="str">
            <v>К270 В4-III 10 сп</v>
          </cell>
        </row>
        <row r="1114">
          <cell r="C1114" t="str">
            <v>К270 В4-III 10 сп</v>
          </cell>
        </row>
        <row r="1115">
          <cell r="C1115" t="str">
            <v>К270 В4-III 10 сп</v>
          </cell>
        </row>
        <row r="1116">
          <cell r="C1116" t="str">
            <v>К270 В4-III 10 сп</v>
          </cell>
        </row>
        <row r="1117">
          <cell r="C1117" t="str">
            <v>К270 В4-III 10 сп</v>
          </cell>
        </row>
        <row r="1118">
          <cell r="C1118" t="str">
            <v>К270 В4-III 10 сп</v>
          </cell>
        </row>
        <row r="1119">
          <cell r="C1119" t="str">
            <v>К270 В4-III 10 сп</v>
          </cell>
        </row>
        <row r="1120">
          <cell r="C1120" t="str">
            <v>К270 В4-III 10 сп</v>
          </cell>
        </row>
        <row r="1121">
          <cell r="C1121" t="str">
            <v>К270 В4-III 10 сп</v>
          </cell>
        </row>
        <row r="1122">
          <cell r="C1122" t="str">
            <v>К270 В4-III 10 сп</v>
          </cell>
        </row>
        <row r="1123">
          <cell r="C1123" t="str">
            <v>К270 В4-III 10 сп</v>
          </cell>
        </row>
        <row r="1124">
          <cell r="C1124" t="str">
            <v>К270 В4-III 08 кп</v>
          </cell>
        </row>
        <row r="1125">
          <cell r="C1125" t="str">
            <v>К270 В4-III 08 кп</v>
          </cell>
        </row>
        <row r="1126">
          <cell r="C1126" t="str">
            <v>К270 В4-III 08 кп</v>
          </cell>
        </row>
        <row r="1127">
          <cell r="C1127" t="str">
            <v>К270 В4-III 08 кп</v>
          </cell>
        </row>
        <row r="1128">
          <cell r="C1128" t="str">
            <v>К270 В4-III 08 кп</v>
          </cell>
        </row>
        <row r="1129">
          <cell r="C1129" t="str">
            <v>К270 В4-III 08 кп</v>
          </cell>
        </row>
        <row r="1130">
          <cell r="C1130" t="str">
            <v>К270 В4-III 08 кп</v>
          </cell>
        </row>
        <row r="1131">
          <cell r="C1131" t="str">
            <v>К270 В4-III 08 кп</v>
          </cell>
        </row>
        <row r="1132">
          <cell r="C1132" t="str">
            <v>В4 08Ю ВГ</v>
          </cell>
        </row>
        <row r="1133">
          <cell r="C1133" t="str">
            <v>В4 08Ю ВГ</v>
          </cell>
        </row>
        <row r="1135">
          <cell r="C1135" t="str">
            <v>ОК360 В4-IV 3 сп</v>
          </cell>
        </row>
        <row r="1136">
          <cell r="C1136" t="str">
            <v>ОК360 В4-IV 3 сп</v>
          </cell>
        </row>
        <row r="1137">
          <cell r="C1137" t="str">
            <v>ОК360 В4-IV 3 сп</v>
          </cell>
        </row>
        <row r="1138">
          <cell r="C1138" t="str">
            <v>ОК360 В4-IV 3 сп</v>
          </cell>
        </row>
        <row r="1139">
          <cell r="C1139" t="str">
            <v>ОК360 В4-IV 3 сп</v>
          </cell>
        </row>
        <row r="1140">
          <cell r="C1140" t="str">
            <v>К270 В4-IV 10 сп</v>
          </cell>
        </row>
        <row r="1141">
          <cell r="C1141" t="str">
            <v>К270 В4-IV 10 сп</v>
          </cell>
        </row>
        <row r="1142">
          <cell r="C1142" t="str">
            <v>К270 В4-IV 10 сп</v>
          </cell>
        </row>
        <row r="1143">
          <cell r="C1143" t="str">
            <v>К270 В4-IV 10 сп</v>
          </cell>
        </row>
        <row r="1144">
          <cell r="C1144" t="str">
            <v>К270 В4-IV 20 сп</v>
          </cell>
        </row>
        <row r="1145">
          <cell r="C1145" t="str">
            <v>К270 В4-IV 10 сп</v>
          </cell>
        </row>
        <row r="1146">
          <cell r="C1146" t="str">
            <v>К270 В4-IV 20 сп</v>
          </cell>
        </row>
        <row r="1147">
          <cell r="C1147" t="str">
            <v>К270 В4-IV 10 сп</v>
          </cell>
        </row>
        <row r="1148">
          <cell r="C1148" t="str">
            <v>К270 В4-IV 20 сп</v>
          </cell>
        </row>
        <row r="1149">
          <cell r="C1149" t="str">
            <v>К270 В4-IV 10 сп</v>
          </cell>
        </row>
        <row r="1150">
          <cell r="C1150" t="str">
            <v>К270 В4-IV 20 сп</v>
          </cell>
        </row>
        <row r="1151">
          <cell r="C1151" t="str">
            <v>К270 В4-IV 10 сп</v>
          </cell>
        </row>
        <row r="1152">
          <cell r="C1152" t="str">
            <v>К270 В4-IV 20 сп</v>
          </cell>
        </row>
        <row r="1153">
          <cell r="C1153" t="str">
            <v>К270 В4-IV 10 сп</v>
          </cell>
        </row>
        <row r="1154">
          <cell r="C1154" t="str">
            <v>К270 В4-IV 20 сп</v>
          </cell>
        </row>
        <row r="1155">
          <cell r="C1155" t="str">
            <v>К270 В4-IV 10 сп</v>
          </cell>
        </row>
        <row r="1156">
          <cell r="C1156" t="str">
            <v>ст.10</v>
          </cell>
        </row>
        <row r="1157">
          <cell r="C1157" t="str">
            <v>ст.20</v>
          </cell>
        </row>
        <row r="1158">
          <cell r="C1158" t="str">
            <v>ст.10</v>
          </cell>
        </row>
        <row r="1159">
          <cell r="C1159" t="str">
            <v>ст.20</v>
          </cell>
        </row>
        <row r="1160">
          <cell r="C1160" t="str">
            <v>ст.10</v>
          </cell>
        </row>
        <row r="1161">
          <cell r="C1161" t="str">
            <v>ст.20</v>
          </cell>
        </row>
        <row r="1162">
          <cell r="C1162" t="str">
            <v>ст.10</v>
          </cell>
        </row>
        <row r="1163">
          <cell r="C1163" t="str">
            <v>ст.20</v>
          </cell>
        </row>
        <row r="1164">
          <cell r="C1164" t="str">
            <v>ст.10</v>
          </cell>
        </row>
        <row r="1165">
          <cell r="C1165" t="str">
            <v>ст.20</v>
          </cell>
        </row>
        <row r="1166">
          <cell r="C1166" t="str">
            <v>ст.10</v>
          </cell>
        </row>
        <row r="1167">
          <cell r="C1167" t="str">
            <v>ст.20</v>
          </cell>
        </row>
        <row r="1168">
          <cell r="C1168" t="str">
            <v>ст.10</v>
          </cell>
        </row>
        <row r="1169">
          <cell r="C1169" t="str">
            <v>ст.20</v>
          </cell>
        </row>
        <row r="1170">
          <cell r="C1170" t="str">
            <v>ст.20</v>
          </cell>
        </row>
        <row r="1171">
          <cell r="C1171" t="str">
            <v>ст.20 (обрезной)</v>
          </cell>
        </row>
        <row r="1172">
          <cell r="C1172" t="str">
            <v>ст.10 (обрезной)</v>
          </cell>
        </row>
        <row r="1173">
          <cell r="C1173" t="str">
            <v>ст.20 (обрезной)</v>
          </cell>
        </row>
        <row r="1175">
          <cell r="C1175" t="str">
            <v>ОК360 В4-IV 3 сп</v>
          </cell>
        </row>
        <row r="1176">
          <cell r="C1176" t="str">
            <v>ОК360 В4-IV 3 сп</v>
          </cell>
        </row>
        <row r="1177">
          <cell r="C1177" t="str">
            <v>ОК360 В4-IV 3 сп</v>
          </cell>
        </row>
        <row r="1178">
          <cell r="C1178" t="str">
            <v>К270 В4-IV 10 сп</v>
          </cell>
        </row>
        <row r="1179">
          <cell r="C1179" t="str">
            <v>К270 В4-IV 10 сп</v>
          </cell>
        </row>
        <row r="1180">
          <cell r="C1180" t="str">
            <v>К270 В4-IV 10 сп</v>
          </cell>
        </row>
        <row r="1181">
          <cell r="C1181" t="str">
            <v>К270 В4-IV 10 сп</v>
          </cell>
        </row>
        <row r="1182">
          <cell r="C1182" t="str">
            <v>ст.10</v>
          </cell>
        </row>
        <row r="1183">
          <cell r="C1183" t="str">
            <v>ст.10</v>
          </cell>
        </row>
        <row r="1184">
          <cell r="C1184" t="str">
            <v>ст.10</v>
          </cell>
        </row>
        <row r="1185">
          <cell r="C1185" t="str">
            <v>ст.10</v>
          </cell>
        </row>
        <row r="1186">
          <cell r="C1186" t="str">
            <v>ст.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KAR10"/>
      <sheetName val="Контакты"/>
      <sheetName val="ИТОГОВАЯ"/>
      <sheetName val="Рез-т"/>
      <sheetName val="Факт"/>
      <sheetName val="Лист1"/>
      <sheetName val="Проект2002"/>
      <sheetName val="E&amp;PM"/>
      <sheetName val="CapX"/>
      <sheetName val="Exploration"/>
      <sheetName val="Maint"/>
      <sheetName val="SiteConstr"/>
      <sheetName val="Processing"/>
      <sheetName val="SiteGen"/>
      <sheetName val="SurfaceMine"/>
      <sheetName val="UGMine"/>
      <sheetName val="СДМ"/>
      <sheetName val="грузовой тр"/>
      <sheetName val="Sheet1"/>
      <sheetName val="Варианты обеспечения"/>
      <sheetName val="Лист_2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Варианты размещение оборудован."/>
      <sheetName val="Источник энергии"/>
      <sheetName val="Склады"/>
      <sheetName val="Выработки"/>
      <sheetName val="УКТ"/>
      <sheetName val="Данные"/>
      <sheetName val="Анализ ТР ОГГК 2 п.г. 20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Проект2002"/>
      <sheetName val="ИТОГОВАЯ"/>
      <sheetName val="KAR10"/>
      <sheetName val="Контакты"/>
      <sheetName val="Рез-т"/>
      <sheetName val="Лист1"/>
      <sheetName val="E&amp;PM"/>
      <sheetName val="CapX"/>
      <sheetName val="Exploration"/>
      <sheetName val="Maint"/>
      <sheetName val="SiteConstr"/>
      <sheetName val="Processing"/>
      <sheetName val="SiteGen"/>
      <sheetName val="SurfaceMine"/>
      <sheetName val="UGMine"/>
      <sheetName val="СДМ"/>
      <sheetName val="грузовой тр"/>
      <sheetName val="Факт"/>
      <sheetName val="Sheet1"/>
      <sheetName val="Варианты обеспечения"/>
      <sheetName val="Лист_2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Варианты размещение оборудован."/>
      <sheetName val="Источник энергии"/>
      <sheetName val="Склад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отгрузка"/>
      <sheetName val="оплата"/>
      <sheetName val="текучесть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Вспом_мат"/>
      <sheetName val="Справочники"/>
      <sheetName val="ставки"/>
      <sheetName val="1.401.2"/>
      <sheetName val="Свод"/>
      <sheetName val="Face"/>
      <sheetName val="1.411.1"/>
      <sheetName val="Реестр платежей"/>
      <sheetName val="Inventories as of 03.20"/>
      <sheetName val="KEY"/>
      <sheetName val="Классиф_"/>
      <sheetName val="13 NGDO"/>
      <sheetName val="Macro"/>
      <sheetName val="Oil Consumption – barrels"/>
      <sheetName val="Financing"/>
      <sheetName val="Исходные"/>
      <sheetName val="Проводки'02"/>
      <sheetName val="ГК_Дебет"/>
      <sheetName val="Инвентар книга база"/>
      <sheetName val="Программа"/>
      <sheetName val="6110.01+"/>
      <sheetName val="Константы"/>
      <sheetName val="Номенклатура"/>
      <sheetName val="Приложение 3"/>
      <sheetName val="Дефлятор"/>
      <sheetName val="Закупки"/>
      <sheetName val="сметы СКО 3кв03г."/>
      <sheetName val="sverxtip"/>
      <sheetName val="Титул"/>
      <sheetName val="№3(запасы)на 01.01.04"/>
      <sheetName val="Об-0 январь"/>
      <sheetName val="ПЭБ-1-02-Ф_"/>
      <sheetName val="ПЭБ-1-03-Ф_(январь)"/>
      <sheetName val="ПЭБ-1-09-Ф_(янв)"/>
      <sheetName val="ПЭБ_-1-11-Ф_"/>
      <sheetName val="ПЭБ_-2-02-Ф"/>
      <sheetName val="Кедровский"/>
      <sheetName val="Salary"/>
      <sheetName val="16пКГМК(по оплате)"/>
      <sheetName val="Премия"/>
      <sheetName val="Ф3 1 лист"/>
      <sheetName val="Sheet12"/>
      <sheetName val="Рез-т"/>
      <sheetName val="Заказ"/>
      <sheetName val="сортамент"/>
      <sheetName val="ETC"/>
      <sheetName val="Шаблон"/>
      <sheetName val="Расчет-выпуск"/>
    </sheetNames>
    <sheetDataSet>
      <sheetData sheetId="0" refreshError="1">
        <row r="2">
          <cell r="A2" t="str">
            <v>ОАО Разрез Березовский</v>
          </cell>
        </row>
        <row r="3">
          <cell r="A3" t="str">
            <v>ОАО Разрез Назаровский</v>
          </cell>
        </row>
        <row r="4">
          <cell r="A4" t="str">
            <v>ОАО Разрез Бородинский</v>
          </cell>
        </row>
        <row r="5">
          <cell r="A5" t="str">
            <v>ОАО Разрез Изыхский</v>
          </cell>
        </row>
        <row r="6">
          <cell r="A6" t="str">
            <v>ОАО Разрез Восточно-Бейский</v>
          </cell>
        </row>
        <row r="7">
          <cell r="A7" t="str">
            <v>ОАО Черногорская УК</v>
          </cell>
        </row>
        <row r="8">
          <cell r="A8" t="str">
            <v>ОАО Востсибуголь</v>
          </cell>
        </row>
        <row r="9">
          <cell r="A9" t="str">
            <v>ОАО Разрез Тулунский</v>
          </cell>
        </row>
        <row r="10">
          <cell r="A10" t="str">
            <v>ОАО Разрез Тугнуйский</v>
          </cell>
        </row>
        <row r="11">
          <cell r="A11" t="str">
            <v>ЗАО Солнцевское</v>
          </cell>
        </row>
        <row r="12">
          <cell r="A12" t="str">
            <v>ОАО Лермонтовское</v>
          </cell>
        </row>
        <row r="13">
          <cell r="A13" t="str">
            <v>ООО Поронайская ЦОФ</v>
          </cell>
        </row>
        <row r="14">
          <cell r="A14" t="str">
            <v>ОАО Поярковуголь</v>
          </cell>
        </row>
        <row r="15">
          <cell r="A15" t="str">
            <v>ООО Обогатительная фабрика</v>
          </cell>
        </row>
        <row r="16">
          <cell r="A16" t="str">
            <v>ОАО Центральное</v>
          </cell>
        </row>
        <row r="17">
          <cell r="A17" t="str">
            <v>ОАО Разрез Лопатинский</v>
          </cell>
        </row>
        <row r="18">
          <cell r="A18" t="str">
            <v>ОАО Читинская УК</v>
          </cell>
        </row>
        <row r="19">
          <cell r="A19" t="str">
            <v>ОАО Разрез Харанорский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Лист1"/>
      <sheetName val="KAR10"/>
      <sheetName val="Assumption"/>
      <sheetName val="Calculations"/>
      <sheetName val="KPI"/>
      <sheetName val="income statement (usd)"/>
      <sheetName val="текучесть"/>
      <sheetName val="БД"/>
      <sheetName val="Расчет-выпуск"/>
      <sheetName val="свод_$"/>
      <sheetName val="Рез-т"/>
      <sheetName val="Закупки"/>
      <sheetName val="Сводн. с расшир. ОВ и ОС"/>
      <sheetName val="pds_rep_pd8s3_v1_r_PD8_F08"/>
      <sheetName val="1007"/>
      <sheetName val="23"/>
      <sheetName val="25 "/>
      <sheetName val="1502"/>
      <sheetName val="списки"/>
      <sheetName val="В2_45_тонн"/>
      <sheetName val="статусы"/>
      <sheetName val="Sup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текучесть"/>
      <sheetName val="KAR10"/>
      <sheetName val="Лист1"/>
      <sheetName val="Assumption"/>
      <sheetName val="Calculations"/>
      <sheetName val="KPI"/>
      <sheetName val="income statement (usd)"/>
      <sheetName val="БД"/>
      <sheetName val="Расчет-выпуск"/>
      <sheetName val="свод_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ловарь"/>
      <sheetName val="Макро"/>
      <sheetName val="СМДуд"/>
      <sheetName val="СМДвс"/>
      <sheetName val="СМД"/>
      <sheetName val="СМД(Дук)"/>
      <sheetName val="СМД(Гольц)"/>
      <sheetName val="СМДск"/>
      <sheetName val="СМДкр"/>
      <sheetName val="СМЛуд"/>
      <sheetName val="СМЛвс"/>
      <sheetName val="СМЛ"/>
      <sheetName val="СМЛ(Ар)"/>
      <sheetName val="СМЛ(Лун)"/>
      <sheetName val="СМЛск"/>
      <sheetName val="СМЛкр"/>
      <sheetName val="ДСП_Гольцовый"/>
      <sheetName val="ДСП_Лунное_Арылах"/>
      <sheetName val="производство усл.мет"/>
      <sheetName val="шаблон"/>
      <sheetName val="Остатки ПГР Луна"/>
      <sheetName val="Проект2002"/>
    </sheetNames>
    <sheetDataSet>
      <sheetData sheetId="0" refreshError="1">
        <row r="1">
          <cell r="A1" t="str">
            <v>Рус</v>
          </cell>
          <cell r="B1" t="str">
            <v>Eng</v>
          </cell>
        </row>
        <row r="2">
          <cell r="A2" t="str">
            <v>$/г</v>
          </cell>
          <cell r="B2" t="str">
            <v>$/g</v>
          </cell>
        </row>
        <row r="3">
          <cell r="A3" t="str">
            <v>$/кВт∙ч</v>
          </cell>
          <cell r="B3" t="str">
            <v>$/kWt∙h</v>
          </cell>
        </row>
        <row r="4">
          <cell r="A4" t="str">
            <v>$/кг</v>
          </cell>
          <cell r="B4" t="str">
            <v>$/kg</v>
          </cell>
        </row>
        <row r="5">
          <cell r="A5" t="str">
            <v>$/т</v>
          </cell>
          <cell r="B5" t="str">
            <v>$/t</v>
          </cell>
        </row>
        <row r="6">
          <cell r="A6" t="str">
            <v>$/т руды</v>
          </cell>
          <cell r="B6" t="str">
            <v>$/t ore</v>
          </cell>
        </row>
        <row r="7">
          <cell r="A7" t="str">
            <v>$/унц</v>
          </cell>
          <cell r="B7" t="str">
            <v>$/oz</v>
          </cell>
        </row>
        <row r="8">
          <cell r="A8" t="str">
            <v>$/унция</v>
          </cell>
          <cell r="B8" t="str">
            <v>$/унция</v>
          </cell>
        </row>
        <row r="9">
          <cell r="A9" t="str">
            <v>$/фунт</v>
          </cell>
          <cell r="B9" t="str">
            <v>$/lb</v>
          </cell>
        </row>
        <row r="10">
          <cell r="A10" t="str">
            <v>$/чел/мес</v>
          </cell>
          <cell r="B10" t="str">
            <v>$/man/month</v>
          </cell>
        </row>
        <row r="11">
          <cell r="A11" t="str">
            <v>$/шт.</v>
          </cell>
          <cell r="B11" t="str">
            <v>$/pc</v>
          </cell>
        </row>
        <row r="12">
          <cell r="A12" t="str">
            <v>%</v>
          </cell>
          <cell r="B12" t="str">
            <v>%</v>
          </cell>
        </row>
        <row r="13">
          <cell r="A13" t="str">
            <v>1 унция</v>
          </cell>
          <cell r="B13" t="str">
            <v>1 oz</v>
          </cell>
        </row>
        <row r="14">
          <cell r="A14" t="str">
            <v>EBITDA</v>
          </cell>
          <cell r="B14" t="str">
            <v>EBITDA</v>
          </cell>
        </row>
        <row r="15">
          <cell r="A15" t="str">
            <v>EBITDA margin</v>
          </cell>
          <cell r="B15" t="str">
            <v>EBITDA margin</v>
          </cell>
        </row>
        <row r="16">
          <cell r="A16" t="str">
            <v>Free Cash Flow</v>
          </cell>
          <cell r="B16" t="str">
            <v>Free Cash Flow</v>
          </cell>
        </row>
        <row r="17">
          <cell r="A17" t="str">
            <v>NPV</v>
          </cell>
          <cell r="B17" t="str">
            <v>NPV</v>
          </cell>
        </row>
        <row r="18">
          <cell r="A18" t="str">
            <v>Operating expenses</v>
          </cell>
          <cell r="B18" t="str">
            <v>Operating expenses</v>
          </cell>
        </row>
        <row r="19">
          <cell r="A19" t="str">
            <v>Total cash cost</v>
          </cell>
          <cell r="B19" t="str">
            <v>Total cash cost</v>
          </cell>
        </row>
        <row r="20">
          <cell r="A20" t="str">
            <v>Total cash cost на унцию</v>
          </cell>
          <cell r="B20" t="str">
            <v>Total cash cost per ounce</v>
          </cell>
        </row>
        <row r="21">
          <cell r="A21" t="str">
            <v>TСС на тонну переработанной руды</v>
          </cell>
          <cell r="B21" t="str">
            <v>Total cash cost per ton of ore processed</v>
          </cell>
        </row>
        <row r="22">
          <cell r="A22" t="str">
            <v>Авлаякан</v>
          </cell>
          <cell r="B22" t="str">
            <v>Avlayakan</v>
          </cell>
        </row>
        <row r="23">
          <cell r="A23" t="str">
            <v>Автосамосвалы</v>
          </cell>
          <cell r="B23" t="str">
            <v>Trucks</v>
          </cell>
        </row>
        <row r="24">
          <cell r="A24" t="str">
            <v>Албазино</v>
          </cell>
          <cell r="B24" t="str">
            <v>Albazino</v>
          </cell>
        </row>
        <row r="25">
          <cell r="A25" t="str">
            <v>Амортизация</v>
          </cell>
          <cell r="B25" t="str">
            <v>Depreciation</v>
          </cell>
        </row>
        <row r="26">
          <cell r="A26" t="str">
            <v>Амурский ГМК</v>
          </cell>
          <cell r="B26" t="str">
            <v>Amursk POX</v>
          </cell>
        </row>
        <row r="27">
          <cell r="A27" t="str">
            <v>Антискаланты</v>
          </cell>
          <cell r="B27" t="str">
            <v>Antiscalant</v>
          </cell>
        </row>
        <row r="28">
          <cell r="A28" t="str">
            <v>АТЦ</v>
          </cell>
          <cell r="B28" t="str">
            <v>Transport division</v>
          </cell>
        </row>
        <row r="29">
          <cell r="A29" t="str">
            <v>Аффинаж</v>
          </cell>
          <cell r="B29" t="str">
            <v>Refining</v>
          </cell>
        </row>
        <row r="30">
          <cell r="A30" t="str">
            <v>Аффинаж золота из концентрата</v>
          </cell>
          <cell r="B30" t="str">
            <v>Au refining from concentrate</v>
          </cell>
        </row>
        <row r="31">
          <cell r="A31" t="str">
            <v>Аффинаж золота из сплава Доре</v>
          </cell>
          <cell r="B31" t="str">
            <v>Au refining from Dore</v>
          </cell>
        </row>
        <row r="32">
          <cell r="A32" t="str">
            <v>Аффинаж меди</v>
          </cell>
          <cell r="B32" t="str">
            <v>Cu refining from concentrate</v>
          </cell>
        </row>
        <row r="33">
          <cell r="A33" t="str">
            <v>Ацетат свинца</v>
          </cell>
          <cell r="B33" t="str">
            <v>Lead acetate</v>
          </cell>
        </row>
        <row r="34">
          <cell r="A34" t="str">
            <v>Биркачан</v>
          </cell>
          <cell r="B34" t="str">
            <v>Birkachan</v>
          </cell>
        </row>
        <row r="35">
          <cell r="A35" t="str">
            <v>Биркачан - Кубака</v>
          </cell>
          <cell r="B35" t="str">
            <v>from Birkachan</v>
          </cell>
        </row>
        <row r="36">
          <cell r="A36" t="str">
            <v>Бульдозеры</v>
          </cell>
          <cell r="B36" t="str">
            <v>Dozers</v>
          </cell>
        </row>
        <row r="37">
          <cell r="A37" t="str">
            <v>Буровые установки</v>
          </cell>
          <cell r="B37" t="str">
            <v>Drilling rigs</v>
          </cell>
        </row>
        <row r="38">
          <cell r="A38" t="str">
            <v>В т. ч. концентрат на продажу</v>
          </cell>
          <cell r="B38" t="str">
            <v>Incl. concentrate for sale</v>
          </cell>
        </row>
        <row r="39">
          <cell r="A39" t="str">
            <v>Варваринское</v>
          </cell>
          <cell r="B39" t="str">
            <v>Varvara</v>
          </cell>
        </row>
        <row r="40">
          <cell r="A40" t="str">
            <v>Вентиляторы</v>
          </cell>
          <cell r="B40" t="str">
            <v>Fans</v>
          </cell>
        </row>
        <row r="41">
          <cell r="A41" t="str">
            <v>Всего</v>
          </cell>
          <cell r="B41" t="str">
            <v>Total</v>
          </cell>
        </row>
        <row r="42">
          <cell r="A42" t="str">
            <v>Всего затраты</v>
          </cell>
          <cell r="B42" t="str">
            <v>Total costs</v>
          </cell>
        </row>
        <row r="43">
          <cell r="A43" t="str">
            <v>Вскрыша</v>
          </cell>
          <cell r="B43" t="str">
            <v xml:space="preserve">Waste </v>
          </cell>
        </row>
        <row r="44">
          <cell r="A44" t="str">
            <v>Вспомогательные машины</v>
          </cell>
          <cell r="B44" t="str">
            <v>Accessorial machines</v>
          </cell>
        </row>
        <row r="45">
          <cell r="A45" t="str">
            <v>Вспомогательные подразделения</v>
          </cell>
          <cell r="B45" t="str">
            <v>Service divisions</v>
          </cell>
        </row>
        <row r="46">
          <cell r="A46" t="str">
            <v>Выемка горной массы</v>
          </cell>
          <cell r="B46" t="str">
            <v>Total rock</v>
          </cell>
        </row>
        <row r="47">
          <cell r="A47" t="str">
            <v>Выемка горной массы ОГР</v>
          </cell>
          <cell r="B47" t="str">
            <v>Total rock (open pit)</v>
          </cell>
        </row>
        <row r="48">
          <cell r="A48" t="str">
            <v>Выемка горной массы ОГР Арылах</v>
          </cell>
          <cell r="B48" t="str">
            <v>Open pit mining (rock mined) - Arylakh</v>
          </cell>
        </row>
        <row r="49">
          <cell r="A49" t="str">
            <v>Выемка горной массы ОГР Биркачан/Ороч</v>
          </cell>
          <cell r="B49" t="str">
            <v>Open pit mining (rock mined) - Birkachan</v>
          </cell>
        </row>
        <row r="50">
          <cell r="A50" t="str">
            <v>Выемка горной массы ОГР Цоколь</v>
          </cell>
          <cell r="B50" t="str">
            <v>Open pit mining (rock mined) -Tsokol</v>
          </cell>
        </row>
        <row r="51">
          <cell r="A51" t="str">
            <v>Выемка горной массы ОГР Дальнее</v>
          </cell>
          <cell r="B51" t="str">
            <v>Open pit mining (rock mined) -Dalniy</v>
          </cell>
        </row>
        <row r="52">
          <cell r="A52" t="str">
            <v>Выемка горной массы ОГР Дукат</v>
          </cell>
          <cell r="B52" t="str">
            <v>Open pit mining (rock mined) -  Dukat</v>
          </cell>
        </row>
        <row r="53">
          <cell r="A53" t="str">
            <v>Выемка горной массы ОГР Кварцевая</v>
          </cell>
          <cell r="B53" t="str">
            <v>Open pit mining (rock mined) - Sopka</v>
          </cell>
        </row>
        <row r="54">
          <cell r="A54" t="str">
            <v>Выемка горной массы ОГР Начальный</v>
          </cell>
          <cell r="B54" t="str">
            <v>Open pit mining (rock mined) - Nachalny</v>
          </cell>
        </row>
        <row r="55">
          <cell r="A55" t="str">
            <v>Выемка горной массы ОГР Хаканджа</v>
          </cell>
          <cell r="B55" t="str">
            <v>Open pit mining (rock mined) - Khakanja</v>
          </cell>
        </row>
        <row r="56">
          <cell r="A56" t="str">
            <v>Выручка</v>
          </cell>
          <cell r="B56" t="str">
            <v>Revenue</v>
          </cell>
        </row>
        <row r="57">
          <cell r="A57" t="str">
            <v>Выход концентрата</v>
          </cell>
          <cell r="B57" t="str">
            <v>Concentrate yield</v>
          </cell>
        </row>
        <row r="58">
          <cell r="A58" t="str">
            <v>Вычеты</v>
          </cell>
          <cell r="B58" t="str">
            <v>Deductions</v>
          </cell>
        </row>
        <row r="59">
          <cell r="A59" t="str">
            <v>г</v>
          </cell>
          <cell r="B59" t="str">
            <v>g</v>
          </cell>
        </row>
        <row r="60">
          <cell r="A60" t="str">
            <v>г/т</v>
          </cell>
          <cell r="B60" t="str">
            <v>g/t</v>
          </cell>
        </row>
        <row r="61">
          <cell r="A61" t="str">
            <v>Гексаметафосфат натрия</v>
          </cell>
          <cell r="B61" t="str">
            <v>Sodium hexametaphosphate</v>
          </cell>
        </row>
        <row r="62">
          <cell r="A62" t="str">
            <v>Гидроксид натрия</v>
          </cell>
          <cell r="B62" t="str">
            <v>Sodium hydroxide</v>
          </cell>
        </row>
        <row r="63">
          <cell r="A63" t="str">
            <v>Гипохлорид кальция</v>
          </cell>
          <cell r="B63" t="str">
            <v>Calcium hypochlorite</v>
          </cell>
        </row>
        <row r="64">
          <cell r="A64" t="str">
            <v>ГМК</v>
          </cell>
          <cell r="B64" t="str">
            <v>POX</v>
          </cell>
        </row>
        <row r="65">
          <cell r="A65" t="str">
            <v>Гольцовое - ОмЗИФ</v>
          </cell>
          <cell r="B65" t="str">
            <v>from Goltsovy</v>
          </cell>
        </row>
        <row r="66">
          <cell r="A66" t="str">
            <v>Горная техника</v>
          </cell>
          <cell r="B66" t="str">
            <v>Mining equipment</v>
          </cell>
        </row>
        <row r="67">
          <cell r="A67" t="str">
            <v>Горное оборудование</v>
          </cell>
          <cell r="B67" t="str">
            <v>Mining equipment</v>
          </cell>
        </row>
        <row r="68">
          <cell r="A68" t="str">
            <v>горно-капитальные выработки</v>
          </cell>
          <cell r="B68" t="str">
            <v>Capital development operations</v>
          </cell>
        </row>
        <row r="69">
          <cell r="A69" t="str">
            <v>Горно-капитальные работы</v>
          </cell>
          <cell r="B69" t="str">
            <v>Capital development operations</v>
          </cell>
        </row>
        <row r="70">
          <cell r="A70" t="str">
            <v>Горные  работы Дукат</v>
          </cell>
          <cell r="B70" t="str">
            <v>Mining Dukat</v>
          </cell>
        </row>
        <row r="71">
          <cell r="A71" t="str">
            <v>Горные работы</v>
          </cell>
          <cell r="B71" t="str">
            <v>Mining</v>
          </cell>
        </row>
        <row r="72">
          <cell r="A72" t="str">
            <v>ГСМ</v>
          </cell>
          <cell r="B72" t="str">
            <v>Oil and lubricants</v>
          </cell>
        </row>
        <row r="73">
          <cell r="A73" t="str">
            <v>Дальнее</v>
          </cell>
          <cell r="B73" t="str">
            <v>Dalniy</v>
          </cell>
        </row>
        <row r="74">
          <cell r="A74" t="str">
            <v>Добыча</v>
          </cell>
          <cell r="B74" t="str">
            <v>Mining</v>
          </cell>
        </row>
        <row r="75">
          <cell r="A75" t="str">
            <v>Добыча бедной руды</v>
          </cell>
          <cell r="B75" t="str">
            <v>Low grade ore</v>
          </cell>
        </row>
        <row r="76">
          <cell r="A76" t="str">
            <v>Добыча богатой руды</v>
          </cell>
          <cell r="B76" t="str">
            <v>High grade ore</v>
          </cell>
        </row>
        <row r="77">
          <cell r="A77" t="str">
            <v>Добыча ОГР</v>
          </cell>
          <cell r="B77" t="str">
            <v>Open pit mining</v>
          </cell>
        </row>
        <row r="78">
          <cell r="A78" t="str">
            <v>Добыча окисленной руды</v>
          </cell>
          <cell r="B78" t="str">
            <v>Oxide ore</v>
          </cell>
        </row>
        <row r="79">
          <cell r="A79" t="str">
            <v>Добыча ПГР</v>
          </cell>
          <cell r="B79" t="str">
            <v>Underground mining</v>
          </cell>
        </row>
        <row r="80">
          <cell r="A80" t="str">
            <v>Добыча первичной руды</v>
          </cell>
          <cell r="B80" t="str">
            <v>Primary ore</v>
          </cell>
        </row>
        <row r="81">
          <cell r="A81" t="str">
            <v>Добыча руды ОГР Арылах</v>
          </cell>
          <cell r="B81" t="str">
            <v>Open pit Arylakh</v>
          </cell>
        </row>
        <row r="82">
          <cell r="A82" t="str">
            <v>Добыча руды и проходческие работы ПГР</v>
          </cell>
          <cell r="B82" t="str">
            <v>Underground mining and development</v>
          </cell>
        </row>
        <row r="83">
          <cell r="A83" t="str">
            <v>Добыча руды ОГР</v>
          </cell>
          <cell r="B83" t="str">
            <v>Open pit mining</v>
          </cell>
        </row>
        <row r="84">
          <cell r="A84" t="str">
            <v>Добыча руды ОГР Авлаякан</v>
          </cell>
          <cell r="B84" t="str">
            <v>Open pit mining (rock mined) -  Avlayakan</v>
          </cell>
        </row>
        <row r="85">
          <cell r="A85" t="str">
            <v>Добыча руды ОГР Озерное</v>
          </cell>
          <cell r="B85" t="str">
            <v>Open pit mining (ore mined) - Ozerny</v>
          </cell>
        </row>
        <row r="86">
          <cell r="A86" t="str">
            <v>Добыча руды ОГР Юрьевское</v>
          </cell>
          <cell r="B86" t="str">
            <v>Open pit mining (ore mined) - Yurievskoye</v>
          </cell>
        </row>
        <row r="87">
          <cell r="A87" t="str">
            <v>Добыча руды ОГР, в том числе:</v>
          </cell>
          <cell r="B87" t="str">
            <v>Open pit mining</v>
          </cell>
        </row>
        <row r="88">
          <cell r="A88" t="str">
            <v>Добыча руды ПГР</v>
          </cell>
          <cell r="B88" t="str">
            <v>Ore (underground)</v>
          </cell>
        </row>
        <row r="89">
          <cell r="A89" t="str">
            <v>Добыча руды ПГР Арылах</v>
          </cell>
          <cell r="B89" t="str">
            <v>Underground mining Arylakh</v>
          </cell>
        </row>
        <row r="90">
          <cell r="A90" t="str">
            <v>Добыча руды ПГР Биркачан</v>
          </cell>
          <cell r="B90" t="str">
            <v>Underground mining Birkachan</v>
          </cell>
        </row>
        <row r="91">
          <cell r="A91" t="str">
            <v>Добыча руды ПГР Гольцовый</v>
          </cell>
          <cell r="B91" t="str">
            <v>Underground mining Goltsovy</v>
          </cell>
        </row>
        <row r="92">
          <cell r="A92" t="str">
            <v>Добыча руды ПГР Дукат</v>
          </cell>
          <cell r="B92" t="str">
            <v>Underground mining Dukat</v>
          </cell>
        </row>
        <row r="93">
          <cell r="A93" t="str">
            <v>Добыча руды ПГР Лунное</v>
          </cell>
          <cell r="B93" t="str">
            <v>Underground mining Lunnoe</v>
          </cell>
        </row>
        <row r="94">
          <cell r="A94" t="str">
            <v>Добыча руды ПГР Хаканджа</v>
          </cell>
          <cell r="B94" t="str">
            <v>Underground mining Khakanja</v>
          </cell>
        </row>
        <row r="95">
          <cell r="A95" t="str">
            <v>Добыча руды ПГР Юрьевское (подряд)</v>
          </cell>
          <cell r="B95" t="str">
            <v>Underground mining Yurievskoye</v>
          </cell>
        </row>
        <row r="96">
          <cell r="A96" t="str">
            <v>Добыча руды ПГР, в том числе:</v>
          </cell>
          <cell r="B96" t="str">
            <v>Underground mining</v>
          </cell>
        </row>
        <row r="97">
          <cell r="A97" t="str">
            <v>Добыча сульфидной руды</v>
          </cell>
          <cell r="B97" t="str">
            <v>Sulphide ore</v>
          </cell>
        </row>
        <row r="98">
          <cell r="A98" t="str">
            <v>Доля затрат на переработку концентрата</v>
          </cell>
          <cell r="B98" t="str">
            <v>Concentrate processing costs</v>
          </cell>
        </row>
        <row r="99">
          <cell r="A99" t="str">
            <v>Доля затрат на переработку руды</v>
          </cell>
          <cell r="B99" t="str">
            <v>Ore processing costs</v>
          </cell>
        </row>
        <row r="100">
          <cell r="A100" t="str">
            <v>Доля затрат на добычу первичной руды Биркачан</v>
          </cell>
          <cell r="B100" t="str">
            <v>Primary ore Birkachan mining costs</v>
          </cell>
        </row>
        <row r="101">
          <cell r="A101" t="str">
            <v>Доля затрат на добычу окисленной руды Биркачан</v>
          </cell>
          <cell r="B101" t="str">
            <v>Oxide ore Birkachan mining costs</v>
          </cell>
        </row>
        <row r="102">
          <cell r="A102" t="str">
            <v>Доля оплачиваемого золота в концентрате</v>
          </cell>
          <cell r="B102" t="str">
            <v>Payable gold in concentrate</v>
          </cell>
        </row>
        <row r="103">
          <cell r="A103" t="str">
            <v>Доля оплачиваемой меди в концентрате</v>
          </cell>
          <cell r="B103" t="str">
            <v>Payable copper in concentrate</v>
          </cell>
        </row>
        <row r="104">
          <cell r="A104" t="str">
            <v>ДТ</v>
          </cell>
          <cell r="B104" t="str">
            <v>Diesel fuel</v>
          </cell>
        </row>
        <row r="105">
          <cell r="A105" t="str">
            <v>Дукат</v>
          </cell>
          <cell r="B105" t="str">
            <v>Dukat</v>
          </cell>
        </row>
        <row r="106">
          <cell r="A106" t="str">
            <v>Дукат - ОмЗИФ</v>
          </cell>
          <cell r="B106" t="str">
            <v>from Dukat</v>
          </cell>
        </row>
        <row r="107">
          <cell r="A107" t="str">
            <v>ДЭС</v>
          </cell>
          <cell r="B107" t="str">
            <v>Diesel power plant</v>
          </cell>
        </row>
        <row r="108">
          <cell r="A108" t="str">
            <v>ед.</v>
          </cell>
          <cell r="B108" t="str">
            <v>pcs</v>
          </cell>
        </row>
        <row r="109">
          <cell r="A109" t="str">
            <v>ед. изм.</v>
          </cell>
          <cell r="B109" t="str">
            <v>units</v>
          </cell>
        </row>
        <row r="110">
          <cell r="A110" t="str">
            <v>Запчасти</v>
          </cell>
          <cell r="B110" t="str">
            <v>Spares</v>
          </cell>
        </row>
        <row r="111">
          <cell r="A111" t="str">
            <v>Зарплата и налоги</v>
          </cell>
          <cell r="B111" t="str">
            <v>Wages and taxes</v>
          </cell>
        </row>
        <row r="112">
          <cell r="A112" t="str">
            <v>Зарядные машины</v>
          </cell>
          <cell r="B112" t="str">
            <v>Charging machines</v>
          </cell>
        </row>
        <row r="113">
          <cell r="A113" t="str">
            <v>Затраты</v>
          </cell>
          <cell r="B113" t="str">
            <v>Costs</v>
          </cell>
        </row>
        <row r="114">
          <cell r="A114" t="str">
            <v>Земельный налог</v>
          </cell>
          <cell r="B114" t="str">
            <v>Land tax</v>
          </cell>
        </row>
        <row r="115">
          <cell r="A115" t="str">
            <v>ЗИФ</v>
          </cell>
          <cell r="B115" t="str">
            <v>Plant</v>
          </cell>
        </row>
        <row r="116">
          <cell r="A116" t="str">
            <v>ЗИФ КВ</v>
          </cell>
          <cell r="B116" t="str">
            <v>Heap leach</v>
          </cell>
        </row>
        <row r="117">
          <cell r="A117" t="str">
            <v>ЗИФ Кубака</v>
          </cell>
          <cell r="B117" t="str">
            <v>Kubaka plant</v>
          </cell>
        </row>
        <row r="118">
          <cell r="A118" t="str">
            <v>ЗИФ Майское</v>
          </cell>
          <cell r="B118" t="str">
            <v>Plant Mayskoe</v>
          </cell>
        </row>
        <row r="119">
          <cell r="A119" t="str">
            <v>ЗИФ УВП</v>
          </cell>
          <cell r="B119" t="str">
            <v>CIP</v>
          </cell>
        </row>
        <row r="120">
          <cell r="A120" t="str">
            <v>Золото</v>
          </cell>
          <cell r="B120" t="str">
            <v>Gold</v>
          </cell>
        </row>
        <row r="121">
          <cell r="A121" t="str">
            <v>Золото в концентрате</v>
          </cell>
          <cell r="B121" t="str">
            <v>Gold in concentrate</v>
          </cell>
        </row>
        <row r="122">
          <cell r="A122" t="str">
            <v>Золото в сплаве Доре</v>
          </cell>
          <cell r="B122" t="str">
            <v>Gold in Dore</v>
          </cell>
        </row>
        <row r="123">
          <cell r="A123" t="str">
            <v>ЗОЛОТО СЕВЕРНОГО УРАЛА</v>
          </cell>
          <cell r="B123" t="str">
            <v>Vorontsovskoe</v>
          </cell>
        </row>
        <row r="124">
          <cell r="A124" t="str">
            <v>Золотосодержащая руда cкальная</v>
          </cell>
          <cell r="B124" t="str">
            <v>Gold-containing rock ore</v>
          </cell>
        </row>
        <row r="125">
          <cell r="A125" t="str">
            <v>Золотосодержащая руда порошковая</v>
          </cell>
          <cell r="B125" t="str">
            <v>Gold-containing powder ore</v>
          </cell>
        </row>
        <row r="126">
          <cell r="A126" t="str">
            <v>Известняк</v>
          </cell>
          <cell r="B126" t="str">
            <v>Limestone</v>
          </cell>
        </row>
        <row r="127">
          <cell r="A127" t="str">
            <v>Известь</v>
          </cell>
          <cell r="B127" t="str">
            <v>Lime</v>
          </cell>
        </row>
        <row r="128">
          <cell r="A128" t="str">
            <v>Извлечение Ag в Доре</v>
          </cell>
          <cell r="B128" t="str">
            <v>Ag recovery</v>
          </cell>
        </row>
        <row r="129">
          <cell r="A129" t="str">
            <v>Извлечение Ag в Доре из цементата</v>
          </cell>
          <cell r="B129" t="str">
            <v>Ag recovery to Dore</v>
          </cell>
        </row>
        <row r="130">
          <cell r="A130" t="str">
            <v>Извлечение Ag в катодный осадок</v>
          </cell>
          <cell r="B130" t="str">
            <v>Ag recovery to cathode deposit</v>
          </cell>
        </row>
        <row r="131">
          <cell r="A131" t="str">
            <v>Извлечение Ag в катодный осадок (Воронцовское)</v>
          </cell>
          <cell r="B131" t="str">
            <v>Ag recovery - Vorontsovskoe</v>
          </cell>
        </row>
        <row r="132">
          <cell r="A132" t="str">
            <v>Извлечение Ag в катодный осадок (Дегтярское)</v>
          </cell>
          <cell r="B132" t="str">
            <v>Ag recovery - Degtyarskoe</v>
          </cell>
        </row>
        <row r="133">
          <cell r="A133" t="str">
            <v>Извлечение Ag в концентрат</v>
          </cell>
          <cell r="B133" t="str">
            <v>Ag recovery</v>
          </cell>
        </row>
        <row r="134">
          <cell r="A134" t="str">
            <v>Извлечение Ag в цементат</v>
          </cell>
          <cell r="B134" t="str">
            <v>Ag recovery</v>
          </cell>
        </row>
        <row r="135">
          <cell r="A135" t="str">
            <v>Извлечение Ag из катодного осадка в сплав Доре</v>
          </cell>
          <cell r="B135" t="str">
            <v>Ag recovery from cathode deposit</v>
          </cell>
        </row>
        <row r="136">
          <cell r="A136" t="str">
            <v>Извлечение Ag из концентрата Гольцовое в цементат</v>
          </cell>
          <cell r="B136" t="str">
            <v>Ag recovery (Goltsovy)</v>
          </cell>
        </row>
        <row r="137">
          <cell r="A137" t="str">
            <v>Извлечение Ag из концентрата Дукат в цементат</v>
          </cell>
          <cell r="B137" t="str">
            <v>Ag recovery (Dukat)</v>
          </cell>
        </row>
        <row r="138">
          <cell r="A138" t="str">
            <v>Извлечение Ag из концентрата Начальный в цементат</v>
          </cell>
          <cell r="B138" t="str">
            <v>Ag recovery (Nachalny)</v>
          </cell>
        </row>
        <row r="139">
          <cell r="A139" t="str">
            <v>Извлечение Ag из раствора в цементат</v>
          </cell>
          <cell r="B139" t="str">
            <v>Ag recovery to precipitate</v>
          </cell>
        </row>
        <row r="140">
          <cell r="A140" t="str">
            <v>Извлечение Ag из руды в раствор 1-й год</v>
          </cell>
          <cell r="B140" t="str">
            <v>Ag recovery 1st year</v>
          </cell>
        </row>
        <row r="141">
          <cell r="A141" t="str">
            <v>Извлечение Ag из руды в раствор 2-й год</v>
          </cell>
          <cell r="B141" t="str">
            <v>Ag recovery 2nd year</v>
          </cell>
        </row>
        <row r="142">
          <cell r="A142" t="str">
            <v>Извлечение Ag из руды в раствор 3-й год</v>
          </cell>
          <cell r="B142" t="str">
            <v>Ag recovery 3rd year</v>
          </cell>
        </row>
        <row r="143">
          <cell r="A143" t="str">
            <v>Извлечение Ag из руды в уголь 1-й год</v>
          </cell>
          <cell r="B143" t="str">
            <v>Ag recovery 1st year</v>
          </cell>
        </row>
        <row r="144">
          <cell r="A144" t="str">
            <v>Извлечение Ag из руды в уголь 2-й год</v>
          </cell>
          <cell r="B144" t="str">
            <v>Ag recovery 2nd year</v>
          </cell>
        </row>
        <row r="145">
          <cell r="A145" t="str">
            <v>Извлечение Ag из руды в уголь 3-й год</v>
          </cell>
          <cell r="B145" t="str">
            <v>Ag recovery 3rd year</v>
          </cell>
        </row>
        <row r="146">
          <cell r="A146" t="str">
            <v>Извлечение Ag из угля в осадок</v>
          </cell>
          <cell r="B146" t="str">
            <v>Ag recovery to cathode deposit</v>
          </cell>
        </row>
        <row r="147">
          <cell r="A147" t="str">
            <v>Извлечение Ag из цементата в Доре</v>
          </cell>
          <cell r="B147" t="str">
            <v>Ag recovery</v>
          </cell>
        </row>
        <row r="148">
          <cell r="A148" t="str">
            <v>Извлечение Ag из цементата в сплав Доре</v>
          </cell>
          <cell r="B148" t="str">
            <v>Ag recovery from precipitate</v>
          </cell>
        </row>
        <row r="149">
          <cell r="A149" t="str">
            <v>Извлечение Au в Доре</v>
          </cell>
          <cell r="B149" t="str">
            <v>Au recovery</v>
          </cell>
        </row>
        <row r="150">
          <cell r="A150" t="str">
            <v>Извлечение Au в Доре</v>
          </cell>
          <cell r="B150" t="str">
            <v>Au recovery</v>
          </cell>
        </row>
        <row r="151">
          <cell r="A151" t="str">
            <v>Извлечение Au в Доре из цементата</v>
          </cell>
          <cell r="B151" t="str">
            <v>Au recovery to Dore</v>
          </cell>
        </row>
        <row r="152">
          <cell r="A152" t="str">
            <v>Извлечение Au в катодный осадок</v>
          </cell>
          <cell r="B152" t="str">
            <v>Au recovery to cathode deposit</v>
          </cell>
        </row>
        <row r="153">
          <cell r="A153" t="str">
            <v>Извлечение Au в катодный осадок (Воронцовское)</v>
          </cell>
          <cell r="B153" t="str">
            <v>Au recovery - Vorontsovskoe</v>
          </cell>
        </row>
        <row r="154">
          <cell r="A154" t="str">
            <v>Извлечение Au в катодный осадок (Дегтярское)</v>
          </cell>
          <cell r="B154" t="str">
            <v>Au recovery - Degtyarskoe</v>
          </cell>
        </row>
        <row r="155">
          <cell r="A155" t="str">
            <v>Извлечение Au в концентрат</v>
          </cell>
          <cell r="B155" t="str">
            <v>Au recovery</v>
          </cell>
        </row>
        <row r="156">
          <cell r="A156" t="str">
            <v>Извлечение Au в цементат</v>
          </cell>
          <cell r="B156" t="str">
            <v>Au recovery</v>
          </cell>
        </row>
        <row r="157">
          <cell r="A157" t="str">
            <v>Извлечение Au из катодного осадка в сплав Доре</v>
          </cell>
          <cell r="B157" t="str">
            <v>Au recovery from cathode deposit</v>
          </cell>
        </row>
        <row r="158">
          <cell r="A158" t="str">
            <v>Извлечение Au из концентрата Дукат в цементат</v>
          </cell>
          <cell r="B158" t="str">
            <v>Au recovery (Dukat)</v>
          </cell>
        </row>
        <row r="159">
          <cell r="A159" t="str">
            <v>Извлечение Au из раствора в цементат</v>
          </cell>
          <cell r="B159" t="str">
            <v>Au recovery to cathode precipitate</v>
          </cell>
        </row>
        <row r="160">
          <cell r="A160" t="str">
            <v>Извлечение Au из руды в раствор 1-й год</v>
          </cell>
          <cell r="B160" t="str">
            <v>Au recovery 1st year</v>
          </cell>
        </row>
        <row r="161">
          <cell r="A161" t="str">
            <v>Извлечение Au из руды в раствор 2-й год</v>
          </cell>
          <cell r="B161" t="str">
            <v>Au recovery 2nd year</v>
          </cell>
        </row>
        <row r="162">
          <cell r="A162" t="str">
            <v>Извлечение Au из руды в раствор 3-й год</v>
          </cell>
          <cell r="B162" t="str">
            <v>Au recovery 3rd year</v>
          </cell>
        </row>
        <row r="163">
          <cell r="A163" t="str">
            <v>Извлечение Au из руды в уголь 1-й год</v>
          </cell>
          <cell r="B163" t="str">
            <v>Au recovery 1st year</v>
          </cell>
        </row>
        <row r="164">
          <cell r="A164" t="str">
            <v>Извлечение Au из руды в уголь 2-й год</v>
          </cell>
          <cell r="B164" t="str">
            <v>Au recovery 2nd year</v>
          </cell>
        </row>
        <row r="165">
          <cell r="A165" t="str">
            <v>Извлечение Au из руды в уголь 3-й год</v>
          </cell>
          <cell r="B165" t="str">
            <v>Au recovery 3rd year</v>
          </cell>
        </row>
        <row r="166">
          <cell r="A166" t="str">
            <v>Извлечение Au из угля в осадок</v>
          </cell>
          <cell r="B166" t="str">
            <v>Au recovery to cathode deposit</v>
          </cell>
        </row>
        <row r="167">
          <cell r="A167" t="str">
            <v>Извлечение Au из угля в цементат</v>
          </cell>
          <cell r="B167" t="str">
            <v>Ag recovery to precipitate</v>
          </cell>
        </row>
        <row r="168">
          <cell r="A168" t="str">
            <v>Извлечение Au из угля в цементат</v>
          </cell>
          <cell r="B168" t="str">
            <v>Au recovery to precipitate</v>
          </cell>
        </row>
        <row r="169">
          <cell r="A169" t="str">
            <v>Извлечение Au из цементата в Доре</v>
          </cell>
          <cell r="B169" t="str">
            <v>Au recovery</v>
          </cell>
        </row>
        <row r="170">
          <cell r="A170" t="str">
            <v>Извлечение Au из цементата в сплав Доре</v>
          </cell>
          <cell r="B170" t="str">
            <v>Au recovery from precipitate</v>
          </cell>
        </row>
        <row r="171">
          <cell r="A171" t="str">
            <v>Извлечение Au при производстве сплава Доре</v>
          </cell>
          <cell r="B171" t="str">
            <v>Au recovery to Dore</v>
          </cell>
        </row>
        <row r="172">
          <cell r="A172" t="str">
            <v>Извлечение Cu в концентрат</v>
          </cell>
          <cell r="B172" t="str">
            <v>Cu recovery to concentrate</v>
          </cell>
        </row>
        <row r="173">
          <cell r="A173" t="str">
            <v>Извлечение Pb в концентрат</v>
          </cell>
          <cell r="B173" t="str">
            <v>Pb recovery</v>
          </cell>
        </row>
        <row r="174">
          <cell r="A174" t="str">
            <v>Извлечение при аффинаже Ag</v>
          </cell>
          <cell r="B174" t="str">
            <v>Ag recovery in refining</v>
          </cell>
        </row>
        <row r="175">
          <cell r="A175" t="str">
            <v>Извлечение при аффинаже Au</v>
          </cell>
          <cell r="B175" t="str">
            <v>Au recovery in refining</v>
          </cell>
        </row>
        <row r="176">
          <cell r="A176" t="str">
            <v>Инвестиционные проекты</v>
          </cell>
          <cell r="B176" t="str">
            <v>Investment projects</v>
          </cell>
        </row>
        <row r="177">
          <cell r="A177" t="str">
            <v>Итого</v>
          </cell>
          <cell r="B177" t="str">
            <v>Total</v>
          </cell>
        </row>
        <row r="178">
          <cell r="A178" t="str">
            <v>Кап.затраты</v>
          </cell>
          <cell r="B178" t="str">
            <v>Capex</v>
          </cell>
        </row>
        <row r="179">
          <cell r="A179" t="str">
            <v>Капитальные вложения</v>
          </cell>
          <cell r="B179" t="str">
            <v>Capex</v>
          </cell>
        </row>
        <row r="180">
          <cell r="A180" t="str">
            <v>Катодный осадок</v>
          </cell>
          <cell r="B180" t="str">
            <v>Cathode deposit</v>
          </cell>
        </row>
        <row r="181">
          <cell r="A181" t="str">
            <v>Кварцевая</v>
          </cell>
          <cell r="B181" t="str">
            <v>Sopka Kvartsevaya</v>
          </cell>
        </row>
        <row r="182">
          <cell r="A182" t="str">
            <v>Кварцевая - Кубака</v>
          </cell>
          <cell r="B182" t="str">
            <v>from Oroch</v>
          </cell>
        </row>
        <row r="183">
          <cell r="A183" t="str">
            <v>Кислота серная</v>
          </cell>
          <cell r="B183" t="str">
            <v>Sulphuric acid</v>
          </cell>
        </row>
        <row r="184">
          <cell r="A184" t="str">
            <v>Коагулянт Magnafloc 1697</v>
          </cell>
          <cell r="B184" t="str">
            <v>Magnafloc 1697 coagulator</v>
          </cell>
        </row>
        <row r="185">
          <cell r="A185" t="str">
            <v>Коммерческие расходы</v>
          </cell>
          <cell r="B185" t="str">
            <v>Selling expenses</v>
          </cell>
        </row>
        <row r="186">
          <cell r="A186" t="str">
            <v>Контейнер мягкий</v>
          </cell>
          <cell r="B186" t="str">
            <v>Big bag</v>
          </cell>
        </row>
        <row r="187">
          <cell r="A187" t="str">
            <v>Концентрат</v>
          </cell>
          <cell r="B187" t="str">
            <v>Concentrate</v>
          </cell>
        </row>
        <row r="188">
          <cell r="A188" t="str">
            <v>Концентрат - Албазино</v>
          </cell>
          <cell r="B188" t="str">
            <v>Concentrate - Albazino</v>
          </cell>
        </row>
        <row r="189">
          <cell r="A189" t="str">
            <v>Концентрат - Майское</v>
          </cell>
          <cell r="B189" t="str">
            <v>Concentrate - Mayskoe</v>
          </cell>
        </row>
        <row r="190">
          <cell r="A190" t="str">
            <v>Концентрат (Ag+Pb)</v>
          </cell>
          <cell r="B190" t="str">
            <v>Ag&amp;Pb concentrate</v>
          </cell>
        </row>
        <row r="191">
          <cell r="A191" t="str">
            <v>Косвенные затраты</v>
          </cell>
          <cell r="B191" t="str">
            <v>Indirect costs</v>
          </cell>
        </row>
        <row r="192">
          <cell r="A192" t="str">
            <v>Коэффициент пересчета Au/Ag</v>
          </cell>
          <cell r="B192" t="str">
            <v>Au/Ag index</v>
          </cell>
        </row>
        <row r="193">
          <cell r="A193" t="str">
            <v>Коэффициент пересчета Cu/Au</v>
          </cell>
          <cell r="B193" t="str">
            <v>Cu/Au index</v>
          </cell>
        </row>
        <row r="194">
          <cell r="A194" t="str">
            <v>Коэффициент пересчета Pb/Ag</v>
          </cell>
          <cell r="B194" t="str">
            <v>Pb/Ag index</v>
          </cell>
        </row>
        <row r="195">
          <cell r="A195" t="str">
            <v>Ксантогенат калия</v>
          </cell>
          <cell r="B195" t="str">
            <v xml:space="preserve">Potassium xanthate </v>
          </cell>
        </row>
        <row r="196">
          <cell r="A196" t="str">
            <v>Купорос медный</v>
          </cell>
          <cell r="B196" t="str">
            <v>Copper sulphate</v>
          </cell>
        </row>
        <row r="197">
          <cell r="A197" t="str">
            <v>Ликвидация предприятия</v>
          </cell>
          <cell r="B197" t="str">
            <v>Liquidation</v>
          </cell>
        </row>
        <row r="198">
          <cell r="A198" t="str">
            <v>Лунное</v>
          </cell>
          <cell r="B198" t="str">
            <v>Lunnoe</v>
          </cell>
        </row>
        <row r="199">
          <cell r="A199" t="str">
            <v>Майское</v>
          </cell>
          <cell r="B199" t="str">
            <v>Mayskoe</v>
          </cell>
        </row>
        <row r="200">
          <cell r="A200" t="str">
            <v>Материалы</v>
          </cell>
          <cell r="B200" t="str">
            <v>Other materials</v>
          </cell>
        </row>
        <row r="201">
          <cell r="A201" t="str">
            <v>Медесодержащая руда</v>
          </cell>
          <cell r="B201" t="str">
            <v>Copper ore</v>
          </cell>
        </row>
        <row r="202">
          <cell r="A202" t="str">
            <v>Медь в концентрате</v>
          </cell>
          <cell r="B202" t="str">
            <v>Copper in concentrate</v>
          </cell>
        </row>
        <row r="203">
          <cell r="A203" t="str">
            <v>Металл Ag</v>
          </cell>
          <cell r="B203" t="str">
            <v>Silver</v>
          </cell>
        </row>
        <row r="204">
          <cell r="A204" t="str">
            <v>Металл Au</v>
          </cell>
          <cell r="B204" t="str">
            <v>Gold</v>
          </cell>
        </row>
        <row r="205">
          <cell r="A205" t="str">
            <v>Металл Cu</v>
          </cell>
          <cell r="B205" t="str">
            <v>Copper</v>
          </cell>
        </row>
        <row r="206">
          <cell r="A206" t="str">
            <v>Металл Pb</v>
          </cell>
          <cell r="B206" t="str">
            <v>Lead</v>
          </cell>
        </row>
        <row r="207">
          <cell r="A207" t="str">
            <v>млн. $</v>
          </cell>
          <cell r="B207" t="str">
            <v>M$</v>
          </cell>
        </row>
        <row r="208">
          <cell r="A208" t="str">
            <v>млн. унц.</v>
          </cell>
          <cell r="B208" t="str">
            <v>Moz</v>
          </cell>
        </row>
        <row r="209">
          <cell r="A209" t="str">
            <v>Меррилл-Кроу</v>
          </cell>
          <cell r="B209" t="str">
            <v>Merrill-Crowe</v>
          </cell>
        </row>
        <row r="210">
          <cell r="A210" t="str">
            <v>Налог на имущество</v>
          </cell>
          <cell r="B210" t="str">
            <v>Property tax</v>
          </cell>
        </row>
        <row r="211">
          <cell r="A211" t="str">
            <v>Налог на имущество Казахстан</v>
          </cell>
          <cell r="B211" t="str">
            <v>Property tax (Kazakhstan)</v>
          </cell>
        </row>
        <row r="212">
          <cell r="A212" t="str">
            <v>Налог на прибыль</v>
          </cell>
          <cell r="B212" t="str">
            <v>Corporate tax</v>
          </cell>
        </row>
        <row r="213">
          <cell r="A213" t="str">
            <v>Налог на прибыль Казахстан</v>
          </cell>
          <cell r="B213" t="str">
            <v>Corporate tax (Kazakhstan)</v>
          </cell>
        </row>
        <row r="214">
          <cell r="A214" t="str">
            <v>Налог с недропользователей</v>
          </cell>
          <cell r="B214" t="str">
            <v>Royalty</v>
          </cell>
        </row>
        <row r="215">
          <cell r="A215" t="str">
            <v>Налоги</v>
          </cell>
          <cell r="B215" t="str">
            <v>Taxes</v>
          </cell>
        </row>
        <row r="216">
          <cell r="A216" t="str">
            <v>Натр едкий</v>
          </cell>
          <cell r="B216" t="str">
            <v>Caustic soda</v>
          </cell>
        </row>
        <row r="217">
          <cell r="A217" t="str">
            <v>Начальный - ОмЗИФ</v>
          </cell>
          <cell r="B217" t="str">
            <v>from Nachalny</v>
          </cell>
        </row>
        <row r="218">
          <cell r="A218" t="str">
            <v>НДПИ</v>
          </cell>
          <cell r="B218" t="str">
            <v>Royalty</v>
          </cell>
        </row>
        <row r="219">
          <cell r="A219" t="str">
            <v>НДПИ - золото</v>
          </cell>
          <cell r="B219" t="str">
            <v>Royalty - gold</v>
          </cell>
        </row>
        <row r="220">
          <cell r="A220" t="str">
            <v>НДПИ - медь</v>
          </cell>
          <cell r="B220" t="str">
            <v>Royalty - copper</v>
          </cell>
        </row>
        <row r="221">
          <cell r="A221" t="str">
            <v>НДПИ - свинец</v>
          </cell>
          <cell r="B221" t="str">
            <v>Royalty - lead</v>
          </cell>
        </row>
        <row r="222">
          <cell r="A222" t="str">
            <v>НДПИ - серебро</v>
          </cell>
          <cell r="B222" t="str">
            <v>Royalty - silver</v>
          </cell>
        </row>
        <row r="223">
          <cell r="A223" t="str">
            <v>НДПИ золото Казахстан</v>
          </cell>
          <cell r="B223" t="str">
            <v>Royalty - gold (Kazakhstan)</v>
          </cell>
        </row>
        <row r="224">
          <cell r="A224" t="str">
            <v>НДПИ медь Казахстан</v>
          </cell>
          <cell r="B224" t="str">
            <v>Royalty - copper (Kazakhstan)</v>
          </cell>
        </row>
        <row r="225">
          <cell r="A225" t="str">
            <v>Неоплачиваемая медь в концентрате</v>
          </cell>
          <cell r="B225" t="str">
            <v>Non-payable copper in concentrate</v>
          </cell>
        </row>
        <row r="226">
          <cell r="A226" t="str">
            <v>Неоплачиваемое золото в концентрате</v>
          </cell>
          <cell r="B226" t="str">
            <v>Non-payable gold in concentrate</v>
          </cell>
        </row>
        <row r="227">
          <cell r="A227" t="str">
            <v>Новое строительство/ликвидация</v>
          </cell>
          <cell r="B227" t="str">
            <v>Investment projects / liquidation</v>
          </cell>
        </row>
        <row r="228">
          <cell r="A228" t="str">
            <v>ОГР</v>
          </cell>
          <cell r="B228" t="str">
            <v>Open pit mining</v>
          </cell>
        </row>
        <row r="229">
          <cell r="A229" t="str">
            <v>ОГР Авлаякан</v>
          </cell>
          <cell r="B229" t="str">
            <v>Open pit Avlayakan</v>
          </cell>
        </row>
        <row r="230">
          <cell r="A230" t="str">
            <v>ОГР Арылах</v>
          </cell>
          <cell r="B230" t="str">
            <v>Open pit Arylakh</v>
          </cell>
        </row>
        <row r="231">
          <cell r="A231" t="str">
            <v>ОГР Биркачан</v>
          </cell>
          <cell r="B231" t="str">
            <v>Open pit Birkachan</v>
          </cell>
        </row>
        <row r="232">
          <cell r="A232" t="str">
            <v>ОГР Воронцовское</v>
          </cell>
          <cell r="B232" t="str">
            <v>Open pit Vorontsovskoe</v>
          </cell>
        </row>
        <row r="233">
          <cell r="A233" t="str">
            <v>ОГР Дальнее</v>
          </cell>
          <cell r="B233" t="str">
            <v>Open pit Dalniy</v>
          </cell>
        </row>
        <row r="234">
          <cell r="A234" t="str">
            <v>ОГР Дегтярское</v>
          </cell>
          <cell r="B234" t="str">
            <v>Open pit Degtyarskoe</v>
          </cell>
        </row>
        <row r="235">
          <cell r="A235" t="str">
            <v>ОГР Дукат</v>
          </cell>
          <cell r="B235" t="str">
            <v>Open pit mining Dukat</v>
          </cell>
        </row>
        <row r="236">
          <cell r="A236" t="str">
            <v>ОГР Кварцевая</v>
          </cell>
          <cell r="B236" t="str">
            <v>Open pit Kvartsevaya</v>
          </cell>
        </row>
        <row r="237">
          <cell r="A237" t="str">
            <v>ОГР Начальный</v>
          </cell>
          <cell r="B237" t="str">
            <v>Open pit mining Nachalny</v>
          </cell>
        </row>
        <row r="238">
          <cell r="A238" t="str">
            <v>ОГР Ороч</v>
          </cell>
          <cell r="B238" t="str">
            <v>Open pit Oroch</v>
          </cell>
        </row>
        <row r="239">
          <cell r="A239" t="str">
            <v>ОГР Озерное</v>
          </cell>
          <cell r="B239" t="str">
            <v>Open pit Ozerny</v>
          </cell>
        </row>
        <row r="240">
          <cell r="A240" t="str">
            <v>ОГР Хаканджа</v>
          </cell>
          <cell r="B240" t="str">
            <v>Open pit Khakanja</v>
          </cell>
        </row>
        <row r="241">
          <cell r="A241" t="str">
            <v>ОГР Цоколь</v>
          </cell>
          <cell r="B241" t="str">
            <v>Open pit Tsokol</v>
          </cell>
        </row>
        <row r="242">
          <cell r="A242" t="str">
            <v>ОГР Юрьевское</v>
          </cell>
          <cell r="B242" t="str">
            <v>Open pit Yurievskoye</v>
          </cell>
        </row>
        <row r="243">
          <cell r="A243" t="str">
            <v>ОЗРК</v>
          </cell>
          <cell r="B243" t="str">
            <v>Omolon</v>
          </cell>
        </row>
        <row r="244">
          <cell r="A244" t="str">
            <v>Ороч</v>
          </cell>
          <cell r="B244" t="str">
            <v>Oroch</v>
          </cell>
        </row>
        <row r="245">
          <cell r="A245" t="str">
            <v>Ороч - Кубака</v>
          </cell>
          <cell r="B245" t="str">
            <v>from Oroch</v>
          </cell>
        </row>
        <row r="246">
          <cell r="A246" t="str">
            <v>Основные подразделения</v>
          </cell>
          <cell r="B246" t="str">
            <v>Main divisions</v>
          </cell>
        </row>
        <row r="247">
          <cell r="A247" t="str">
            <v>Основные средства на начало периода</v>
          </cell>
          <cell r="B247" t="str">
            <v>NBV - beginning of period</v>
          </cell>
        </row>
        <row r="248">
          <cell r="A248" t="str">
            <v>Отправлено в переработку</v>
          </cell>
          <cell r="B248" t="str">
            <v>Ore sent to processing</v>
          </cell>
        </row>
        <row r="249">
          <cell r="A249" t="str">
            <v>Отправлено в переработку на ЗИФ УВП</v>
          </cell>
          <cell r="B249" t="str">
            <v>Ore sent to CIP</v>
          </cell>
        </row>
        <row r="250">
          <cell r="A250" t="str">
            <v>Отправлено в переработку на КВ</v>
          </cell>
          <cell r="B250" t="str">
            <v>Ore sent to heap leach</v>
          </cell>
        </row>
        <row r="251">
          <cell r="A251" t="str">
            <v>Отправлено в переработку руды ОГР Хаканджа</v>
          </cell>
          <cell r="B251" t="str">
            <v>Sent to processing</v>
          </cell>
        </row>
        <row r="252">
          <cell r="A252" t="str">
            <v>Отправлено концентрата на АГМК</v>
          </cell>
          <cell r="B252" t="str">
            <v>Concentrate sent to Amursk</v>
          </cell>
        </row>
        <row r="253">
          <cell r="A253" t="str">
            <v>Отправлено руды на продажу</v>
          </cell>
          <cell r="B253" t="str">
            <v>Ore for sale</v>
          </cell>
        </row>
        <row r="254">
          <cell r="A254" t="str">
            <v>ОХОТСКАЯ ГОРНО-ГЕОЛОГИЧЕСКАЯ КОМПАНИЯ</v>
          </cell>
          <cell r="B254" t="str">
            <v>KHAKANJA</v>
          </cell>
        </row>
        <row r="255">
          <cell r="A255" t="str">
            <v>ПГР</v>
          </cell>
          <cell r="B255" t="str">
            <v>Underground mining</v>
          </cell>
        </row>
        <row r="256">
          <cell r="A256" t="str">
            <v>ПГР Арылах</v>
          </cell>
          <cell r="B256" t="str">
            <v>Underground mining Arylakh</v>
          </cell>
        </row>
        <row r="257">
          <cell r="A257" t="str">
            <v>ПГР Биркачан</v>
          </cell>
          <cell r="B257" t="str">
            <v>Underground mining Birkachan</v>
          </cell>
        </row>
        <row r="258">
          <cell r="A258" t="str">
            <v>ПГР Гольцовое</v>
          </cell>
          <cell r="B258" t="str">
            <v>Underground mining Goltsovy</v>
          </cell>
        </row>
        <row r="259">
          <cell r="A259" t="str">
            <v>ПГР Гольцовый</v>
          </cell>
          <cell r="B259" t="str">
            <v>Underground mining Goltsovy</v>
          </cell>
        </row>
        <row r="260">
          <cell r="A260" t="str">
            <v>ПГР Дукат</v>
          </cell>
          <cell r="B260" t="str">
            <v>Underground mining Dukat</v>
          </cell>
        </row>
        <row r="261">
          <cell r="A261" t="str">
            <v>ПГР Лунное</v>
          </cell>
          <cell r="B261" t="str">
            <v>Underground mining Lunnoe</v>
          </cell>
        </row>
        <row r="262">
          <cell r="A262" t="str">
            <v>ПГР Ороч</v>
          </cell>
          <cell r="B262" t="str">
            <v>Underground mining Oroch</v>
          </cell>
        </row>
        <row r="263">
          <cell r="A263" t="str">
            <v>ПГР Хаканджа</v>
          </cell>
          <cell r="B263" t="str">
            <v>Underground mining Khakanja</v>
          </cell>
        </row>
        <row r="264">
          <cell r="A264" t="str">
            <v>ПГР Юрьевское</v>
          </cell>
          <cell r="B264" t="str">
            <v>Underground mining Yurievskoye</v>
          </cell>
        </row>
        <row r="265">
          <cell r="A265" t="str">
            <v>Перевозка концентрата</v>
          </cell>
          <cell r="B265" t="str">
            <v>Concentrate transportation</v>
          </cell>
        </row>
        <row r="266">
          <cell r="A266" t="str">
            <v>Перевозка концентрата (подряд)</v>
          </cell>
          <cell r="B266" t="str">
            <v>Concentrate transportation</v>
          </cell>
        </row>
        <row r="267">
          <cell r="A267" t="str">
            <v>Перевозка концентрата Омзиф-Лунное (подряд)</v>
          </cell>
          <cell r="B267" t="str">
            <v>Concentrate transportation</v>
          </cell>
        </row>
        <row r="268">
          <cell r="A268" t="str">
            <v>Перевозка на аффинаж</v>
          </cell>
          <cell r="B268" t="str">
            <v>Transportation to refinery</v>
          </cell>
        </row>
        <row r="269">
          <cell r="A269" t="str">
            <v>Перевозка руды</v>
          </cell>
          <cell r="B269" t="str">
            <v>Ore transportation</v>
          </cell>
        </row>
        <row r="270">
          <cell r="A270" t="str">
            <v>Перевозка руды Авлаякан</v>
          </cell>
          <cell r="B270" t="str">
            <v>Ore transportation from Avlayakan</v>
          </cell>
        </row>
        <row r="271">
          <cell r="A271" t="str">
            <v>Перевозка руды Авлаякан (подряд)</v>
          </cell>
          <cell r="B271" t="str">
            <v>Ore transportation from Avlayakan</v>
          </cell>
        </row>
        <row r="272">
          <cell r="A272" t="str">
            <v>Перевозка руды Арылах - ЗИФ (подряд)</v>
          </cell>
          <cell r="B272" t="str">
            <v>Ore transportation from Arylakh</v>
          </cell>
        </row>
        <row r="273">
          <cell r="A273" t="str">
            <v>Перевозка руды  Лунное - ЗИФ (подряд)</v>
          </cell>
          <cell r="B273" t="str">
            <v>Ore transportation from Lunnoe</v>
          </cell>
        </row>
        <row r="274">
          <cell r="A274" t="str">
            <v>Перевозка руды Биркачан - Кубака (38 км)</v>
          </cell>
          <cell r="B274" t="str">
            <v>Ore transportation from Birkachan</v>
          </cell>
        </row>
        <row r="275">
          <cell r="A275" t="str">
            <v>Перевозка руды Гольцовое - Омзиф (подряд)</v>
          </cell>
          <cell r="B275" t="str">
            <v>Ore transportation from Goltsovy</v>
          </cell>
        </row>
        <row r="276">
          <cell r="A276" t="str">
            <v>Перевозка руды Цоколь - Кубака (3 км)</v>
          </cell>
          <cell r="B276" t="str">
            <v>Ore transportation from Tsokol</v>
          </cell>
        </row>
        <row r="277">
          <cell r="A277" t="str">
            <v>Перевозка руды Дукат-Омзиф (31 км, подряд)</v>
          </cell>
          <cell r="B277" t="str">
            <v>Ore transportation from Dukat</v>
          </cell>
        </row>
        <row r="278">
          <cell r="A278" t="str">
            <v>Перевозка руды Кварцевая - Кубака (180 км)</v>
          </cell>
          <cell r="B278" t="str">
            <v>Ore transportation from Kvartsevaya</v>
          </cell>
        </row>
        <row r="279">
          <cell r="A279" t="str">
            <v>Перевозка руды Начальный-Омзиф (39 км, подряд)</v>
          </cell>
          <cell r="B279" t="str">
            <v>Ore transportation from Nachalny</v>
          </cell>
        </row>
        <row r="280">
          <cell r="A280" t="str">
            <v>Перевозка руды Ороч - Кубака (120 км)</v>
          </cell>
          <cell r="B280" t="str">
            <v>Ore transportation from Oroch</v>
          </cell>
        </row>
        <row r="281">
          <cell r="A281" t="str">
            <v>Перевозка руды Озерное</v>
          </cell>
          <cell r="B281" t="str">
            <v>Ore transportation from Ozerny</v>
          </cell>
        </row>
        <row r="282">
          <cell r="A282" t="str">
            <v>Перевозка руды Юрьевское</v>
          </cell>
          <cell r="B282" t="str">
            <v>Ore transportation from Yurievskoye</v>
          </cell>
        </row>
        <row r="283">
          <cell r="A283" t="str">
            <v>Перевозка руды Юрьевское (подряд)</v>
          </cell>
          <cell r="B283" t="str">
            <v>Ore transportation from Yurievskoye</v>
          </cell>
        </row>
        <row r="284">
          <cell r="A284" t="str">
            <v>Перевозка сплава Доре</v>
          </cell>
          <cell r="B284" t="str">
            <v>Dore transportation</v>
          </cell>
        </row>
        <row r="285">
          <cell r="A285" t="str">
            <v>Переработка бедной руды - Биркачан</v>
          </cell>
          <cell r="B285" t="str">
            <v>Processing low grade ore Birkachan</v>
          </cell>
        </row>
        <row r="286">
          <cell r="A286" t="str">
            <v>Переработка окисленной руды - Биркачан</v>
          </cell>
          <cell r="B286" t="str">
            <v>Processing low grade ore Birkachan</v>
          </cell>
        </row>
        <row r="287">
          <cell r="A287" t="str">
            <v>Переработка бедной руды - Ороч</v>
          </cell>
          <cell r="B287" t="str">
            <v>Processing low grade ore Oroch</v>
          </cell>
        </row>
        <row r="288">
          <cell r="A288" t="str">
            <v>Переработка окисленной руды - Ороч</v>
          </cell>
          <cell r="B288" t="str">
            <v>Processing low grade ore Oroch</v>
          </cell>
        </row>
        <row r="289">
          <cell r="A289" t="str">
            <v>Переработка богатой руды - Биркачан</v>
          </cell>
          <cell r="B289" t="str">
            <v>Processing high grade ore Birkachan</v>
          </cell>
        </row>
        <row r="290">
          <cell r="A290" t="str">
            <v>Переработка первичной руды - Биркачан</v>
          </cell>
          <cell r="B290" t="str">
            <v>Processing high grade ore Birkachan</v>
          </cell>
        </row>
        <row r="291">
          <cell r="A291" t="str">
            <v>Переработка бедной руды - Дальнее</v>
          </cell>
          <cell r="B291" t="str">
            <v>Processing low grade ore Dalniy</v>
          </cell>
        </row>
        <row r="292">
          <cell r="A292" t="str">
            <v>Переработка окисленной руды - Дальнее</v>
          </cell>
          <cell r="B292" t="str">
            <v>Processing low grade ore Dalniy</v>
          </cell>
        </row>
        <row r="293">
          <cell r="A293" t="str">
            <v>Переработка богатой руды - Дальнее</v>
          </cell>
          <cell r="B293" t="str">
            <v>Processing high grade ore Dalniy</v>
          </cell>
        </row>
        <row r="294">
          <cell r="A294" t="str">
            <v>Переработка первичной руды - Дальнее</v>
          </cell>
          <cell r="B294" t="str">
            <v>Processing high grade ore Dalniy</v>
          </cell>
        </row>
        <row r="295">
          <cell r="A295" t="str">
            <v>Переработка ЗИФ</v>
          </cell>
          <cell r="B295" t="str">
            <v>Ore processing</v>
          </cell>
        </row>
        <row r="296">
          <cell r="A296" t="str">
            <v>Переработка КВ</v>
          </cell>
          <cell r="B296" t="str">
            <v>Heap leach</v>
          </cell>
        </row>
        <row r="297">
          <cell r="A297" t="str">
            <v>Переработка концентрата</v>
          </cell>
          <cell r="B297" t="str">
            <v>Concentrate processing</v>
          </cell>
        </row>
        <row r="298">
          <cell r="A298" t="str">
            <v>Переработка концентрата - Албазино</v>
          </cell>
          <cell r="B298" t="str">
            <v>Concentrate processing - Albazino</v>
          </cell>
        </row>
        <row r="299">
          <cell r="A299" t="str">
            <v>Переработка концентрата - Майское</v>
          </cell>
          <cell r="B299" t="str">
            <v>Concentrate processing - Mayskoe</v>
          </cell>
        </row>
        <row r="300">
          <cell r="A300" t="str">
            <v>Переработка концентрата на ЗИФ Лунное</v>
          </cell>
          <cell r="B300" t="str">
            <v>Concentrate processing at Lunnoe</v>
          </cell>
        </row>
        <row r="301">
          <cell r="A301" t="str">
            <v>Переработка на АГМК</v>
          </cell>
          <cell r="B301" t="str">
            <v>POX processing</v>
          </cell>
        </row>
        <row r="302">
          <cell r="A302" t="str">
            <v>Переработка на ЗИФ</v>
          </cell>
          <cell r="B302" t="str">
            <v>Plant</v>
          </cell>
        </row>
        <row r="303">
          <cell r="A303" t="str">
            <v>Переработка на ЗИФ Кубака</v>
          </cell>
          <cell r="B303" t="str">
            <v>Kubaka plant</v>
          </cell>
        </row>
        <row r="304">
          <cell r="A304" t="str">
            <v>Переработка окисленной руды</v>
          </cell>
          <cell r="B304" t="str">
            <v>Oxide ore processing</v>
          </cell>
        </row>
        <row r="305">
          <cell r="A305" t="str">
            <v>Переработка окисленной руды - Кварцевая</v>
          </cell>
          <cell r="B305" t="str">
            <v>Processing oxide ore Sopka Kvartsevaya</v>
          </cell>
        </row>
        <row r="306">
          <cell r="A306" t="str">
            <v>Переработка руды</v>
          </cell>
          <cell r="B306" t="str">
            <v>Ore processing</v>
          </cell>
        </row>
        <row r="307">
          <cell r="A307" t="str">
            <v>Переработка руды - Авлаякан</v>
          </cell>
          <cell r="B307" t="str">
            <v>Processing ore from Avlayakan</v>
          </cell>
        </row>
        <row r="308">
          <cell r="A308" t="str">
            <v>Переработка руды - Гольцовое</v>
          </cell>
          <cell r="B308" t="str">
            <v>Ore processing (Goltsovy)</v>
          </cell>
        </row>
        <row r="309">
          <cell r="A309" t="str">
            <v>Переработка руды - Дукат</v>
          </cell>
          <cell r="B309" t="str">
            <v>Ore processing (Dukat)</v>
          </cell>
        </row>
        <row r="310">
          <cell r="A310" t="str">
            <v>Переработка руды - Кварцевая</v>
          </cell>
          <cell r="B310" t="str">
            <v>Processing ore Sopka Kvartsevaya</v>
          </cell>
        </row>
        <row r="311">
          <cell r="A311" t="str">
            <v>Переработка первичной руды - Кварцевая</v>
          </cell>
          <cell r="B311" t="str">
            <v>Processing high grade ore Sopka Kvartsevaya</v>
          </cell>
        </row>
        <row r="312">
          <cell r="A312" t="str">
            <v>Переработка руды - Начальный</v>
          </cell>
          <cell r="B312" t="str">
            <v>Ore processing (Nachalny)</v>
          </cell>
        </row>
        <row r="313">
          <cell r="A313" t="str">
            <v>Переработка руды - Ороч</v>
          </cell>
          <cell r="B313" t="str">
            <v>Processing ore Oroch</v>
          </cell>
        </row>
        <row r="314">
          <cell r="A314" t="str">
            <v>Переработка первичной руды - Ороч</v>
          </cell>
          <cell r="B314" t="str">
            <v>Processing high grade ore Oroch</v>
          </cell>
        </row>
        <row r="315">
          <cell r="A315" t="str">
            <v>Переработка руды - Озерное</v>
          </cell>
          <cell r="B315" t="str">
            <v>Processing ore Ozerny</v>
          </cell>
        </row>
        <row r="316">
          <cell r="A316" t="str">
            <v>Переработка руды - Хаканджа</v>
          </cell>
          <cell r="B316" t="str">
            <v>Processing ore from Khakanja</v>
          </cell>
        </row>
        <row r="317">
          <cell r="A317" t="str">
            <v>Переработка руды - Цоколь</v>
          </cell>
          <cell r="B317" t="str">
            <v>Processing ore Tsokol</v>
          </cell>
        </row>
        <row r="318">
          <cell r="A318" t="str">
            <v>Переработка первичной  руды - Цоколь</v>
          </cell>
          <cell r="B318" t="str">
            <v>Processing ore Tsokol</v>
          </cell>
        </row>
        <row r="319">
          <cell r="A319" t="str">
            <v>Переработка руды - Юрьевское</v>
          </cell>
          <cell r="B319" t="str">
            <v>Processing ore from Yurievskoye</v>
          </cell>
        </row>
        <row r="320">
          <cell r="A320" t="str">
            <v>Переработка руды и концентрата на ЗИФ</v>
          </cell>
          <cell r="B320" t="str">
            <v>Ore and concentrate processing</v>
          </cell>
        </row>
        <row r="321">
          <cell r="A321" t="str">
            <v>Переработка руды КВ</v>
          </cell>
          <cell r="B321" t="str">
            <v>Heap leach</v>
          </cell>
        </row>
        <row r="322">
          <cell r="A322" t="str">
            <v>Переработка руды Меррилл-Кроу</v>
          </cell>
          <cell r="B322" t="str">
            <v>Processing - Merrill-Crowe</v>
          </cell>
        </row>
        <row r="323">
          <cell r="A323" t="str">
            <v>Переработка руды на ЗИФ</v>
          </cell>
          <cell r="B323" t="str">
            <v>Ore processing</v>
          </cell>
        </row>
        <row r="324">
          <cell r="A324" t="str">
            <v>Переработка руды на ОмЗИФ</v>
          </cell>
          <cell r="B324" t="str">
            <v>Ore processing at Dukat plant</v>
          </cell>
        </row>
        <row r="325">
          <cell r="A325" t="str">
            <v>Переработка руды УВП</v>
          </cell>
          <cell r="B325" t="str">
            <v>Processing - CIP</v>
          </cell>
        </row>
        <row r="326">
          <cell r="A326" t="str">
            <v>Переработка руды флотацией</v>
          </cell>
          <cell r="B326" t="str">
            <v>Ore processing - flotation</v>
          </cell>
        </row>
        <row r="327">
          <cell r="A327" t="str">
            <v>Переработка руды цианированием</v>
          </cell>
          <cell r="B327" t="str">
            <v>Ore processing - cyanidation</v>
          </cell>
        </row>
        <row r="328">
          <cell r="A328" t="str">
            <v>Переработка сульфидной руды</v>
          </cell>
          <cell r="B328" t="str">
            <v>Sulphide ore processing</v>
          </cell>
        </row>
        <row r="329">
          <cell r="A329" t="str">
            <v>Переработка угля драгосодержащего</v>
          </cell>
          <cell r="B329" t="str">
            <v>Coal processing</v>
          </cell>
        </row>
        <row r="330">
          <cell r="A330" t="str">
            <v>Переработка флотацией (Сu)</v>
          </cell>
          <cell r="B330" t="str">
            <v>Ore processing - flotation</v>
          </cell>
        </row>
        <row r="331">
          <cell r="A331" t="str">
            <v>Переработка цианированием порошковой руды</v>
          </cell>
          <cell r="B331" t="str">
            <v>Powder ore processing - cyanidation</v>
          </cell>
        </row>
        <row r="332">
          <cell r="A332" t="str">
            <v>Переработка цианированием скальной руды</v>
          </cell>
          <cell r="B332" t="str">
            <v>Rock ore processing - cyanidation</v>
          </cell>
        </row>
        <row r="333">
          <cell r="A333" t="str">
            <v>Первичная Биркачан</v>
          </cell>
          <cell r="B333" t="str">
            <v>Primary ore Birkachan</v>
          </cell>
        </row>
        <row r="334">
          <cell r="A334" t="str">
            <v>Окисленная Биркачан</v>
          </cell>
          <cell r="B334" t="str">
            <v>Oxide ore Birkachan</v>
          </cell>
        </row>
        <row r="335">
          <cell r="A335" t="str">
            <v>Первичная Кварцевая</v>
          </cell>
          <cell r="B335" t="str">
            <v>Primary ore Sopka Kvartsevaya</v>
          </cell>
        </row>
        <row r="336">
          <cell r="A336" t="str">
            <v>Первичная Ороч</v>
          </cell>
          <cell r="B336" t="str">
            <v>Primary ore Oroch</v>
          </cell>
        </row>
        <row r="337">
          <cell r="A337" t="str">
            <v>Первичная Цоколь</v>
          </cell>
          <cell r="B337" t="str">
            <v>Primary ore Tsokol</v>
          </cell>
        </row>
        <row r="338">
          <cell r="A338" t="str">
            <v>Персонал</v>
          </cell>
          <cell r="B338" t="str">
            <v>Personnel</v>
          </cell>
        </row>
        <row r="339">
          <cell r="A339" t="str">
            <v>Персонал, включая вспомогательный</v>
          </cell>
          <cell r="B339" t="str">
            <v>Personnel</v>
          </cell>
        </row>
        <row r="340">
          <cell r="A340" t="str">
            <v>Перфораторы</v>
          </cell>
          <cell r="B340" t="str">
            <v>Rock drills</v>
          </cell>
        </row>
        <row r="341">
          <cell r="A341" t="str">
            <v>Пиритный концентрат</v>
          </cell>
          <cell r="B341" t="str">
            <v>Pyrite concentrate</v>
          </cell>
        </row>
        <row r="342">
          <cell r="A342" t="str">
            <v>Плавка</v>
          </cell>
          <cell r="B342" t="str">
            <v>Smelting</v>
          </cell>
        </row>
        <row r="343">
          <cell r="A343" t="str">
            <v>Плавка катодного осадка на ЗИФ Кубака</v>
          </cell>
          <cell r="B343" t="str">
            <v>Cathode deposit smelting</v>
          </cell>
        </row>
        <row r="344">
          <cell r="A344" t="str">
            <v>Плавка осадка в Доре</v>
          </cell>
          <cell r="B344" t="str">
            <v>Cathode deposit smelting</v>
          </cell>
        </row>
        <row r="345">
          <cell r="A345" t="str">
            <v>Плавка цементата</v>
          </cell>
          <cell r="B345" t="str">
            <v>Precipitate smelting</v>
          </cell>
        </row>
        <row r="346">
          <cell r="A346" t="str">
            <v>Плавка цементата в Доре (подряд)</v>
          </cell>
          <cell r="B346" t="str">
            <v>Precipitate smelting</v>
          </cell>
        </row>
        <row r="347">
          <cell r="A347" t="str">
            <v>Плавка цементата и катодного осадка</v>
          </cell>
          <cell r="B347" t="str">
            <v>Smelting</v>
          </cell>
        </row>
        <row r="348">
          <cell r="A348" t="str">
            <v>Плавка, аффинаж</v>
          </cell>
          <cell r="B348" t="str">
            <v>Smelting &amp; refining</v>
          </cell>
        </row>
        <row r="349">
          <cell r="A349" t="str">
            <v>Плата за загрязнение окр.среды</v>
          </cell>
          <cell r="B349" t="str">
            <v>Environmental payments</v>
          </cell>
        </row>
        <row r="350">
          <cell r="A350" t="str">
            <v>Погрузочно-доставочные машины</v>
          </cell>
          <cell r="B350" t="str">
            <v>LHDs</v>
          </cell>
        </row>
        <row r="351">
          <cell r="A351" t="str">
            <v>Погрузчики</v>
          </cell>
          <cell r="B351" t="str">
            <v>Loaders</v>
          </cell>
        </row>
        <row r="352">
          <cell r="A352" t="str">
            <v>Подготовительно-нарезные работы</v>
          </cell>
          <cell r="B352" t="str">
            <v>Stope development</v>
          </cell>
        </row>
        <row r="353">
          <cell r="A353" t="str">
            <v>Поддержание, в т. ч.</v>
          </cell>
          <cell r="B353" t="str">
            <v>Maintainance</v>
          </cell>
        </row>
        <row r="354">
          <cell r="A354" t="str">
            <v>Подземные автосамосвалы</v>
          </cell>
          <cell r="B354" t="str">
            <v>Underground trucks</v>
          </cell>
        </row>
        <row r="355">
          <cell r="A355" t="str">
            <v>Подразделения</v>
          </cell>
          <cell r="B355" t="str">
            <v>Divisions</v>
          </cell>
        </row>
        <row r="356">
          <cell r="A356" t="str">
            <v>Порошок цинковый</v>
          </cell>
          <cell r="B356" t="str">
            <v>Zinc powder</v>
          </cell>
        </row>
        <row r="357">
          <cell r="A357" t="str">
            <v>Продуктивный раствор</v>
          </cell>
          <cell r="B357" t="str">
            <v>Solution</v>
          </cell>
        </row>
        <row r="358">
          <cell r="A358" t="str">
            <v>Производство Ag</v>
          </cell>
          <cell r="B358" t="str">
            <v>Silver produced</v>
          </cell>
        </row>
        <row r="359">
          <cell r="A359" t="str">
            <v>Производство Ag в Доре</v>
          </cell>
          <cell r="B359" t="str">
            <v>Ag in Dore</v>
          </cell>
        </row>
        <row r="360">
          <cell r="A360" t="str">
            <v>Производство Au</v>
          </cell>
          <cell r="B360" t="str">
            <v>Gold produced</v>
          </cell>
        </row>
        <row r="361">
          <cell r="A361" t="str">
            <v>Производство Au в Доре</v>
          </cell>
          <cell r="B361" t="str">
            <v>Au in Dore</v>
          </cell>
        </row>
        <row r="362">
          <cell r="A362" t="str">
            <v>Производство Au из окисленной руды</v>
          </cell>
          <cell r="B362" t="str">
            <v>Au produced from oxide ore</v>
          </cell>
        </row>
        <row r="363">
          <cell r="A363" t="str">
            <v>Производство Au из сульфидной руды</v>
          </cell>
          <cell r="B363" t="str">
            <v>Au produced from sulphide ore</v>
          </cell>
        </row>
        <row r="364">
          <cell r="A364" t="str">
            <v>Производство Доре, аффинаж, транспортировка</v>
          </cell>
          <cell r="B364" t="str">
            <v>Smelting &amp; refining</v>
          </cell>
        </row>
        <row r="365">
          <cell r="A365" t="str">
            <v>Производство условного Ag</v>
          </cell>
          <cell r="B365" t="str">
            <v>Ag equivalent</v>
          </cell>
        </row>
        <row r="366">
          <cell r="A366" t="str">
            <v>Производство условного Au</v>
          </cell>
          <cell r="B366" t="str">
            <v>Gold equivalent</v>
          </cell>
        </row>
        <row r="367">
          <cell r="A367" t="str">
            <v>Проходческие комплексы</v>
          </cell>
          <cell r="B367" t="str">
            <v>Tunneling systems</v>
          </cell>
        </row>
        <row r="368">
          <cell r="A368" t="str">
            <v>Прочее</v>
          </cell>
          <cell r="B368" t="str">
            <v>Other costs</v>
          </cell>
        </row>
        <row r="369">
          <cell r="A369" t="str">
            <v>Прочие</v>
          </cell>
          <cell r="B369" t="str">
            <v>Others</v>
          </cell>
        </row>
        <row r="370">
          <cell r="A370" t="str">
            <v>Прочие - ОЗРК</v>
          </cell>
          <cell r="B370" t="str">
            <v>Others</v>
          </cell>
        </row>
        <row r="371">
          <cell r="A371" t="str">
            <v>Прочие кап.затраты</v>
          </cell>
          <cell r="B371" t="str">
            <v>Other capex</v>
          </cell>
        </row>
        <row r="372">
          <cell r="A372" t="str">
            <v>Прочие материалы</v>
          </cell>
          <cell r="B372" t="str">
            <v>Other materials</v>
          </cell>
        </row>
        <row r="373">
          <cell r="A373" t="str">
            <v>Прямые затраты</v>
          </cell>
          <cell r="B373" t="str">
            <v>Direct costs</v>
          </cell>
        </row>
        <row r="374">
          <cell r="A374" t="str">
            <v>Полимер Aero 633 Depressant</v>
          </cell>
          <cell r="B374" t="str">
            <v>Polymer Aero 633 Depressant</v>
          </cell>
        </row>
        <row r="375">
          <cell r="A375" t="str">
            <v>Расходные материалы, в т.ч.:</v>
          </cell>
          <cell r="B375" t="str">
            <v>Materials</v>
          </cell>
        </row>
        <row r="376">
          <cell r="A376" t="str">
            <v>Расходы на персонал</v>
          </cell>
          <cell r="B376" t="str">
            <v>Personnel</v>
          </cell>
        </row>
        <row r="377">
          <cell r="A377" t="str">
            <v>Реагент ОР F-597</v>
          </cell>
          <cell r="B377" t="str">
            <v>OP F-597</v>
          </cell>
        </row>
        <row r="378">
          <cell r="A378" t="str">
            <v>Руда Дегтярское</v>
          </cell>
          <cell r="B378" t="str">
            <v>Ore from Degtyarskoe</v>
          </cell>
        </row>
        <row r="379">
          <cell r="A379" t="str">
            <v>Руда в переработку ОГР, в т.ч.:</v>
          </cell>
          <cell r="B379" t="str">
            <v>Open pit mining ore to be processed</v>
          </cell>
        </row>
        <row r="380">
          <cell r="A380" t="str">
            <v>Руда в переработку ОГР</v>
          </cell>
          <cell r="B380" t="str">
            <v>Open pit mining ore to be processed</v>
          </cell>
        </row>
        <row r="381">
          <cell r="A381" t="str">
            <v>Руда в переработку ПГР, в т.ч.:</v>
          </cell>
          <cell r="B381" t="str">
            <v>Underground mining ore to be processed</v>
          </cell>
        </row>
        <row r="382">
          <cell r="A382" t="str">
            <v>Руда в переработку ПГР</v>
          </cell>
          <cell r="B382" t="str">
            <v>Underground mining ore to be processed</v>
          </cell>
        </row>
        <row r="383">
          <cell r="A383" t="str">
            <v>Руда в переработку, в т.ч.:</v>
          </cell>
          <cell r="B383" t="str">
            <v>Ore to be processed</v>
          </cell>
        </row>
        <row r="384">
          <cell r="A384" t="str">
            <v>руды Биркачан</v>
          </cell>
          <cell r="B384" t="str">
            <v>Birkachan ore</v>
          </cell>
        </row>
        <row r="385">
          <cell r="A385" t="str">
            <v>руды Дальнее</v>
          </cell>
          <cell r="B385" t="str">
            <v>Dalniy ore</v>
          </cell>
        </row>
        <row r="386">
          <cell r="A386" t="str">
            <v>руды Кварцевая (Мэрил Кроу)</v>
          </cell>
          <cell r="B386" t="str">
            <v>Sopka Kvartsevaya ore</v>
          </cell>
        </row>
        <row r="387">
          <cell r="A387" t="str">
            <v>руды Ороч (Мэрил Кроу)</v>
          </cell>
          <cell r="B387" t="str">
            <v>Oroch ore</v>
          </cell>
        </row>
        <row r="388">
          <cell r="A388" t="str">
            <v>руды Цоколь</v>
          </cell>
          <cell r="B388" t="str">
            <v>Tsokol ore</v>
          </cell>
        </row>
        <row r="389">
          <cell r="A389" t="str">
            <v>Салфетки фильтровальные</v>
          </cell>
          <cell r="B389" t="str">
            <v>Filtering material</v>
          </cell>
        </row>
        <row r="390">
          <cell r="A390" t="str">
            <v>Серебро</v>
          </cell>
          <cell r="B390" t="str">
            <v>Silver</v>
          </cell>
        </row>
        <row r="391">
          <cell r="A391" t="str">
            <v>Собиратель АЕRO 8045</v>
          </cell>
          <cell r="B391" t="str">
            <v>Collector Aero 8045</v>
          </cell>
        </row>
        <row r="392">
          <cell r="A392" t="str">
            <v>Сода кальцинированная</v>
          </cell>
          <cell r="B392" t="str">
            <v>Sodium carbonate</v>
          </cell>
        </row>
        <row r="393">
          <cell r="A393" t="str">
            <v>Содержание Ag</v>
          </cell>
          <cell r="B393" t="str">
            <v>Ag grade</v>
          </cell>
        </row>
        <row r="394">
          <cell r="A394" t="str">
            <v>Содержание Au</v>
          </cell>
          <cell r="B394" t="str">
            <v>Au grade</v>
          </cell>
        </row>
        <row r="395">
          <cell r="A395" t="str">
            <v>Содержание Cu</v>
          </cell>
          <cell r="B395" t="str">
            <v>Cu grade</v>
          </cell>
        </row>
        <row r="396">
          <cell r="A396" t="str">
            <v>Содержание Pb</v>
          </cell>
          <cell r="B396" t="str">
            <v>Pb grade</v>
          </cell>
        </row>
        <row r="397">
          <cell r="A397" t="str">
            <v>Содержание благородства в катодном осадке</v>
          </cell>
          <cell r="B397" t="str">
            <v>Metal in precipitate</v>
          </cell>
        </row>
        <row r="398">
          <cell r="A398" t="str">
            <v>Содержание благородства в цементате</v>
          </cell>
          <cell r="B398" t="str">
            <v>Metal in precipitate</v>
          </cell>
        </row>
        <row r="399">
          <cell r="A399" t="str">
            <v>Содержание зимника</v>
          </cell>
          <cell r="B399" t="str">
            <v>Road maintenance</v>
          </cell>
        </row>
        <row r="400">
          <cell r="A400" t="str">
            <v>Содержание зимника Кубака-Омсукчан</v>
          </cell>
          <cell r="B400" t="str">
            <v>Road maintenance</v>
          </cell>
        </row>
        <row r="401">
          <cell r="A401" t="str">
            <v>Сооружения</v>
          </cell>
          <cell r="B401" t="str">
            <v>Constructions</v>
          </cell>
        </row>
        <row r="402">
          <cell r="A402" t="str">
            <v>Статья затрат</v>
          </cell>
          <cell r="B402" t="str">
            <v>Cost item</v>
          </cell>
        </row>
        <row r="403">
          <cell r="A403" t="str">
            <v>Сумма</v>
          </cell>
          <cell r="B403" t="str">
            <v>Total</v>
          </cell>
        </row>
        <row r="404">
          <cell r="A404" t="str">
            <v>Сумма, руб.</v>
          </cell>
          <cell r="B404" t="str">
            <v>Total</v>
          </cell>
        </row>
        <row r="405">
          <cell r="A405" t="str">
            <v>т</v>
          </cell>
          <cell r="B405" t="str">
            <v>t</v>
          </cell>
        </row>
        <row r="406">
          <cell r="A406" t="str">
            <v>ТВС</v>
          </cell>
          <cell r="B406" t="str">
            <v>Heat and water supply</v>
          </cell>
        </row>
        <row r="407">
          <cell r="A407" t="str">
            <v>Техперевооружение горного оборудования</v>
          </cell>
          <cell r="B407" t="str">
            <v>Mining equipment maintaining</v>
          </cell>
        </row>
        <row r="408">
          <cell r="A408" t="str">
            <v>Техперевооружение фабрики</v>
          </cell>
          <cell r="B408" t="str">
            <v>Factory maintaining</v>
          </cell>
        </row>
        <row r="409">
          <cell r="A409" t="str">
            <v>Транспортировка горной массы</v>
          </cell>
          <cell r="B409" t="str">
            <v>Rock transportation</v>
          </cell>
        </row>
        <row r="410">
          <cell r="A410" t="str">
            <v>Транспортировка с Дегтярского</v>
          </cell>
          <cell r="B410" t="str">
            <v>Ore transportation from Degtyarskoe</v>
          </cell>
        </row>
        <row r="411">
          <cell r="A411" t="str">
            <v>Транспортировка с Дегтярского (490 км)</v>
          </cell>
          <cell r="B411" t="str">
            <v>Ore transportation from Degtyarskoe</v>
          </cell>
        </row>
        <row r="412">
          <cell r="A412" t="str">
            <v>тыс. $</v>
          </cell>
          <cell r="B412" t="str">
            <v>k$</v>
          </cell>
        </row>
        <row r="413">
          <cell r="A413" t="str">
            <v>тыс. т</v>
          </cell>
          <cell r="B413" t="str">
            <v>kt</v>
          </cell>
        </row>
        <row r="414">
          <cell r="A414" t="str">
            <v>тыс. унц.</v>
          </cell>
          <cell r="B414" t="str">
            <v>koz</v>
          </cell>
        </row>
        <row r="415">
          <cell r="A415" t="str">
            <v>Уголь</v>
          </cell>
          <cell r="B415" t="str">
            <v>Coal</v>
          </cell>
        </row>
        <row r="416">
          <cell r="A416" t="str">
            <v>Уголь активированный</v>
          </cell>
          <cell r="B416" t="str">
            <v>Coal</v>
          </cell>
        </row>
        <row r="417">
          <cell r="A417" t="str">
            <v>Уголь драгосодержащий</v>
          </cell>
          <cell r="B417" t="str">
            <v>Coal</v>
          </cell>
        </row>
        <row r="418">
          <cell r="A418" t="str">
            <v>Удельные себестоимости</v>
          </cell>
          <cell r="B418" t="str">
            <v>Cash costs</v>
          </cell>
        </row>
        <row r="419">
          <cell r="A419" t="str">
            <v>Удельный денежный расход, долл./т</v>
          </cell>
          <cell r="B419" t="str">
            <v>Unit costs, $/t</v>
          </cell>
        </row>
        <row r="420">
          <cell r="A420" t="str">
            <v>Удельный физический расход, ед/т</v>
          </cell>
          <cell r="B420" t="str">
            <v>Usage, units/t</v>
          </cell>
        </row>
        <row r="421">
          <cell r="A421" t="str">
            <v>Удельный физический расход, кг/т | надбавка к з/п</v>
          </cell>
          <cell r="B421" t="str">
            <v>Usage (kg/t) / salary allowance</v>
          </cell>
        </row>
        <row r="422">
          <cell r="A422" t="str">
            <v>Управление</v>
          </cell>
          <cell r="B422" t="str">
            <v>Administration</v>
          </cell>
        </row>
        <row r="423">
          <cell r="A423" t="str">
            <v>Управление (в т. ч. Лунное)</v>
          </cell>
          <cell r="B423" t="str">
            <v>Overheads (incl. Lunnoe)</v>
          </cell>
        </row>
        <row r="424">
          <cell r="A424" t="str">
            <v>Управленческие</v>
          </cell>
          <cell r="B424" t="str">
            <v>Overheads</v>
          </cell>
        </row>
        <row r="425">
          <cell r="A425" t="str">
            <v>Управленческие расходы</v>
          </cell>
          <cell r="B425" t="str">
            <v>Overheads</v>
          </cell>
        </row>
        <row r="426">
          <cell r="A426" t="str">
            <v>Условный металл Ag</v>
          </cell>
          <cell r="B426" t="str">
            <v>Ag equivalent</v>
          </cell>
        </row>
        <row r="427">
          <cell r="A427" t="str">
            <v>Услуги</v>
          </cell>
          <cell r="B427" t="str">
            <v>Services</v>
          </cell>
        </row>
        <row r="428">
          <cell r="A428" t="str">
            <v>Участок спецтехники</v>
          </cell>
          <cell r="B428" t="str">
            <v>Special equipment</v>
          </cell>
        </row>
        <row r="429">
          <cell r="A429" t="str">
            <v>Фабрика</v>
          </cell>
          <cell r="B429" t="str">
            <v>Plant</v>
          </cell>
        </row>
        <row r="430">
          <cell r="A430" t="str">
            <v>Фабрика Лунное</v>
          </cell>
          <cell r="B430" t="str">
            <v>Lunnoe plant</v>
          </cell>
        </row>
        <row r="431">
          <cell r="A431" t="str">
            <v>Физический расход / численность</v>
          </cell>
          <cell r="B431" t="str">
            <v>Usage/ headcount</v>
          </cell>
        </row>
        <row r="432">
          <cell r="A432" t="str">
            <v>Физический расход, кг (квт-ч)</v>
          </cell>
          <cell r="B432" t="str">
            <v>Usage (kg/kwh)</v>
          </cell>
        </row>
        <row r="433">
          <cell r="A433" t="str">
            <v>Физический расход, кг (квт-ч)/численность</v>
          </cell>
          <cell r="B433" t="str">
            <v>Usage (kg/kwh)/ headcount</v>
          </cell>
        </row>
        <row r="434">
          <cell r="A434" t="str">
            <v>Флокулянт</v>
          </cell>
          <cell r="B434" t="str">
            <v>Flocculant</v>
          </cell>
        </row>
        <row r="435">
          <cell r="A435" t="str">
            <v>Флокулянт Magnafloc 156</v>
          </cell>
          <cell r="B435" t="str">
            <v>Magnafloc 156 Flocculant</v>
          </cell>
        </row>
        <row r="436">
          <cell r="A436" t="str">
            <v>Флокулянт Praestol 2500</v>
          </cell>
          <cell r="B436" t="str">
            <v>Praestol 2500 Flocculant</v>
          </cell>
        </row>
        <row r="437">
          <cell r="A437" t="str">
            <v>Флотоконцентрат в переработку на АГМК</v>
          </cell>
          <cell r="B437" t="str">
            <v>Concentrate to be processed at Amursk POX</v>
          </cell>
        </row>
        <row r="438">
          <cell r="A438" t="str">
            <v>Флотоконцентрат на экспорт</v>
          </cell>
          <cell r="B438" t="str">
            <v>Concentrate to be exported</v>
          </cell>
        </row>
        <row r="439">
          <cell r="A439" t="str">
            <v>Флотореагент аэрофлот</v>
          </cell>
          <cell r="B439" t="str">
            <v>Flotation agent</v>
          </cell>
        </row>
        <row r="440">
          <cell r="A440" t="str">
            <v>Футеровка</v>
          </cell>
          <cell r="B440" t="str">
            <v>Mill liners</v>
          </cell>
        </row>
        <row r="441">
          <cell r="A441" t="str">
            <v>Хаканджа</v>
          </cell>
          <cell r="B441" t="str">
            <v>Khakanja</v>
          </cell>
        </row>
        <row r="442">
          <cell r="A442" t="str">
            <v>химические реагенты</v>
          </cell>
          <cell r="B442" t="str">
            <v>Reagents</v>
          </cell>
        </row>
        <row r="443">
          <cell r="A443" t="str">
            <v>Цемент</v>
          </cell>
          <cell r="B443" t="str">
            <v>Cement</v>
          </cell>
        </row>
        <row r="444">
          <cell r="A444" t="str">
            <v>Цементат</v>
          </cell>
          <cell r="B444" t="str">
            <v>Precipitate</v>
          </cell>
        </row>
        <row r="445">
          <cell r="A445" t="str">
            <v>Цена на золото</v>
          </cell>
          <cell r="B445" t="str">
            <v>Au price</v>
          </cell>
        </row>
        <row r="446">
          <cell r="A446" t="str">
            <v>Цена на медь</v>
          </cell>
          <cell r="B446" t="str">
            <v>Cu price</v>
          </cell>
        </row>
        <row r="447">
          <cell r="A447" t="str">
            <v>Цена на свинец</v>
          </cell>
          <cell r="B447" t="str">
            <v>Pb price</v>
          </cell>
        </row>
        <row r="448">
          <cell r="A448" t="str">
            <v>Цена на серебро</v>
          </cell>
          <cell r="B448" t="str">
            <v>Ag price</v>
          </cell>
        </row>
        <row r="449">
          <cell r="A449" t="str">
            <v>Цена, руб./ед</v>
          </cell>
          <cell r="B449" t="str">
            <v>Price</v>
          </cell>
        </row>
        <row r="450">
          <cell r="A450" t="str">
            <v>Цена/зарплата, руб.</v>
          </cell>
          <cell r="B450" t="str">
            <v>Price/salary</v>
          </cell>
        </row>
        <row r="451">
          <cell r="A451" t="str">
            <v>Цены на металл</v>
          </cell>
          <cell r="B451" t="str">
            <v>Metal prices</v>
          </cell>
        </row>
        <row r="452">
          <cell r="A452" t="str">
            <v>Цены на ресурсы</v>
          </cell>
          <cell r="B452" t="str">
            <v>Resource prices</v>
          </cell>
        </row>
        <row r="453">
          <cell r="A453" t="str">
            <v>Цианид</v>
          </cell>
          <cell r="B453" t="str">
            <v>Cyanide</v>
          </cell>
        </row>
        <row r="454">
          <cell r="A454" t="str">
            <v>Цоколь</v>
          </cell>
          <cell r="B454" t="str">
            <v>Tsokol</v>
          </cell>
        </row>
        <row r="455">
          <cell r="A455" t="str">
            <v>Цоколь - Кубака</v>
          </cell>
          <cell r="B455" t="str">
            <v>from Tsokol</v>
          </cell>
        </row>
        <row r="456">
          <cell r="A456" t="str">
            <v>ЦТА</v>
          </cell>
          <cell r="B456" t="str">
            <v>Transport division</v>
          </cell>
        </row>
        <row r="457">
          <cell r="A457" t="str">
            <v>ЦТТ</v>
          </cell>
          <cell r="B457" t="str">
            <v>Transport division</v>
          </cell>
        </row>
        <row r="458">
          <cell r="A458" t="str">
            <v>чел</v>
          </cell>
          <cell r="B458" t="str">
            <v>employees</v>
          </cell>
        </row>
        <row r="459">
          <cell r="A459" t="str">
            <v>Шары</v>
          </cell>
          <cell r="B459" t="str">
            <v>Grinding balls</v>
          </cell>
        </row>
        <row r="460">
          <cell r="A460" t="str">
            <v>Экономика</v>
          </cell>
          <cell r="B460" t="str">
            <v>Financials</v>
          </cell>
        </row>
        <row r="461">
          <cell r="A461" t="str">
            <v>Экскаваторы</v>
          </cell>
          <cell r="B461" t="str">
            <v>Shovels</v>
          </cell>
        </row>
        <row r="462">
          <cell r="A462" t="str">
            <v>Электроэнергия</v>
          </cell>
          <cell r="B462" t="str">
            <v>Electricity</v>
          </cell>
        </row>
        <row r="463">
          <cell r="A463" t="str">
            <v>Электроэнергия (внутр.тариф)</v>
          </cell>
          <cell r="B463" t="str">
            <v>Electricity</v>
          </cell>
        </row>
        <row r="464">
          <cell r="A464" t="str">
            <v>Электроэнергия (кВт-ч), в т.ч.</v>
          </cell>
          <cell r="B464" t="str">
            <v>Electricity</v>
          </cell>
        </row>
        <row r="465">
          <cell r="A465" t="str">
            <v>ЭМС</v>
          </cell>
          <cell r="B465" t="str">
            <v>Electrical and mechanical division</v>
          </cell>
        </row>
        <row r="466">
          <cell r="A466" t="str">
            <v>ЭМС КВ</v>
          </cell>
          <cell r="B466" t="str">
            <v>Electrical department (leap leach)</v>
          </cell>
        </row>
        <row r="467">
          <cell r="A467" t="str">
            <v>ЭМС Кубака</v>
          </cell>
          <cell r="B467" t="str">
            <v>Electrical department</v>
          </cell>
        </row>
        <row r="468">
          <cell r="A468" t="str">
            <v>Энергоучасток</v>
          </cell>
          <cell r="B468" t="str">
            <v>Electrical department</v>
          </cell>
        </row>
        <row r="469">
          <cell r="A469" t="str">
            <v>ЭУ</v>
          </cell>
          <cell r="B469" t="str">
            <v>Electrical department</v>
          </cell>
        </row>
        <row r="470">
          <cell r="A470" t="str">
            <v>Эффективная ставка налога на прибыль</v>
          </cell>
          <cell r="B470" t="str">
            <v>Property tax</v>
          </cell>
        </row>
        <row r="471">
          <cell r="A471" t="str">
            <v>Юрьевское</v>
          </cell>
          <cell r="B471" t="str">
            <v>Yurievskoe</v>
          </cell>
        </row>
        <row r="472">
          <cell r="A472" t="str">
            <v>ОГГК</v>
          </cell>
          <cell r="B472" t="str">
            <v>Khakanja</v>
          </cell>
        </row>
        <row r="473">
          <cell r="A473" t="str">
            <v>ЗСУ</v>
          </cell>
          <cell r="B473" t="str">
            <v>Vorontsovskoe</v>
          </cell>
        </row>
        <row r="474">
          <cell r="A474" t="str">
            <v>СВОДНАЯ ТАБЛИЦА</v>
          </cell>
          <cell r="B474" t="str">
            <v>SUMMARY</v>
          </cell>
        </row>
        <row r="475">
          <cell r="A475" t="str">
            <v>Медь</v>
          </cell>
          <cell r="B475" t="str">
            <v>Copper</v>
          </cell>
        </row>
        <row r="476">
          <cell r="A476" t="str">
            <v>Чувствительность к цене ГСМ</v>
          </cell>
          <cell r="B476" t="str">
            <v>Oil price sensitivity</v>
          </cell>
        </row>
      </sheetData>
      <sheetData sheetId="1" refreshError="1">
        <row r="36">
          <cell r="C36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реестр"/>
      <sheetName val="график"/>
      <sheetName val="карточка"/>
      <sheetName val="контроль"/>
      <sheetName val="Проект2002"/>
      <sheetName val="Assumptions"/>
      <sheetName val="Материалы"/>
      <sheetName val="Удельник"/>
      <sheetName val="ОСВ 7210"/>
    </sheetNames>
    <sheetDataSet>
      <sheetData sheetId="0">
        <row r="5">
          <cell r="B5" t="str">
            <v xml:space="preserve">Прогноз </v>
          </cell>
        </row>
        <row r="17">
          <cell r="B17" t="str">
            <v xml:space="preserve">П </v>
          </cell>
        </row>
        <row r="18">
          <cell r="B18" t="str">
            <v xml:space="preserve">С </v>
          </cell>
        </row>
        <row r="19">
          <cell r="B19" t="str">
            <v xml:space="preserve">Л 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ро"/>
      <sheetName val="Дукат"/>
      <sheetName val="Дукат вс"/>
      <sheetName val="Лунное"/>
      <sheetName val="Лунное вс"/>
      <sheetName val="Хаканджа"/>
      <sheetName val="Хак вс"/>
      <sheetName val="Варвара"/>
      <sheetName val="Вар вс"/>
      <sheetName val="Омолон"/>
      <sheetName val="Омолон вс"/>
      <sheetName val="Воронц"/>
      <sheetName val="воронц вс"/>
      <sheetName val="Воронц А"/>
      <sheetName val="Албазино"/>
      <sheetName val="Албазино вс"/>
      <sheetName val="АГМК"/>
      <sheetName val="АГМК вс"/>
      <sheetName val="Майское"/>
      <sheetName val="Майское вс"/>
      <sheetName val="Лист1"/>
    </sheetNames>
    <sheetDataSet>
      <sheetData sheetId="0">
        <row r="25">
          <cell r="B25">
            <v>31.1034767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ение с SRK"/>
      <sheetName val="CASH"/>
      <sheetName val="СЕБЕСТОИМОСТЬ"/>
      <sheetName val="СводнаяПоПеределам"/>
      <sheetName val="СводнаяПоСтатьямС_НДС"/>
      <sheetName val="ИТОГОВАЯ"/>
      <sheetName val="ФЗП 2005"/>
      <sheetName val="ЦЕНЫ"/>
      <sheetName val="АВТОБУСЫ"/>
      <sheetName val="Автошины и АКБ&amp;ХОЗ"/>
      <sheetName val="КОНСТАНТЫ"/>
      <sheetName val="1.1.1-ПЛАН ГР"/>
      <sheetName val="ОТВАЛЫ"/>
      <sheetName val="1.1.2-БУРЕНИЕ"/>
      <sheetName val="1.1.3-ПОГРУЗКА"/>
      <sheetName val="1.1.4-ТЕХТРАНСПОРТ"/>
      <sheetName val="1.1.5-БУЛЬДОЗЕРЫ"/>
      <sheetName val="1.1.6-БАЛАНС ВРЕМЕНИ"/>
      <sheetName val="1.3.1-ГРР ОБЪЕМЫ"/>
      <sheetName val="1.3.2-ГРР БАЛАНС"/>
      <sheetName val="1.3.3-РАСЧЕТ ГРР"/>
      <sheetName val="1.4.1(1)-ЗИФ КВ"/>
      <sheetName val="1.4.1(2)-ЗИФ УВП"/>
      <sheetName val="1.4.2-ПОГРУЗКИ ЗИФ"/>
      <sheetName val="1.5.2-ХОЗТРАНСПОРТ"/>
      <sheetName val="1.5.3-ОБОРУДОВАНИЕ"/>
      <sheetName val="1.6.1-КОТЕЛЬНЫЕ"/>
      <sheetName val="1.6.3-ДЭС"/>
      <sheetName val="БЕЛАЗ"/>
      <sheetName val="ГСМ БЕЛАЗ"/>
      <sheetName val="КВАРТ ВРЕМЯ РАБОТЫ"/>
      <sheetName val="ПРОИЗВ ЭКСК"/>
      <sheetName val="РАСЧЕТ ВВ"/>
      <sheetName val="ШЛАНГИ КВ"/>
      <sheetName val="АФФИНА}I{"/>
      <sheetName val="ЛИЗИНГ"/>
      <sheetName val="НАЛОГИ"/>
      <sheetName val="ЗЕМ. НАЛОГ"/>
      <sheetName val="ГАЗ"/>
      <sheetName val="ГСМ ХОЗТРАНСПОРТ"/>
      <sheetName val="ЭНЕРГИЯ"/>
      <sheetName val="ТехПД"/>
      <sheetName val="Перевозка ТМЦ"/>
      <sheetName val="Реализация техники"/>
      <sheetName val="текучесть"/>
      <sheetName val="Лист1"/>
      <sheetName val="Проект2002"/>
      <sheetName val="Рез-т"/>
      <sheetName val="Макр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ение с SRK"/>
      <sheetName val="CASH"/>
      <sheetName val="СЕБЕСТОИМОСТЬ"/>
      <sheetName val="СводнаяПоПеределам"/>
      <sheetName val="СводнаяПоСтатьямС_НДС"/>
      <sheetName val="ИТОГОВАЯ"/>
      <sheetName val="ФЗП 2005"/>
      <sheetName val="ЦЕНЫ"/>
      <sheetName val="АВТОБУСЫ"/>
      <sheetName val="Автошины и АКБ&amp;ХОЗ"/>
      <sheetName val="КОНСТАНТЫ"/>
      <sheetName val="1.1.1-ПЛАН ГР"/>
      <sheetName val="ОТВАЛЫ"/>
      <sheetName val="1.1.2-БУРЕНИЕ"/>
      <sheetName val="1.1.3-ПОГРУЗКА"/>
      <sheetName val="1.1.4-ТЕХТРАНСПОРТ"/>
      <sheetName val="1.1.5-БУЛЬДОЗЕРЫ"/>
      <sheetName val="1.1.6-БАЛАНС ВРЕМЕНИ"/>
      <sheetName val="1.3.1-ГРР ОБЪЕМЫ"/>
      <sheetName val="1.3.2-ГРР БАЛАНС"/>
      <sheetName val="1.3.3-РАСЧЕТ ГРР"/>
      <sheetName val="1.4.1(1)-ЗИФ КВ"/>
      <sheetName val="1.4.1(2)-ЗИФ УВП"/>
      <sheetName val="1.4.2-ПОГРУЗКИ ЗИФ"/>
      <sheetName val="1.5.2-ХОЗТРАНСПОРТ"/>
      <sheetName val="1.5.3-ОБОРУДОВАНИЕ"/>
      <sheetName val="1.6.1-КОТЕЛЬНЫЕ"/>
      <sheetName val="1.6.3-ДЭС"/>
      <sheetName val="БЕЛАЗ"/>
      <sheetName val="ГСМ БЕЛАЗ"/>
      <sheetName val="КВАРТ ВРЕМЯ РАБОТЫ"/>
      <sheetName val="ПРОИЗВ ЭКСК"/>
      <sheetName val="РАСЧЕТ ВВ"/>
      <sheetName val="ШЛАНГИ КВ"/>
      <sheetName val="АФФИНА}I{"/>
      <sheetName val="ЛИЗИНГ"/>
      <sheetName val="НАЛОГИ"/>
      <sheetName val="ЗЕМ. НАЛОГ"/>
      <sheetName val="ГАЗ"/>
      <sheetName val="ГСМ ХОЗТРАНСПОРТ"/>
      <sheetName val="ЭНЕРГИЯ"/>
      <sheetName val="ТехПД"/>
      <sheetName val="Перевозка ТМЦ"/>
      <sheetName val="Реализация техники"/>
      <sheetName val="Проект2002"/>
      <sheetName val="Лист1"/>
      <sheetName val="Рез-т"/>
      <sheetName val="текучесть"/>
      <sheetName val="Макр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возка"/>
      <sheetName val="rez_01_jan"/>
      <sheetName val="rez_02_feb "/>
      <sheetName val="rez_03_march"/>
      <sheetName val="rez_04_april"/>
      <sheetName val="rez_05_may"/>
      <sheetName val="rez_06_June"/>
      <sheetName val="rez_07_july"/>
      <sheetName val="rez_08_august"/>
      <sheetName val="rez_09_september"/>
      <sheetName val="rez_10_october"/>
      <sheetName val="rez_11_november"/>
      <sheetName val="rez_12_desember"/>
      <sheetName val="rez_I_KV"/>
      <sheetName val="rez_II_kv"/>
      <sheetName val="rez_III_kv"/>
      <sheetName val="rez_IV_kv"/>
      <sheetName val="check"/>
      <sheetName val="rez_2014"/>
      <sheetName val="Приложение 5_ССП"/>
      <sheetName val="Кал.план ГР (2014-15гг)"/>
      <sheetName val="1_1_4 Расчет ас"/>
      <sheetName val="1_3_2 Расчет бурения"/>
      <sheetName val="1_4_2 Расчет погр техники"/>
      <sheetName val="1_5_3 ФРВ"/>
      <sheetName val="ГКР_Ольга_D375"/>
      <sheetName val="Плечи ДСП"/>
    </sheetNames>
    <sheetDataSet>
      <sheetData sheetId="0"/>
      <sheetData sheetId="1">
        <row r="2">
          <cell r="A2">
            <v>310</v>
          </cell>
          <cell r="B2">
            <v>0</v>
          </cell>
          <cell r="C2">
            <v>310</v>
          </cell>
          <cell r="D2">
            <v>98</v>
          </cell>
          <cell r="E2">
            <v>35041.066416000001</v>
          </cell>
          <cell r="F2">
            <v>13477.333237000001</v>
          </cell>
          <cell r="G2">
            <v>2.6</v>
          </cell>
          <cell r="H2">
            <v>0.01</v>
          </cell>
          <cell r="I2">
            <v>0.01</v>
          </cell>
          <cell r="J2">
            <v>0.35041066416</v>
          </cell>
          <cell r="K2">
            <v>0.35041066416</v>
          </cell>
          <cell r="N2">
            <v>226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820</v>
          </cell>
          <cell r="T2">
            <v>460</v>
          </cell>
          <cell r="U2">
            <v>0</v>
          </cell>
          <cell r="V2">
            <v>0</v>
          </cell>
          <cell r="W2">
            <v>3540</v>
          </cell>
          <cell r="X2">
            <v>47709.759658980001</v>
          </cell>
          <cell r="Y2">
            <v>13477.333237000001</v>
          </cell>
          <cell r="Z2">
            <v>47709.75965898000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315</v>
          </cell>
          <cell r="B3">
            <v>0</v>
          </cell>
          <cell r="C3">
            <v>315</v>
          </cell>
          <cell r="D3">
            <v>97</v>
          </cell>
          <cell r="E3">
            <v>134689.53250999999</v>
          </cell>
          <cell r="F3">
            <v>51810.496414000001</v>
          </cell>
          <cell r="G3">
            <v>2.5996572477000002</v>
          </cell>
          <cell r="H3">
            <v>9.4656654000000007E-2</v>
          </cell>
          <cell r="I3">
            <v>7.9075191399999994E-2</v>
          </cell>
          <cell r="J3">
            <v>12.749260476220821</v>
          </cell>
          <cell r="K3">
            <v>10.650600562804771</v>
          </cell>
          <cell r="N3">
            <v>233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820</v>
          </cell>
          <cell r="T3">
            <v>460</v>
          </cell>
          <cell r="U3">
            <v>0</v>
          </cell>
          <cell r="V3">
            <v>0</v>
          </cell>
          <cell r="W3">
            <v>3610</v>
          </cell>
          <cell r="X3">
            <v>187035.89205454002</v>
          </cell>
          <cell r="Y3">
            <v>51810.496414000001</v>
          </cell>
          <cell r="Z3">
            <v>187035.89205454002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320</v>
          </cell>
          <cell r="B4">
            <v>0</v>
          </cell>
          <cell r="C4">
            <v>320</v>
          </cell>
          <cell r="D4">
            <v>96</v>
          </cell>
          <cell r="E4">
            <v>0.2096467705</v>
          </cell>
          <cell r="F4">
            <v>8.0788976100000007E-2</v>
          </cell>
          <cell r="G4">
            <v>2.5949922947999999</v>
          </cell>
          <cell r="H4">
            <v>2.1630301261999998</v>
          </cell>
          <cell r="I4">
            <v>0.56641100619999996</v>
          </cell>
          <cell r="J4">
            <v>4.5347228045203736E-4</v>
          </cell>
          <cell r="K4">
            <v>1.1874623822548547E-4</v>
          </cell>
          <cell r="N4">
            <v>233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20</v>
          </cell>
          <cell r="T4">
            <v>460</v>
          </cell>
          <cell r="U4">
            <v>0</v>
          </cell>
          <cell r="V4">
            <v>0</v>
          </cell>
          <cell r="W4">
            <v>3610</v>
          </cell>
          <cell r="X4">
            <v>0.29164820372100003</v>
          </cell>
          <cell r="Y4">
            <v>8.0788976100000007E-2</v>
          </cell>
          <cell r="Z4">
            <v>0.29164820372100003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325</v>
          </cell>
          <cell r="B5">
            <v>0</v>
          </cell>
          <cell r="C5">
            <v>325</v>
          </cell>
          <cell r="D5">
            <v>95</v>
          </cell>
          <cell r="E5">
            <v>1.9388390511</v>
          </cell>
          <cell r="F5">
            <v>0.74565597760000002</v>
          </cell>
          <cell r="G5">
            <v>2.6001790496999999</v>
          </cell>
          <cell r="H5">
            <v>1.4852588487</v>
          </cell>
          <cell r="I5">
            <v>3.2455370078999999</v>
          </cell>
          <cell r="J5">
            <v>2.8796778568513865E-3</v>
          </cell>
          <cell r="K5">
            <v>6.2925738927067688E-3</v>
          </cell>
          <cell r="N5">
            <v>233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820</v>
          </cell>
          <cell r="T5">
            <v>460</v>
          </cell>
          <cell r="U5">
            <v>0</v>
          </cell>
          <cell r="V5">
            <v>0</v>
          </cell>
          <cell r="W5">
            <v>3610</v>
          </cell>
          <cell r="X5">
            <v>2.691818079136</v>
          </cell>
          <cell r="Y5">
            <v>0.74565597760000002</v>
          </cell>
          <cell r="Z5">
            <v>2.691818079136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330</v>
          </cell>
          <cell r="B6">
            <v>0</v>
          </cell>
          <cell r="C6">
            <v>330</v>
          </cell>
          <cell r="D6">
            <v>94</v>
          </cell>
          <cell r="E6">
            <v>3.9624275831000002</v>
          </cell>
          <cell r="F6">
            <v>1.5227977770000001</v>
          </cell>
          <cell r="G6">
            <v>2.6020707692</v>
          </cell>
          <cell r="H6">
            <v>0.34123568399999998</v>
          </cell>
          <cell r="I6">
            <v>0.12944712890000001</v>
          </cell>
          <cell r="J6">
            <v>1.3521216866195953E-3</v>
          </cell>
          <cell r="K6">
            <v>5.1292487410646126E-4</v>
          </cell>
          <cell r="N6">
            <v>233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20</v>
          </cell>
          <cell r="T6">
            <v>460</v>
          </cell>
          <cell r="U6">
            <v>0</v>
          </cell>
          <cell r="V6">
            <v>0</v>
          </cell>
          <cell r="W6">
            <v>3610</v>
          </cell>
          <cell r="X6">
            <v>5.4972999749699998</v>
          </cell>
          <cell r="Y6">
            <v>1.5227977770000001</v>
          </cell>
          <cell r="Z6">
            <v>5.4972999749699998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335</v>
          </cell>
          <cell r="B7">
            <v>0</v>
          </cell>
          <cell r="C7">
            <v>335</v>
          </cell>
          <cell r="D7">
            <v>93</v>
          </cell>
          <cell r="E7">
            <v>0.16396507229999999</v>
          </cell>
          <cell r="F7">
            <v>6.3063489299999997E-2</v>
          </cell>
          <cell r="G7">
            <v>2.6</v>
          </cell>
          <cell r="H7">
            <v>0.01</v>
          </cell>
          <cell r="I7">
            <v>0.01</v>
          </cell>
          <cell r="J7">
            <v>1.6396507229999998E-6</v>
          </cell>
          <cell r="K7">
            <v>1.6396507229999998E-6</v>
          </cell>
          <cell r="N7">
            <v>233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20</v>
          </cell>
          <cell r="T7">
            <v>460</v>
          </cell>
          <cell r="U7">
            <v>0</v>
          </cell>
          <cell r="V7">
            <v>0</v>
          </cell>
          <cell r="W7">
            <v>3610</v>
          </cell>
          <cell r="X7">
            <v>0.22765919637299997</v>
          </cell>
          <cell r="Y7">
            <v>6.3063489299999997E-2</v>
          </cell>
          <cell r="Z7">
            <v>0.22765919637299997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345</v>
          </cell>
          <cell r="B8">
            <v>0</v>
          </cell>
          <cell r="C8">
            <v>345</v>
          </cell>
          <cell r="D8">
            <v>91</v>
          </cell>
          <cell r="E8">
            <v>5.9312488699999999E-2</v>
          </cell>
          <cell r="F8">
            <v>2.2812495700000001E-2</v>
          </cell>
          <cell r="G8">
            <v>2.6</v>
          </cell>
          <cell r="H8">
            <v>0.01</v>
          </cell>
          <cell r="I8">
            <v>0.01</v>
          </cell>
          <cell r="J8">
            <v>5.9312488700000005E-7</v>
          </cell>
          <cell r="K8">
            <v>5.9312488700000005E-7</v>
          </cell>
          <cell r="N8">
            <v>233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820</v>
          </cell>
          <cell r="T8">
            <v>460</v>
          </cell>
          <cell r="U8">
            <v>0</v>
          </cell>
          <cell r="V8">
            <v>0</v>
          </cell>
          <cell r="W8">
            <v>3610</v>
          </cell>
          <cell r="X8">
            <v>8.2353109477000003E-2</v>
          </cell>
          <cell r="Y8">
            <v>2.2812495700000001E-2</v>
          </cell>
          <cell r="Z8">
            <v>8.2353109477000003E-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350</v>
          </cell>
          <cell r="B9">
            <v>0</v>
          </cell>
          <cell r="C9">
            <v>350</v>
          </cell>
          <cell r="D9">
            <v>90</v>
          </cell>
          <cell r="E9">
            <v>2.7426709399999999E-2</v>
          </cell>
          <cell r="F9">
            <v>1.0310793E-2</v>
          </cell>
          <cell r="G9">
            <v>2.66</v>
          </cell>
          <cell r="H9">
            <v>0.79329910000000003</v>
          </cell>
          <cell r="I9">
            <v>0.99999990000000005</v>
          </cell>
          <cell r="J9">
            <v>2.1757583882981541E-5</v>
          </cell>
          <cell r="K9">
            <v>2.7426706657329062E-5</v>
          </cell>
          <cell r="N9">
            <v>233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20</v>
          </cell>
          <cell r="T9">
            <v>460</v>
          </cell>
          <cell r="U9">
            <v>0</v>
          </cell>
          <cell r="V9">
            <v>0</v>
          </cell>
          <cell r="W9">
            <v>3610</v>
          </cell>
          <cell r="X9">
            <v>3.7221962730000002E-2</v>
          </cell>
          <cell r="Y9">
            <v>1.0310793E-2</v>
          </cell>
          <cell r="Z9">
            <v>3.7221962730000002E-2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365</v>
          </cell>
          <cell r="B10">
            <v>0</v>
          </cell>
          <cell r="C10">
            <v>365</v>
          </cell>
          <cell r="D10">
            <v>87</v>
          </cell>
          <cell r="E10">
            <v>338869.06439999997</v>
          </cell>
          <cell r="F10">
            <v>130347.40300000001</v>
          </cell>
          <cell r="G10">
            <v>2.5997377515000002</v>
          </cell>
          <cell r="H10">
            <v>8.6779168200000006E-2</v>
          </cell>
          <cell r="I10">
            <v>4.9960107400000002E-2</v>
          </cell>
          <cell r="J10">
            <v>29.406775537344231</v>
          </cell>
          <cell r="K10">
            <v>16.929934851961516</v>
          </cell>
          <cell r="N10">
            <v>167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820</v>
          </cell>
          <cell r="T10">
            <v>460</v>
          </cell>
          <cell r="U10">
            <v>0</v>
          </cell>
          <cell r="V10">
            <v>0</v>
          </cell>
          <cell r="W10">
            <v>2950</v>
          </cell>
          <cell r="X10">
            <v>384524.83885</v>
          </cell>
          <cell r="Y10">
            <v>130347.40300000001</v>
          </cell>
          <cell r="Z10">
            <v>384524.83885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>
            <v>370</v>
          </cell>
          <cell r="B11">
            <v>0</v>
          </cell>
          <cell r="C11">
            <v>370</v>
          </cell>
          <cell r="D11">
            <v>86</v>
          </cell>
          <cell r="E11">
            <v>155106.45157999999</v>
          </cell>
          <cell r="F11">
            <v>59656.327530000002</v>
          </cell>
          <cell r="G11">
            <v>2.6</v>
          </cell>
          <cell r="H11">
            <v>0.15338076440000001</v>
          </cell>
          <cell r="I11">
            <v>0.1120721227</v>
          </cell>
          <cell r="J11">
            <v>23.79034610671199</v>
          </cell>
          <cell r="K11">
            <v>17.383109273035366</v>
          </cell>
          <cell r="N11">
            <v>430</v>
          </cell>
          <cell r="O11">
            <v>0</v>
          </cell>
          <cell r="P11">
            <v>1500</v>
          </cell>
          <cell r="Q11">
            <v>0</v>
          </cell>
          <cell r="R11">
            <v>2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1955</v>
          </cell>
          <cell r="X11">
            <v>116628.12032115001</v>
          </cell>
          <cell r="Y11">
            <v>0</v>
          </cell>
          <cell r="Z11">
            <v>0</v>
          </cell>
          <cell r="AA11">
            <v>59656.327530000002</v>
          </cell>
          <cell r="AB11">
            <v>116628.12032115001</v>
          </cell>
          <cell r="AC11">
            <v>0</v>
          </cell>
          <cell r="AD11">
            <v>0</v>
          </cell>
        </row>
        <row r="12">
          <cell r="A12">
            <v>375</v>
          </cell>
          <cell r="B12">
            <v>0</v>
          </cell>
          <cell r="C12">
            <v>375</v>
          </cell>
          <cell r="D12">
            <v>85</v>
          </cell>
          <cell r="E12">
            <v>2.4146520663</v>
          </cell>
          <cell r="F12">
            <v>0.92871233320000002</v>
          </cell>
          <cell r="G12">
            <v>2.6</v>
          </cell>
          <cell r="H12">
            <v>0.01</v>
          </cell>
          <cell r="I12">
            <v>0.01</v>
          </cell>
          <cell r="J12">
            <v>2.4146520663000001E-5</v>
          </cell>
          <cell r="K12">
            <v>2.4146520663000001E-5</v>
          </cell>
          <cell r="N12">
            <v>600</v>
          </cell>
          <cell r="O12">
            <v>0</v>
          </cell>
          <cell r="P12">
            <v>1500</v>
          </cell>
          <cell r="Q12">
            <v>0</v>
          </cell>
          <cell r="R12">
            <v>2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125</v>
          </cell>
          <cell r="X12">
            <v>1.97351370805</v>
          </cell>
          <cell r="Y12">
            <v>0</v>
          </cell>
          <cell r="Z12">
            <v>0</v>
          </cell>
          <cell r="AA12">
            <v>0.92871233320000002</v>
          </cell>
          <cell r="AB12">
            <v>1.97351370805</v>
          </cell>
          <cell r="AC12">
            <v>0</v>
          </cell>
          <cell r="AD12">
            <v>0</v>
          </cell>
        </row>
        <row r="13">
          <cell r="A13">
            <v>380</v>
          </cell>
          <cell r="B13">
            <v>0</v>
          </cell>
          <cell r="C13">
            <v>380</v>
          </cell>
          <cell r="D13">
            <v>84</v>
          </cell>
          <cell r="E13">
            <v>29.323436886</v>
          </cell>
          <cell r="F13">
            <v>11.278244956</v>
          </cell>
          <cell r="G13">
            <v>2.6</v>
          </cell>
          <cell r="H13">
            <v>0.01</v>
          </cell>
          <cell r="I13">
            <v>0.01</v>
          </cell>
          <cell r="J13">
            <v>2.9323436885999996E-4</v>
          </cell>
          <cell r="K13">
            <v>2.9323436885999996E-4</v>
          </cell>
          <cell r="N13">
            <v>260</v>
          </cell>
          <cell r="O13">
            <v>0</v>
          </cell>
          <cell r="P13">
            <v>1500</v>
          </cell>
          <cell r="Q13">
            <v>0</v>
          </cell>
          <cell r="R13">
            <v>2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1785</v>
          </cell>
          <cell r="X13">
            <v>20.131667246460001</v>
          </cell>
          <cell r="Y13">
            <v>0</v>
          </cell>
          <cell r="Z13">
            <v>0</v>
          </cell>
          <cell r="AA13">
            <v>11.278244956</v>
          </cell>
          <cell r="AB13">
            <v>20.131667246460001</v>
          </cell>
          <cell r="AC13">
            <v>0</v>
          </cell>
          <cell r="AD13">
            <v>0</v>
          </cell>
        </row>
        <row r="14">
          <cell r="A14">
            <v>385</v>
          </cell>
          <cell r="B14">
            <v>0</v>
          </cell>
          <cell r="C14">
            <v>385</v>
          </cell>
          <cell r="D14">
            <v>83</v>
          </cell>
          <cell r="E14">
            <v>112.2824451</v>
          </cell>
          <cell r="F14">
            <v>43.185555807</v>
          </cell>
          <cell r="G14">
            <v>2.6</v>
          </cell>
          <cell r="H14">
            <v>0.01</v>
          </cell>
          <cell r="I14">
            <v>0.01</v>
          </cell>
          <cell r="J14">
            <v>1.1228244510000001E-3</v>
          </cell>
          <cell r="K14">
            <v>1.1228244510000001E-3</v>
          </cell>
          <cell r="N14">
            <v>260</v>
          </cell>
          <cell r="O14">
            <v>0</v>
          </cell>
          <cell r="P14">
            <v>1500</v>
          </cell>
          <cell r="Q14">
            <v>0</v>
          </cell>
          <cell r="R14">
            <v>2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85</v>
          </cell>
          <cell r="X14">
            <v>77.086217115495003</v>
          </cell>
          <cell r="Y14">
            <v>0</v>
          </cell>
          <cell r="Z14">
            <v>0</v>
          </cell>
          <cell r="AA14">
            <v>43.185555807</v>
          </cell>
          <cell r="AB14">
            <v>77.086217115495003</v>
          </cell>
          <cell r="AC14">
            <v>0</v>
          </cell>
          <cell r="AD14">
            <v>0</v>
          </cell>
        </row>
        <row r="15">
          <cell r="A15">
            <v>390</v>
          </cell>
          <cell r="B15">
            <v>0</v>
          </cell>
          <cell r="C15">
            <v>390</v>
          </cell>
          <cell r="D15">
            <v>82</v>
          </cell>
          <cell r="E15">
            <v>133941.23290999999</v>
          </cell>
          <cell r="F15">
            <v>51522.247855000001</v>
          </cell>
          <cell r="G15">
            <v>2.5996775855999998</v>
          </cell>
          <cell r="H15">
            <v>9.9905962999999997E-3</v>
          </cell>
          <cell r="I15">
            <v>1.6261815900000001E-2</v>
          </cell>
          <cell r="J15">
            <v>1.3381527859280842</v>
          </cell>
          <cell r="K15">
            <v>2.1781276710014414</v>
          </cell>
          <cell r="N15">
            <v>110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820</v>
          </cell>
          <cell r="T15">
            <v>460</v>
          </cell>
          <cell r="U15">
            <v>0</v>
          </cell>
          <cell r="V15">
            <v>0</v>
          </cell>
          <cell r="W15">
            <v>2380</v>
          </cell>
          <cell r="X15">
            <v>122622.94989490001</v>
          </cell>
          <cell r="Y15">
            <v>51522.247855000001</v>
          </cell>
          <cell r="Z15">
            <v>122622.94989490001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A16">
            <v>395</v>
          </cell>
          <cell r="B16">
            <v>0</v>
          </cell>
          <cell r="C16">
            <v>395</v>
          </cell>
          <cell r="D16">
            <v>81</v>
          </cell>
          <cell r="E16">
            <v>114791.71016</v>
          </cell>
          <cell r="F16">
            <v>44155.613425000003</v>
          </cell>
          <cell r="G16">
            <v>2.5997081969</v>
          </cell>
          <cell r="H16">
            <v>9.9027331E-3</v>
          </cell>
          <cell r="I16">
            <v>1.56672268E-2</v>
          </cell>
          <cell r="J16">
            <v>1.1367516678070384</v>
          </cell>
          <cell r="K16">
            <v>1.7984677578365842</v>
          </cell>
          <cell r="N16">
            <v>110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820</v>
          </cell>
          <cell r="T16">
            <v>460</v>
          </cell>
          <cell r="U16">
            <v>0</v>
          </cell>
          <cell r="V16">
            <v>0</v>
          </cell>
          <cell r="W16">
            <v>2380</v>
          </cell>
          <cell r="X16">
            <v>105090.35995150001</v>
          </cell>
          <cell r="Y16">
            <v>44155.613425000003</v>
          </cell>
          <cell r="Z16">
            <v>105090.35995150001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>
            <v>400</v>
          </cell>
          <cell r="B17">
            <v>0</v>
          </cell>
          <cell r="C17">
            <v>400</v>
          </cell>
          <cell r="D17">
            <v>80</v>
          </cell>
          <cell r="E17">
            <v>857.98968036999997</v>
          </cell>
          <cell r="F17">
            <v>329.99603091</v>
          </cell>
          <cell r="G17">
            <v>2.6</v>
          </cell>
          <cell r="H17">
            <v>0.01</v>
          </cell>
          <cell r="I17">
            <v>0.01</v>
          </cell>
          <cell r="J17">
            <v>8.5798968037000007E-3</v>
          </cell>
          <cell r="K17">
            <v>8.5798968037000007E-3</v>
          </cell>
          <cell r="N17">
            <v>120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820</v>
          </cell>
          <cell r="T17">
            <v>460</v>
          </cell>
          <cell r="U17">
            <v>0</v>
          </cell>
          <cell r="V17">
            <v>0</v>
          </cell>
          <cell r="W17">
            <v>2480</v>
          </cell>
          <cell r="X17">
            <v>818.39015665679995</v>
          </cell>
          <cell r="Y17">
            <v>329.99603091</v>
          </cell>
          <cell r="Z17">
            <v>818.39015665679995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>
            <v>405</v>
          </cell>
          <cell r="B18">
            <v>0</v>
          </cell>
          <cell r="C18">
            <v>405</v>
          </cell>
          <cell r="D18">
            <v>79</v>
          </cell>
          <cell r="E18">
            <v>0.19402799500000001</v>
          </cell>
          <cell r="F18">
            <v>7.4626151900000007E-2</v>
          </cell>
          <cell r="G18">
            <v>2.6</v>
          </cell>
          <cell r="H18">
            <v>0.01</v>
          </cell>
          <cell r="I18">
            <v>0.01</v>
          </cell>
          <cell r="J18">
            <v>1.9402799500000002E-6</v>
          </cell>
          <cell r="K18">
            <v>1.9402799500000002E-6</v>
          </cell>
          <cell r="N18">
            <v>120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820</v>
          </cell>
          <cell r="T18">
            <v>460</v>
          </cell>
          <cell r="U18">
            <v>0</v>
          </cell>
          <cell r="V18">
            <v>0</v>
          </cell>
          <cell r="W18">
            <v>2480</v>
          </cell>
          <cell r="X18">
            <v>0.18507285671199999</v>
          </cell>
          <cell r="Y18">
            <v>7.4626151900000007E-2</v>
          </cell>
          <cell r="Z18">
            <v>0.18507285671199999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A19">
            <v>410</v>
          </cell>
          <cell r="B19">
            <v>0</v>
          </cell>
          <cell r="C19">
            <v>410</v>
          </cell>
          <cell r="D19">
            <v>78</v>
          </cell>
          <cell r="E19">
            <v>0.14933848799999999</v>
          </cell>
          <cell r="F19">
            <v>5.7437879999999997E-2</v>
          </cell>
          <cell r="G19">
            <v>2.6</v>
          </cell>
          <cell r="H19">
            <v>0.01</v>
          </cell>
          <cell r="I19">
            <v>0.01</v>
          </cell>
          <cell r="J19">
            <v>1.49338488E-6</v>
          </cell>
          <cell r="K19">
            <v>1.49338488E-6</v>
          </cell>
          <cell r="N19">
            <v>120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20</v>
          </cell>
          <cell r="T19">
            <v>460</v>
          </cell>
          <cell r="U19">
            <v>0</v>
          </cell>
          <cell r="V19">
            <v>0</v>
          </cell>
          <cell r="W19">
            <v>2480</v>
          </cell>
          <cell r="X19">
            <v>0.14244594239999997</v>
          </cell>
          <cell r="Y19">
            <v>5.7437879999999997E-2</v>
          </cell>
          <cell r="Z19">
            <v>0.1424459423999999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>
            <v>420</v>
          </cell>
          <cell r="B20">
            <v>0</v>
          </cell>
          <cell r="C20">
            <v>420</v>
          </cell>
          <cell r="D20">
            <v>76</v>
          </cell>
          <cell r="E20">
            <v>98321.542551999999</v>
          </cell>
          <cell r="F20">
            <v>37815.977905</v>
          </cell>
          <cell r="G20">
            <v>2.6</v>
          </cell>
          <cell r="H20">
            <v>0.01</v>
          </cell>
          <cell r="I20">
            <v>0.01</v>
          </cell>
          <cell r="J20">
            <v>0.98321542552000007</v>
          </cell>
          <cell r="K20">
            <v>0.98321542552000007</v>
          </cell>
          <cell r="N20">
            <v>300</v>
          </cell>
          <cell r="O20">
            <v>0</v>
          </cell>
          <cell r="P20">
            <v>0</v>
          </cell>
          <cell r="Q20">
            <v>1550</v>
          </cell>
          <cell r="R20">
            <v>2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875</v>
          </cell>
          <cell r="X20">
            <v>70904.958571875002</v>
          </cell>
          <cell r="Y20">
            <v>0</v>
          </cell>
          <cell r="Z20">
            <v>0</v>
          </cell>
          <cell r="AA20">
            <v>37815.977905</v>
          </cell>
          <cell r="AB20">
            <v>70904.958571875002</v>
          </cell>
          <cell r="AC20">
            <v>0</v>
          </cell>
          <cell r="AD20">
            <v>0</v>
          </cell>
        </row>
        <row r="21">
          <cell r="A21">
            <v>425</v>
          </cell>
          <cell r="B21">
            <v>0</v>
          </cell>
          <cell r="C21">
            <v>425</v>
          </cell>
          <cell r="D21">
            <v>75</v>
          </cell>
          <cell r="E21">
            <v>94837.112431999994</v>
          </cell>
          <cell r="F21">
            <v>36475.812473999998</v>
          </cell>
          <cell r="G21">
            <v>2.6</v>
          </cell>
          <cell r="H21">
            <v>0.01</v>
          </cell>
          <cell r="I21">
            <v>0.01</v>
          </cell>
          <cell r="J21">
            <v>0.94837112431999993</v>
          </cell>
          <cell r="K21">
            <v>0.94837112431999993</v>
          </cell>
          <cell r="N21">
            <v>300</v>
          </cell>
          <cell r="O21">
            <v>0</v>
          </cell>
          <cell r="P21">
            <v>0</v>
          </cell>
          <cell r="Q21">
            <v>1550</v>
          </cell>
          <cell r="R21">
            <v>2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875</v>
          </cell>
          <cell r="X21">
            <v>68392.148388750007</v>
          </cell>
          <cell r="Y21">
            <v>0</v>
          </cell>
          <cell r="Z21">
            <v>0</v>
          </cell>
          <cell r="AA21">
            <v>36475.812473999998</v>
          </cell>
          <cell r="AB21">
            <v>68392.148388750007</v>
          </cell>
          <cell r="AC21">
            <v>0</v>
          </cell>
          <cell r="AD21">
            <v>0</v>
          </cell>
        </row>
        <row r="22">
          <cell r="A22">
            <v>430</v>
          </cell>
          <cell r="B22">
            <v>0</v>
          </cell>
          <cell r="C22">
            <v>430</v>
          </cell>
          <cell r="D22">
            <v>74</v>
          </cell>
          <cell r="E22">
            <v>117043.93466</v>
          </cell>
          <cell r="F22">
            <v>45016.897946999998</v>
          </cell>
          <cell r="G22">
            <v>2.6</v>
          </cell>
          <cell r="H22">
            <v>0.01</v>
          </cell>
          <cell r="I22">
            <v>0.01</v>
          </cell>
          <cell r="J22">
            <v>1.1704393465999998</v>
          </cell>
          <cell r="K22">
            <v>1.1704393465999998</v>
          </cell>
          <cell r="N22">
            <v>300</v>
          </cell>
          <cell r="O22">
            <v>0</v>
          </cell>
          <cell r="P22">
            <v>0</v>
          </cell>
          <cell r="Q22">
            <v>1550</v>
          </cell>
          <cell r="R22">
            <v>2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1875</v>
          </cell>
          <cell r="X22">
            <v>84406.683650624997</v>
          </cell>
          <cell r="Y22">
            <v>0</v>
          </cell>
          <cell r="Z22">
            <v>0</v>
          </cell>
          <cell r="AA22">
            <v>45016.897946999998</v>
          </cell>
          <cell r="AB22">
            <v>84406.683650624997</v>
          </cell>
          <cell r="AC22">
            <v>0</v>
          </cell>
          <cell r="AD22">
            <v>0</v>
          </cell>
        </row>
        <row r="23">
          <cell r="A23">
            <v>435</v>
          </cell>
          <cell r="B23">
            <v>0</v>
          </cell>
          <cell r="C23">
            <v>435</v>
          </cell>
          <cell r="D23">
            <v>73</v>
          </cell>
          <cell r="E23">
            <v>97511.554621999996</v>
          </cell>
          <cell r="F23">
            <v>37504.444085000003</v>
          </cell>
          <cell r="G23">
            <v>2.6</v>
          </cell>
          <cell r="H23">
            <v>0.01</v>
          </cell>
          <cell r="I23">
            <v>0.01</v>
          </cell>
          <cell r="J23">
            <v>0.97511554621999996</v>
          </cell>
          <cell r="K23">
            <v>0.97511554621999996</v>
          </cell>
          <cell r="N23">
            <v>300</v>
          </cell>
          <cell r="O23">
            <v>0</v>
          </cell>
          <cell r="P23">
            <v>0</v>
          </cell>
          <cell r="Q23">
            <v>1550</v>
          </cell>
          <cell r="R23">
            <v>25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875</v>
          </cell>
          <cell r="X23">
            <v>70320.83265937501</v>
          </cell>
          <cell r="Y23">
            <v>0</v>
          </cell>
          <cell r="Z23">
            <v>0</v>
          </cell>
          <cell r="AA23">
            <v>37504.444085000003</v>
          </cell>
          <cell r="AB23">
            <v>70320.83265937501</v>
          </cell>
          <cell r="AC23">
            <v>0</v>
          </cell>
          <cell r="AD23">
            <v>0</v>
          </cell>
        </row>
        <row r="24">
          <cell r="A24">
            <v>440</v>
          </cell>
          <cell r="B24">
            <v>0</v>
          </cell>
          <cell r="C24">
            <v>440</v>
          </cell>
          <cell r="D24">
            <v>72</v>
          </cell>
          <cell r="E24">
            <v>5487.6586919000001</v>
          </cell>
          <cell r="F24">
            <v>2110.6379584000001</v>
          </cell>
          <cell r="G24">
            <v>2.6</v>
          </cell>
          <cell r="H24">
            <v>0.01</v>
          </cell>
          <cell r="I24">
            <v>0.01</v>
          </cell>
          <cell r="J24">
            <v>5.4876586919000006E-2</v>
          </cell>
          <cell r="K24">
            <v>5.4876586919000006E-2</v>
          </cell>
          <cell r="N24">
            <v>300</v>
          </cell>
          <cell r="O24">
            <v>0</v>
          </cell>
          <cell r="P24">
            <v>0</v>
          </cell>
          <cell r="Q24">
            <v>1580</v>
          </cell>
          <cell r="R24">
            <v>25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905</v>
          </cell>
          <cell r="X24">
            <v>4020.765310752</v>
          </cell>
          <cell r="Y24">
            <v>0</v>
          </cell>
          <cell r="Z24">
            <v>0</v>
          </cell>
          <cell r="AA24">
            <v>2110.6379584000001</v>
          </cell>
          <cell r="AB24">
            <v>4020.765310752</v>
          </cell>
          <cell r="AC24">
            <v>0</v>
          </cell>
          <cell r="AD24">
            <v>0</v>
          </cell>
        </row>
        <row r="25">
          <cell r="A25">
            <v>445</v>
          </cell>
          <cell r="B25">
            <v>0</v>
          </cell>
          <cell r="C25">
            <v>445</v>
          </cell>
          <cell r="D25">
            <v>71</v>
          </cell>
          <cell r="E25">
            <v>1.9143909987000001</v>
          </cell>
          <cell r="F25">
            <v>0.73630423030000003</v>
          </cell>
          <cell r="G25">
            <v>2.6</v>
          </cell>
          <cell r="H25">
            <v>0.01</v>
          </cell>
          <cell r="I25">
            <v>0.01</v>
          </cell>
          <cell r="J25">
            <v>1.9143909987000001E-5</v>
          </cell>
          <cell r="K25">
            <v>1.9143909987000001E-5</v>
          </cell>
          <cell r="N25">
            <v>300</v>
          </cell>
          <cell r="O25">
            <v>0</v>
          </cell>
          <cell r="P25">
            <v>0</v>
          </cell>
          <cell r="Q25">
            <v>1580</v>
          </cell>
          <cell r="R25">
            <v>2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905</v>
          </cell>
          <cell r="X25">
            <v>1.4026595587215001</v>
          </cell>
          <cell r="Y25">
            <v>0</v>
          </cell>
          <cell r="Z25">
            <v>0</v>
          </cell>
          <cell r="AA25">
            <v>0.73630423030000003</v>
          </cell>
          <cell r="AB25">
            <v>1.4026595587215001</v>
          </cell>
          <cell r="AC25">
            <v>0</v>
          </cell>
          <cell r="AD25">
            <v>0</v>
          </cell>
        </row>
        <row r="26">
          <cell r="A26">
            <v>450</v>
          </cell>
          <cell r="B26">
            <v>0</v>
          </cell>
          <cell r="C26">
            <v>450</v>
          </cell>
          <cell r="D26">
            <v>70</v>
          </cell>
          <cell r="E26">
            <v>9.1739780800000004E-2</v>
          </cell>
          <cell r="F26">
            <v>3.5284531100000002E-2</v>
          </cell>
          <cell r="G26">
            <v>2.6</v>
          </cell>
          <cell r="H26">
            <v>0.01</v>
          </cell>
          <cell r="I26">
            <v>0.01</v>
          </cell>
          <cell r="J26">
            <v>9.1739780800000009E-7</v>
          </cell>
          <cell r="K26">
            <v>9.1739780800000009E-7</v>
          </cell>
          <cell r="N26">
            <v>300</v>
          </cell>
          <cell r="O26">
            <v>0</v>
          </cell>
          <cell r="P26">
            <v>0</v>
          </cell>
          <cell r="Q26">
            <v>1580</v>
          </cell>
          <cell r="R26">
            <v>25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905</v>
          </cell>
          <cell r="X26">
            <v>6.7217031745500005E-2</v>
          </cell>
          <cell r="Y26">
            <v>0</v>
          </cell>
          <cell r="Z26">
            <v>0</v>
          </cell>
          <cell r="AA26">
            <v>3.5284531100000002E-2</v>
          </cell>
          <cell r="AB26">
            <v>6.7217031745500005E-2</v>
          </cell>
          <cell r="AC26">
            <v>0</v>
          </cell>
          <cell r="AD26">
            <v>0</v>
          </cell>
        </row>
        <row r="27">
          <cell r="A27">
            <v>480</v>
          </cell>
          <cell r="B27">
            <v>0</v>
          </cell>
          <cell r="C27">
            <v>480</v>
          </cell>
          <cell r="D27">
            <v>64</v>
          </cell>
          <cell r="E27">
            <v>3.94245841E-2</v>
          </cell>
          <cell r="F27">
            <v>1.51633016E-2</v>
          </cell>
          <cell r="G27">
            <v>2.6</v>
          </cell>
          <cell r="H27">
            <v>0.01</v>
          </cell>
          <cell r="I27">
            <v>0.01</v>
          </cell>
          <cell r="J27">
            <v>3.9424584099999997E-7</v>
          </cell>
          <cell r="K27">
            <v>3.9424584099999997E-7</v>
          </cell>
          <cell r="N27">
            <v>300</v>
          </cell>
          <cell r="O27">
            <v>0</v>
          </cell>
          <cell r="P27">
            <v>0</v>
          </cell>
          <cell r="Q27">
            <v>1580</v>
          </cell>
          <cell r="R27">
            <v>25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905</v>
          </cell>
          <cell r="X27">
            <v>2.8886089548E-2</v>
          </cell>
          <cell r="Y27">
            <v>0</v>
          </cell>
          <cell r="Z27">
            <v>0</v>
          </cell>
          <cell r="AA27">
            <v>1.51633016E-2</v>
          </cell>
          <cell r="AB27">
            <v>2.8886089548E-2</v>
          </cell>
          <cell r="AC27">
            <v>0</v>
          </cell>
          <cell r="AD27">
            <v>0</v>
          </cell>
        </row>
        <row r="28">
          <cell r="A28">
            <v>1315</v>
          </cell>
          <cell r="B28">
            <v>1</v>
          </cell>
          <cell r="C28">
            <v>315</v>
          </cell>
          <cell r="D28">
            <v>97</v>
          </cell>
          <cell r="E28">
            <v>8270.0312376999991</v>
          </cell>
          <cell r="F28">
            <v>3196.1327639000001</v>
          </cell>
          <cell r="G28">
            <v>2.5875117990000001</v>
          </cell>
          <cell r="H28">
            <v>1.5919284611</v>
          </cell>
          <cell r="I28">
            <v>1.2347983401</v>
          </cell>
          <cell r="J28">
            <v>13.165298101480689</v>
          </cell>
          <cell r="K28">
            <v>10.211820844887109</v>
          </cell>
          <cell r="N28">
            <v>12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3200</v>
          </cell>
          <cell r="V28">
            <v>0</v>
          </cell>
          <cell r="W28">
            <v>4450</v>
          </cell>
          <cell r="X28">
            <v>14222.790799355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4222.790799355</v>
          </cell>
          <cell r="AD28">
            <v>3196.1327639000001</v>
          </cell>
        </row>
        <row r="29">
          <cell r="A29">
            <v>1365</v>
          </cell>
          <cell r="B29">
            <v>1</v>
          </cell>
          <cell r="C29">
            <v>365</v>
          </cell>
          <cell r="D29">
            <v>87</v>
          </cell>
          <cell r="E29">
            <v>13963.273802</v>
          </cell>
          <cell r="F29">
            <v>5391.1037876</v>
          </cell>
          <cell r="G29">
            <v>2.5900584281999999</v>
          </cell>
          <cell r="H29">
            <v>1.7079482468</v>
          </cell>
          <cell r="I29">
            <v>0.96472816039999998</v>
          </cell>
          <cell r="J29">
            <v>23.848549009714269</v>
          </cell>
          <cell r="K29">
            <v>13.470763448164973</v>
          </cell>
          <cell r="N29">
            <v>163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200</v>
          </cell>
          <cell r="V29">
            <v>0</v>
          </cell>
          <cell r="W29">
            <v>4830</v>
          </cell>
          <cell r="X29">
            <v>26039.03129410800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26039.031294108001</v>
          </cell>
          <cell r="AD29">
            <v>5391.1037876</v>
          </cell>
        </row>
        <row r="30">
          <cell r="A30">
            <v>2315</v>
          </cell>
          <cell r="B30">
            <v>2</v>
          </cell>
          <cell r="C30">
            <v>315</v>
          </cell>
          <cell r="D30">
            <v>97</v>
          </cell>
          <cell r="E30">
            <v>50936.847712000003</v>
          </cell>
          <cell r="F30">
            <v>19887.845646000002</v>
          </cell>
          <cell r="G30">
            <v>2.5612048996999999</v>
          </cell>
          <cell r="H30">
            <v>7.3849353135999998</v>
          </cell>
          <cell r="I30">
            <v>3.0827790505000001</v>
          </cell>
          <cell r="J30">
            <v>376.16532543181421</v>
          </cell>
          <cell r="K30">
            <v>157.02704702506247</v>
          </cell>
          <cell r="N30">
            <v>125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3200</v>
          </cell>
          <cell r="V30">
            <v>0</v>
          </cell>
          <cell r="W30">
            <v>4450</v>
          </cell>
          <cell r="X30">
            <v>88500.913124700004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88500.913124700004</v>
          </cell>
          <cell r="AD30">
            <v>19887.845646000002</v>
          </cell>
        </row>
        <row r="31">
          <cell r="A31">
            <v>2320</v>
          </cell>
          <cell r="B31">
            <v>2</v>
          </cell>
          <cell r="C31">
            <v>320</v>
          </cell>
          <cell r="D31">
            <v>96</v>
          </cell>
          <cell r="E31">
            <v>0.17836890969999999</v>
          </cell>
          <cell r="F31">
            <v>6.9948592000000004E-2</v>
          </cell>
          <cell r="G31">
            <v>2.5499999999999998</v>
          </cell>
          <cell r="H31">
            <v>7.2697229999999999</v>
          </cell>
          <cell r="I31">
            <v>3.1739120000000001</v>
          </cell>
          <cell r="J31">
            <v>1.296692565331013E-3</v>
          </cell>
          <cell r="K31">
            <v>5.6612722292374645E-4</v>
          </cell>
          <cell r="N31">
            <v>125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00</v>
          </cell>
          <cell r="V31">
            <v>0</v>
          </cell>
          <cell r="W31">
            <v>4450</v>
          </cell>
          <cell r="X31">
            <v>0.31127123440000004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.31127123440000004</v>
          </cell>
          <cell r="AD31">
            <v>6.9948592000000004E-2</v>
          </cell>
        </row>
        <row r="32">
          <cell r="A32">
            <v>2325</v>
          </cell>
          <cell r="B32">
            <v>2</v>
          </cell>
          <cell r="C32">
            <v>325</v>
          </cell>
          <cell r="D32">
            <v>95</v>
          </cell>
          <cell r="E32">
            <v>0.37882492639999998</v>
          </cell>
          <cell r="F32">
            <v>0.14844465039999999</v>
          </cell>
          <cell r="G32">
            <v>2.5519607842999998</v>
          </cell>
          <cell r="H32">
            <v>23.330771524999999</v>
          </cell>
          <cell r="I32">
            <v>20.217514828999999</v>
          </cell>
          <cell r="J32">
            <v>8.83827780581334E-3</v>
          </cell>
          <cell r="K32">
            <v>7.6588985670868331E-3</v>
          </cell>
          <cell r="N32">
            <v>125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3200</v>
          </cell>
          <cell r="V32">
            <v>0</v>
          </cell>
          <cell r="W32">
            <v>4450</v>
          </cell>
          <cell r="X32">
            <v>0.6605786942799999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.66057869427999993</v>
          </cell>
          <cell r="AD32">
            <v>0.14844465039999999</v>
          </cell>
        </row>
        <row r="33">
          <cell r="A33">
            <v>2365</v>
          </cell>
          <cell r="B33">
            <v>2</v>
          </cell>
          <cell r="C33">
            <v>365</v>
          </cell>
          <cell r="D33">
            <v>87</v>
          </cell>
          <cell r="E33">
            <v>48668.786637999998</v>
          </cell>
          <cell r="F33">
            <v>18696.023367999998</v>
          </cell>
          <cell r="G33">
            <v>2.6031624843999999</v>
          </cell>
          <cell r="H33">
            <v>4.6243185647000002</v>
          </cell>
          <cell r="I33">
            <v>1.0175526786</v>
          </cell>
          <cell r="J33">
            <v>225.05997357152671</v>
          </cell>
          <cell r="K33">
            <v>49.523054207708789</v>
          </cell>
          <cell r="N33">
            <v>163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3200</v>
          </cell>
          <cell r="V33">
            <v>0</v>
          </cell>
          <cell r="W33">
            <v>4830</v>
          </cell>
          <cell r="X33">
            <v>90301.792867439988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90301.792867439988</v>
          </cell>
          <cell r="AD33">
            <v>18696.023367999998</v>
          </cell>
        </row>
        <row r="34">
          <cell r="A34">
            <v>2390</v>
          </cell>
          <cell r="B34">
            <v>2</v>
          </cell>
          <cell r="C34">
            <v>390</v>
          </cell>
          <cell r="D34">
            <v>82</v>
          </cell>
          <cell r="E34">
            <v>36.929289374</v>
          </cell>
          <cell r="F34">
            <v>14.356934545</v>
          </cell>
          <cell r="G34">
            <v>2.5722266307999999</v>
          </cell>
          <cell r="H34">
            <v>5.4033301844999997</v>
          </cell>
          <cell r="I34">
            <v>0.55516088119999996</v>
          </cell>
          <cell r="J34">
            <v>0.1995411439666693</v>
          </cell>
          <cell r="K34">
            <v>2.0501696830959634E-2</v>
          </cell>
          <cell r="N34">
            <v>108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3200</v>
          </cell>
          <cell r="V34">
            <v>0</v>
          </cell>
          <cell r="W34">
            <v>4280</v>
          </cell>
          <cell r="X34">
            <v>61.447679852599997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61.447679852599997</v>
          </cell>
          <cell r="AD34">
            <v>14.356934545</v>
          </cell>
        </row>
      </sheetData>
      <sheetData sheetId="2">
        <row r="2">
          <cell r="A2">
            <v>310</v>
          </cell>
          <cell r="B2">
            <v>0</v>
          </cell>
          <cell r="C2">
            <v>310</v>
          </cell>
          <cell r="D2">
            <v>98</v>
          </cell>
          <cell r="E2">
            <v>120374.56093000001</v>
          </cell>
          <cell r="F2">
            <v>46296.620732000003</v>
          </cell>
          <cell r="G2">
            <v>2.6000722952999999</v>
          </cell>
          <cell r="H2">
            <v>7.7983766999999996E-2</v>
          </cell>
          <cell r="I2">
            <v>5.7511232500000002E-2</v>
          </cell>
          <cell r="J2">
            <v>9.3872617122924247</v>
          </cell>
          <cell r="K2">
            <v>6.9228893607306476</v>
          </cell>
          <cell r="N2">
            <v>228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820</v>
          </cell>
          <cell r="T2">
            <v>500</v>
          </cell>
          <cell r="U2">
            <v>0</v>
          </cell>
          <cell r="V2">
            <v>0</v>
          </cell>
          <cell r="W2">
            <v>3600</v>
          </cell>
          <cell r="X2">
            <v>166667.83463520004</v>
          </cell>
          <cell r="Y2">
            <v>46296.620732000003</v>
          </cell>
          <cell r="Z2">
            <v>166667.83463520004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315</v>
          </cell>
          <cell r="B3">
            <v>0</v>
          </cell>
          <cell r="C3">
            <v>315</v>
          </cell>
          <cell r="D3">
            <v>97</v>
          </cell>
          <cell r="E3">
            <v>49865.830906696261</v>
          </cell>
          <cell r="F3">
            <v>19182.052480999999</v>
          </cell>
          <cell r="G3">
            <v>2.5996087205</v>
          </cell>
          <cell r="H3">
            <v>7.3437354299999993E-2</v>
          </cell>
          <cell r="I3">
            <v>5.6599851800000003E-2</v>
          </cell>
          <cell r="J3">
            <v>3.6620146917589431</v>
          </cell>
          <cell r="K3">
            <v>2.8223986392028682</v>
          </cell>
          <cell r="N3">
            <v>233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820</v>
          </cell>
          <cell r="T3">
            <v>500</v>
          </cell>
          <cell r="U3">
            <v>0</v>
          </cell>
          <cell r="V3">
            <v>0</v>
          </cell>
          <cell r="W3">
            <v>3650</v>
          </cell>
          <cell r="X3">
            <v>70014.491555649991</v>
          </cell>
          <cell r="Y3">
            <v>19182.052480999999</v>
          </cell>
          <cell r="Z3">
            <v>70014.491555649991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325</v>
          </cell>
          <cell r="B4">
            <v>0</v>
          </cell>
          <cell r="C4">
            <v>325</v>
          </cell>
          <cell r="D4">
            <v>95</v>
          </cell>
          <cell r="E4">
            <v>0.114218636</v>
          </cell>
          <cell r="F4">
            <v>4.3930244600000001E-2</v>
          </cell>
          <cell r="G4">
            <v>2.6</v>
          </cell>
          <cell r="H4">
            <v>0.01</v>
          </cell>
          <cell r="I4">
            <v>0.01</v>
          </cell>
          <cell r="J4">
            <v>1.1421863599999999E-6</v>
          </cell>
          <cell r="K4">
            <v>1.1421863599999999E-6</v>
          </cell>
          <cell r="N4">
            <v>233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20</v>
          </cell>
          <cell r="T4">
            <v>500</v>
          </cell>
          <cell r="U4">
            <v>0</v>
          </cell>
          <cell r="V4">
            <v>0</v>
          </cell>
          <cell r="W4">
            <v>3650</v>
          </cell>
          <cell r="X4">
            <v>0.16034539279000001</v>
          </cell>
          <cell r="Y4">
            <v>4.3930244600000001E-2</v>
          </cell>
          <cell r="Z4">
            <v>0.16034539279000001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330</v>
          </cell>
          <cell r="B5">
            <v>0</v>
          </cell>
          <cell r="C5">
            <v>330</v>
          </cell>
          <cell r="D5">
            <v>94</v>
          </cell>
          <cell r="E5">
            <v>5.7291271800000002E-2</v>
          </cell>
          <cell r="F5">
            <v>2.20351045E-2</v>
          </cell>
          <cell r="G5">
            <v>2.6</v>
          </cell>
          <cell r="H5">
            <v>0.01</v>
          </cell>
          <cell r="I5">
            <v>0.01</v>
          </cell>
          <cell r="J5">
            <v>5.7291271800000003E-7</v>
          </cell>
          <cell r="K5">
            <v>5.7291271800000003E-7</v>
          </cell>
          <cell r="N5">
            <v>233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820</v>
          </cell>
          <cell r="T5">
            <v>500</v>
          </cell>
          <cell r="U5">
            <v>0</v>
          </cell>
          <cell r="V5">
            <v>0</v>
          </cell>
          <cell r="W5">
            <v>3650</v>
          </cell>
          <cell r="X5">
            <v>8.0428131425000007E-2</v>
          </cell>
          <cell r="Y5">
            <v>2.20351045E-2</v>
          </cell>
          <cell r="Z5">
            <v>8.0428131425000007E-2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355</v>
          </cell>
          <cell r="B6">
            <v>0</v>
          </cell>
          <cell r="C6">
            <v>355</v>
          </cell>
          <cell r="D6">
            <v>89</v>
          </cell>
          <cell r="E6">
            <v>1.6571296094000001</v>
          </cell>
          <cell r="F6">
            <v>0.63735754209999995</v>
          </cell>
          <cell r="G6">
            <v>2.6</v>
          </cell>
          <cell r="H6">
            <v>0.01</v>
          </cell>
          <cell r="I6">
            <v>0.01</v>
          </cell>
          <cell r="J6">
            <v>1.6571296094E-5</v>
          </cell>
          <cell r="K6">
            <v>1.6571296094E-5</v>
          </cell>
          <cell r="N6">
            <v>233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20</v>
          </cell>
          <cell r="T6">
            <v>500</v>
          </cell>
          <cell r="U6">
            <v>0</v>
          </cell>
          <cell r="V6">
            <v>0</v>
          </cell>
          <cell r="W6">
            <v>3650</v>
          </cell>
          <cell r="X6">
            <v>2.3263550286649997</v>
          </cell>
          <cell r="Y6">
            <v>0.63735754209999995</v>
          </cell>
          <cell r="Z6">
            <v>2.3263550286649997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360</v>
          </cell>
          <cell r="B7">
            <v>0</v>
          </cell>
          <cell r="C7">
            <v>360</v>
          </cell>
          <cell r="D7">
            <v>88</v>
          </cell>
          <cell r="E7">
            <v>178168.91493</v>
          </cell>
          <cell r="F7">
            <v>68542.017301</v>
          </cell>
          <cell r="G7">
            <v>2.5994116010999999</v>
          </cell>
          <cell r="H7">
            <v>0.14933040850000001</v>
          </cell>
          <cell r="I7">
            <v>0.12512666040000001</v>
          </cell>
          <cell r="J7">
            <v>26.60603684849865</v>
          </cell>
          <cell r="K7">
            <v>22.293681312282601</v>
          </cell>
          <cell r="N7">
            <v>1150</v>
          </cell>
          <cell r="O7">
            <v>0</v>
          </cell>
          <cell r="P7">
            <v>0</v>
          </cell>
          <cell r="Q7">
            <v>178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2930</v>
          </cell>
          <cell r="X7">
            <v>200828.11069192999</v>
          </cell>
          <cell r="Y7">
            <v>0</v>
          </cell>
          <cell r="Z7">
            <v>0</v>
          </cell>
          <cell r="AA7">
            <v>68542.017301</v>
          </cell>
          <cell r="AB7">
            <v>200828.11069192999</v>
          </cell>
          <cell r="AC7">
            <v>0</v>
          </cell>
          <cell r="AD7">
            <v>0</v>
          </cell>
        </row>
        <row r="8">
          <cell r="A8">
            <v>365</v>
          </cell>
          <cell r="B8">
            <v>0</v>
          </cell>
          <cell r="C8">
            <v>365</v>
          </cell>
          <cell r="D8">
            <v>87</v>
          </cell>
          <cell r="E8">
            <v>200286.53262000001</v>
          </cell>
          <cell r="F8">
            <v>77048.375583999994</v>
          </cell>
          <cell r="G8">
            <v>2.5994906590000002</v>
          </cell>
          <cell r="H8">
            <v>0.11985057070000001</v>
          </cell>
          <cell r="I8">
            <v>7.3534529599999995E-2</v>
          </cell>
          <cell r="J8">
            <v>24.00445523803117</v>
          </cell>
          <cell r="K8">
            <v>14.727975961426756</v>
          </cell>
          <cell r="N8">
            <v>1150</v>
          </cell>
          <cell r="O8">
            <v>0</v>
          </cell>
          <cell r="P8">
            <v>0</v>
          </cell>
          <cell r="Q8">
            <v>178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2930</v>
          </cell>
          <cell r="X8">
            <v>225751.74046111997</v>
          </cell>
          <cell r="Y8">
            <v>0</v>
          </cell>
          <cell r="Z8">
            <v>0</v>
          </cell>
          <cell r="AA8">
            <v>77048.375583999994</v>
          </cell>
          <cell r="AB8">
            <v>225751.74046111997</v>
          </cell>
          <cell r="AC8">
            <v>0</v>
          </cell>
          <cell r="AD8">
            <v>0</v>
          </cell>
        </row>
        <row r="9">
          <cell r="A9">
            <v>375</v>
          </cell>
          <cell r="B9">
            <v>0</v>
          </cell>
          <cell r="C9">
            <v>375</v>
          </cell>
          <cell r="D9">
            <v>85</v>
          </cell>
          <cell r="E9">
            <v>1.4030775511</v>
          </cell>
          <cell r="F9">
            <v>0.53964521200000004</v>
          </cell>
          <cell r="G9">
            <v>2.6</v>
          </cell>
          <cell r="H9">
            <v>0.01</v>
          </cell>
          <cell r="I9">
            <v>0.01</v>
          </cell>
          <cell r="J9">
            <v>1.4030775510999999E-5</v>
          </cell>
          <cell r="K9">
            <v>1.4030775510999999E-5</v>
          </cell>
          <cell r="N9">
            <v>166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20</v>
          </cell>
          <cell r="T9">
            <v>500</v>
          </cell>
          <cell r="U9">
            <v>0</v>
          </cell>
          <cell r="V9">
            <v>0</v>
          </cell>
          <cell r="W9">
            <v>2980</v>
          </cell>
          <cell r="X9">
            <v>1.6081427317600001</v>
          </cell>
          <cell r="Y9">
            <v>0.53964521200000004</v>
          </cell>
          <cell r="Z9">
            <v>1.6081427317600001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380</v>
          </cell>
          <cell r="B10">
            <v>0</v>
          </cell>
          <cell r="C10">
            <v>380</v>
          </cell>
          <cell r="D10">
            <v>84</v>
          </cell>
          <cell r="E10">
            <v>158510.83617</v>
          </cell>
          <cell r="F10">
            <v>60975.350425999997</v>
          </cell>
          <cell r="G10">
            <v>2.5995887692999999</v>
          </cell>
          <cell r="H10">
            <v>4.6799715800000002E-2</v>
          </cell>
          <cell r="I10">
            <v>5.5750963000000001E-2</v>
          </cell>
          <cell r="J10">
            <v>7.4182620839763604</v>
          </cell>
          <cell r="K10">
            <v>8.8371317624127315</v>
          </cell>
          <cell r="N10">
            <v>143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820</v>
          </cell>
          <cell r="T10">
            <v>500</v>
          </cell>
          <cell r="U10">
            <v>0</v>
          </cell>
          <cell r="V10">
            <v>0</v>
          </cell>
          <cell r="W10">
            <v>2750</v>
          </cell>
          <cell r="X10">
            <v>167682.21367150001</v>
          </cell>
          <cell r="Y10">
            <v>60975.350425999997</v>
          </cell>
          <cell r="Z10">
            <v>167682.21367150001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>
            <v>385</v>
          </cell>
          <cell r="B11">
            <v>0</v>
          </cell>
          <cell r="C11">
            <v>385</v>
          </cell>
          <cell r="D11">
            <v>83</v>
          </cell>
          <cell r="E11">
            <v>177433.97630000001</v>
          </cell>
          <cell r="F11">
            <v>68253.273948000002</v>
          </cell>
          <cell r="G11">
            <v>2.5996405159</v>
          </cell>
          <cell r="H11">
            <v>3.2413627399999999E-2</v>
          </cell>
          <cell r="I11">
            <v>4.0596095499999998E-2</v>
          </cell>
          <cell r="J11">
            <v>5.7512787958886307</v>
          </cell>
          <cell r="K11">
            <v>7.2031266468195376</v>
          </cell>
          <cell r="N11">
            <v>143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820</v>
          </cell>
          <cell r="T11">
            <v>500</v>
          </cell>
          <cell r="U11">
            <v>0</v>
          </cell>
          <cell r="V11">
            <v>0</v>
          </cell>
          <cell r="W11">
            <v>2750</v>
          </cell>
          <cell r="X11">
            <v>187696.50335699998</v>
          </cell>
          <cell r="Y11">
            <v>68253.273948000002</v>
          </cell>
          <cell r="Z11">
            <v>187696.50335699998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A12">
            <v>390</v>
          </cell>
          <cell r="B12">
            <v>0</v>
          </cell>
          <cell r="C12">
            <v>390</v>
          </cell>
          <cell r="D12">
            <v>82</v>
          </cell>
          <cell r="E12">
            <v>482.52214000999999</v>
          </cell>
          <cell r="F12">
            <v>185.58543846000001</v>
          </cell>
          <cell r="G12">
            <v>2.6</v>
          </cell>
          <cell r="H12">
            <v>0.01</v>
          </cell>
          <cell r="I12">
            <v>0.01</v>
          </cell>
          <cell r="J12">
            <v>4.8252214001000002E-3</v>
          </cell>
          <cell r="K12">
            <v>4.8252214001000002E-3</v>
          </cell>
          <cell r="N12">
            <v>108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820</v>
          </cell>
          <cell r="T12">
            <v>500</v>
          </cell>
          <cell r="U12">
            <v>0</v>
          </cell>
          <cell r="V12">
            <v>0</v>
          </cell>
          <cell r="W12">
            <v>2400</v>
          </cell>
          <cell r="X12">
            <v>445.40505230400004</v>
          </cell>
          <cell r="Y12">
            <v>185.58543846000001</v>
          </cell>
          <cell r="Z12">
            <v>445.40505230400004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A13">
            <v>395</v>
          </cell>
          <cell r="B13">
            <v>0</v>
          </cell>
          <cell r="C13">
            <v>395</v>
          </cell>
          <cell r="D13">
            <v>81</v>
          </cell>
          <cell r="E13">
            <v>181.78408211999999</v>
          </cell>
          <cell r="F13">
            <v>69.916954660000002</v>
          </cell>
          <cell r="G13">
            <v>2.6</v>
          </cell>
          <cell r="H13">
            <v>0.01</v>
          </cell>
          <cell r="I13">
            <v>0.01</v>
          </cell>
          <cell r="J13">
            <v>1.8178408212E-3</v>
          </cell>
          <cell r="K13">
            <v>1.8178408212E-3</v>
          </cell>
          <cell r="N13">
            <v>108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820</v>
          </cell>
          <cell r="T13">
            <v>500</v>
          </cell>
          <cell r="U13">
            <v>0</v>
          </cell>
          <cell r="V13">
            <v>0</v>
          </cell>
          <cell r="W13">
            <v>2400</v>
          </cell>
          <cell r="X13">
            <v>167.80069118399999</v>
          </cell>
          <cell r="Y13">
            <v>69.916954660000002</v>
          </cell>
          <cell r="Z13">
            <v>167.80069118399999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>
            <v>400</v>
          </cell>
          <cell r="B14">
            <v>0</v>
          </cell>
          <cell r="C14">
            <v>400</v>
          </cell>
          <cell r="D14">
            <v>80</v>
          </cell>
          <cell r="E14">
            <v>3.2430378599999997E-2</v>
          </cell>
          <cell r="F14">
            <v>1.2473222500000001E-2</v>
          </cell>
          <cell r="G14">
            <v>2.6</v>
          </cell>
          <cell r="H14">
            <v>0.01</v>
          </cell>
          <cell r="I14">
            <v>0.01</v>
          </cell>
          <cell r="J14">
            <v>3.2430378599999998E-7</v>
          </cell>
          <cell r="K14">
            <v>3.2430378599999998E-7</v>
          </cell>
          <cell r="N14">
            <v>108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820</v>
          </cell>
          <cell r="T14">
            <v>500</v>
          </cell>
          <cell r="U14">
            <v>0</v>
          </cell>
          <cell r="V14">
            <v>0</v>
          </cell>
          <cell r="W14">
            <v>2400</v>
          </cell>
          <cell r="X14">
            <v>2.9935733999999999E-2</v>
          </cell>
          <cell r="Y14">
            <v>1.2473222500000001E-2</v>
          </cell>
          <cell r="Z14">
            <v>2.9935733999999999E-2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</row>
        <row r="15">
          <cell r="A15">
            <v>405</v>
          </cell>
          <cell r="B15">
            <v>0</v>
          </cell>
          <cell r="C15">
            <v>405</v>
          </cell>
          <cell r="D15">
            <v>79</v>
          </cell>
          <cell r="E15">
            <v>0.17611006479999999</v>
          </cell>
          <cell r="F15">
            <v>6.7734640299999996E-2</v>
          </cell>
          <cell r="G15">
            <v>2.6</v>
          </cell>
          <cell r="H15">
            <v>0.01</v>
          </cell>
          <cell r="I15">
            <v>0.01</v>
          </cell>
          <cell r="J15">
            <v>1.761100648E-6</v>
          </cell>
          <cell r="K15">
            <v>1.761100648E-6</v>
          </cell>
          <cell r="N15">
            <v>108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820</v>
          </cell>
          <cell r="T15">
            <v>500</v>
          </cell>
          <cell r="U15">
            <v>0</v>
          </cell>
          <cell r="V15">
            <v>0</v>
          </cell>
          <cell r="W15">
            <v>2400</v>
          </cell>
          <cell r="X15">
            <v>0.16256313672</v>
          </cell>
          <cell r="Y15">
            <v>6.7734640299999996E-2</v>
          </cell>
          <cell r="Z15">
            <v>0.16256313672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A16">
            <v>415</v>
          </cell>
          <cell r="B16">
            <v>0</v>
          </cell>
          <cell r="C16">
            <v>415</v>
          </cell>
          <cell r="D16">
            <v>77</v>
          </cell>
          <cell r="E16">
            <v>13.979176592</v>
          </cell>
          <cell r="F16">
            <v>5.3766063814000002</v>
          </cell>
          <cell r="G16">
            <v>2.6</v>
          </cell>
          <cell r="H16">
            <v>5.0164049999999998E-4</v>
          </cell>
          <cell r="I16">
            <v>5.0164049999999998E-4</v>
          </cell>
          <cell r="J16">
            <v>7.0125211351991759E-6</v>
          </cell>
          <cell r="K16">
            <v>7.0125211351991759E-6</v>
          </cell>
          <cell r="N16">
            <v>730</v>
          </cell>
          <cell r="O16">
            <v>0</v>
          </cell>
          <cell r="P16">
            <v>0</v>
          </cell>
          <cell r="Q16">
            <v>1550</v>
          </cell>
          <cell r="R16">
            <v>5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30</v>
          </cell>
          <cell r="X16">
            <v>12.527492868662</v>
          </cell>
          <cell r="Y16">
            <v>0</v>
          </cell>
          <cell r="Z16">
            <v>0</v>
          </cell>
          <cell r="AA16">
            <v>5.3766063814000002</v>
          </cell>
          <cell r="AB16">
            <v>12.527492868662</v>
          </cell>
          <cell r="AC16">
            <v>0</v>
          </cell>
          <cell r="AD16">
            <v>0</v>
          </cell>
        </row>
        <row r="17">
          <cell r="A17">
            <v>420</v>
          </cell>
          <cell r="B17">
            <v>0</v>
          </cell>
          <cell r="C17">
            <v>420</v>
          </cell>
          <cell r="D17">
            <v>76</v>
          </cell>
          <cell r="E17">
            <v>181800.68074000001</v>
          </cell>
          <cell r="F17">
            <v>69923.338743999993</v>
          </cell>
          <cell r="G17">
            <v>2.6</v>
          </cell>
          <cell r="H17">
            <v>9.2560039000000004E-3</v>
          </cell>
          <cell r="I17">
            <v>9.2560039000000004E-3</v>
          </cell>
          <cell r="J17">
            <v>1.6827478099520949</v>
          </cell>
          <cell r="K17">
            <v>1.6827478099520949</v>
          </cell>
          <cell r="N17">
            <v>730</v>
          </cell>
          <cell r="O17">
            <v>0</v>
          </cell>
          <cell r="P17">
            <v>0</v>
          </cell>
          <cell r="Q17">
            <v>1550</v>
          </cell>
          <cell r="R17">
            <v>5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330</v>
          </cell>
          <cell r="X17">
            <v>162921.37927352</v>
          </cell>
          <cell r="Y17">
            <v>0</v>
          </cell>
          <cell r="Z17">
            <v>0</v>
          </cell>
          <cell r="AA17">
            <v>69923.338743999993</v>
          </cell>
          <cell r="AB17">
            <v>162921.37927352</v>
          </cell>
          <cell r="AC17">
            <v>0</v>
          </cell>
          <cell r="AD17">
            <v>0</v>
          </cell>
        </row>
        <row r="18">
          <cell r="A18">
            <v>425</v>
          </cell>
          <cell r="B18">
            <v>0</v>
          </cell>
          <cell r="C18">
            <v>425</v>
          </cell>
          <cell r="D18">
            <v>75</v>
          </cell>
          <cell r="E18">
            <v>151746.72015000001</v>
          </cell>
          <cell r="F18">
            <v>58364.123134000001</v>
          </cell>
          <cell r="G18">
            <v>2.6</v>
          </cell>
          <cell r="H18">
            <v>9.8015931000000004E-3</v>
          </cell>
          <cell r="I18">
            <v>9.8015931000000004E-3</v>
          </cell>
          <cell r="J18">
            <v>1.4873596051698712</v>
          </cell>
          <cell r="K18">
            <v>1.4873596051698712</v>
          </cell>
          <cell r="N18">
            <v>730</v>
          </cell>
          <cell r="O18">
            <v>0</v>
          </cell>
          <cell r="P18">
            <v>0</v>
          </cell>
          <cell r="Q18">
            <v>1550</v>
          </cell>
          <cell r="R18">
            <v>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330</v>
          </cell>
          <cell r="X18">
            <v>135988.40690222001</v>
          </cell>
          <cell r="Y18">
            <v>0</v>
          </cell>
          <cell r="Z18">
            <v>0</v>
          </cell>
          <cell r="AA18">
            <v>58364.123134000001</v>
          </cell>
          <cell r="AB18">
            <v>135988.40690222001</v>
          </cell>
          <cell r="AC18">
            <v>0</v>
          </cell>
          <cell r="AD18">
            <v>0</v>
          </cell>
        </row>
        <row r="19">
          <cell r="A19">
            <v>430</v>
          </cell>
          <cell r="B19">
            <v>0</v>
          </cell>
          <cell r="C19">
            <v>430</v>
          </cell>
          <cell r="D19">
            <v>74</v>
          </cell>
          <cell r="E19">
            <v>1.3380880005</v>
          </cell>
          <cell r="F19">
            <v>0.51464923100000004</v>
          </cell>
          <cell r="G19">
            <v>2.6</v>
          </cell>
          <cell r="H19">
            <v>0.01</v>
          </cell>
          <cell r="I19">
            <v>0.01</v>
          </cell>
          <cell r="J19">
            <v>1.3380880004999999E-5</v>
          </cell>
          <cell r="K19">
            <v>1.3380880004999999E-5</v>
          </cell>
          <cell r="N19">
            <v>730</v>
          </cell>
          <cell r="O19">
            <v>0</v>
          </cell>
          <cell r="P19">
            <v>0</v>
          </cell>
          <cell r="Q19">
            <v>1550</v>
          </cell>
          <cell r="R19">
            <v>5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330</v>
          </cell>
          <cell r="X19">
            <v>1.1991327082300001</v>
          </cell>
          <cell r="Y19">
            <v>0</v>
          </cell>
          <cell r="Z19">
            <v>0</v>
          </cell>
          <cell r="AA19">
            <v>0.51464923100000004</v>
          </cell>
          <cell r="AB19">
            <v>1.1991327082300001</v>
          </cell>
          <cell r="AC19">
            <v>0</v>
          </cell>
          <cell r="AD19">
            <v>0</v>
          </cell>
        </row>
        <row r="20">
          <cell r="A20">
            <v>435</v>
          </cell>
          <cell r="B20">
            <v>0</v>
          </cell>
          <cell r="C20">
            <v>435</v>
          </cell>
          <cell r="D20">
            <v>73</v>
          </cell>
          <cell r="E20">
            <v>0.33954819120000002</v>
          </cell>
          <cell r="F20">
            <v>0.13059545819999999</v>
          </cell>
          <cell r="G20">
            <v>2.6</v>
          </cell>
          <cell r="H20">
            <v>0.01</v>
          </cell>
          <cell r="I20">
            <v>0.01</v>
          </cell>
          <cell r="J20">
            <v>3.3954819120000004E-6</v>
          </cell>
          <cell r="K20">
            <v>3.3954819120000004E-6</v>
          </cell>
          <cell r="N20">
            <v>730</v>
          </cell>
          <cell r="O20">
            <v>0</v>
          </cell>
          <cell r="P20">
            <v>0</v>
          </cell>
          <cell r="Q20">
            <v>1550</v>
          </cell>
          <cell r="R20">
            <v>5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30</v>
          </cell>
          <cell r="X20">
            <v>0.30428741760599998</v>
          </cell>
          <cell r="Y20">
            <v>0</v>
          </cell>
          <cell r="Z20">
            <v>0</v>
          </cell>
          <cell r="AA20">
            <v>0.13059545819999999</v>
          </cell>
          <cell r="AB20">
            <v>0.30428741760599998</v>
          </cell>
          <cell r="AC20">
            <v>0</v>
          </cell>
          <cell r="AD20">
            <v>0</v>
          </cell>
        </row>
        <row r="21">
          <cell r="A21">
            <v>440</v>
          </cell>
          <cell r="B21">
            <v>0</v>
          </cell>
          <cell r="C21">
            <v>440</v>
          </cell>
          <cell r="D21">
            <v>72</v>
          </cell>
          <cell r="E21">
            <v>1.5712200933</v>
          </cell>
          <cell r="F21">
            <v>0.60431542049999998</v>
          </cell>
          <cell r="G21">
            <v>2.6</v>
          </cell>
          <cell r="H21">
            <v>0.01</v>
          </cell>
          <cell r="I21">
            <v>0.01</v>
          </cell>
          <cell r="J21">
            <v>1.5712200933E-5</v>
          </cell>
          <cell r="K21">
            <v>1.5712200933E-5</v>
          </cell>
          <cell r="N21">
            <v>730</v>
          </cell>
          <cell r="O21">
            <v>0</v>
          </cell>
          <cell r="P21">
            <v>0</v>
          </cell>
          <cell r="Q21">
            <v>1550</v>
          </cell>
          <cell r="R21">
            <v>5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330</v>
          </cell>
          <cell r="X21">
            <v>1.408054929765</v>
          </cell>
          <cell r="Y21">
            <v>0</v>
          </cell>
          <cell r="Z21">
            <v>0</v>
          </cell>
          <cell r="AA21">
            <v>0.60431542049999998</v>
          </cell>
          <cell r="AB21">
            <v>1.408054929765</v>
          </cell>
          <cell r="AC21">
            <v>0</v>
          </cell>
          <cell r="AD21">
            <v>0</v>
          </cell>
        </row>
        <row r="22">
          <cell r="A22">
            <v>1310</v>
          </cell>
          <cell r="B22">
            <v>1</v>
          </cell>
          <cell r="C22">
            <v>310</v>
          </cell>
          <cell r="D22">
            <v>98</v>
          </cell>
          <cell r="E22">
            <v>4032.1368524</v>
          </cell>
          <cell r="F22">
            <v>1551.9711405</v>
          </cell>
          <cell r="G22">
            <v>2.5980746337</v>
          </cell>
          <cell r="H22">
            <v>1.5185064921</v>
          </cell>
          <cell r="I22">
            <v>0.78182932930000004</v>
          </cell>
          <cell r="J22">
            <v>6.1228259874050588</v>
          </cell>
          <cell r="K22">
            <v>3.1524428509577049</v>
          </cell>
          <cell r="N22">
            <v>120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3200</v>
          </cell>
          <cell r="V22">
            <v>0</v>
          </cell>
          <cell r="W22">
            <v>4400</v>
          </cell>
          <cell r="X22">
            <v>6828.6730182000001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6828.6730182000001</v>
          </cell>
          <cell r="AD22">
            <v>1551.9711405</v>
          </cell>
        </row>
        <row r="23">
          <cell r="A23">
            <v>1315</v>
          </cell>
          <cell r="B23">
            <v>1</v>
          </cell>
          <cell r="C23">
            <v>315</v>
          </cell>
          <cell r="D23">
            <v>97</v>
          </cell>
          <cell r="E23">
            <v>1701.9556014</v>
          </cell>
          <cell r="F23">
            <v>657.74266226999998</v>
          </cell>
          <cell r="G23">
            <v>2.5875706397</v>
          </cell>
          <cell r="H23">
            <v>1.6845489236</v>
          </cell>
          <cell r="I23">
            <v>0.77107362570000004</v>
          </cell>
          <cell r="J23">
            <v>2.8670274763533605</v>
          </cell>
          <cell r="K23">
            <v>1.3123330763519221</v>
          </cell>
          <cell r="N23">
            <v>125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200</v>
          </cell>
          <cell r="V23">
            <v>0</v>
          </cell>
          <cell r="W23">
            <v>4450</v>
          </cell>
          <cell r="X23">
            <v>2926.9548471014996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2926.9548471014996</v>
          </cell>
          <cell r="AD23">
            <v>657.74266226999998</v>
          </cell>
        </row>
        <row r="24">
          <cell r="A24">
            <v>1360</v>
          </cell>
          <cell r="B24">
            <v>1</v>
          </cell>
          <cell r="C24">
            <v>360</v>
          </cell>
          <cell r="D24">
            <v>88</v>
          </cell>
          <cell r="E24">
            <v>8892.9876795</v>
          </cell>
          <cell r="F24">
            <v>3431.1940490000002</v>
          </cell>
          <cell r="G24">
            <v>2.5918055208999999</v>
          </cell>
          <cell r="H24">
            <v>1.6065915207000001</v>
          </cell>
          <cell r="I24">
            <v>1.2069426026000001</v>
          </cell>
          <cell r="J24">
            <v>14.287398599574269</v>
          </cell>
          <cell r="K24">
            <v>10.733325694785465</v>
          </cell>
          <cell r="N24">
            <v>175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3200</v>
          </cell>
          <cell r="V24">
            <v>0</v>
          </cell>
          <cell r="W24">
            <v>4950</v>
          </cell>
          <cell r="X24">
            <v>16984.41054255000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6984.410542550002</v>
          </cell>
          <cell r="AD24">
            <v>3431.1940490000002</v>
          </cell>
        </row>
        <row r="25">
          <cell r="A25">
            <v>1365</v>
          </cell>
          <cell r="B25">
            <v>1</v>
          </cell>
          <cell r="C25">
            <v>365</v>
          </cell>
          <cell r="D25">
            <v>87</v>
          </cell>
          <cell r="E25">
            <v>1421.3890022999999</v>
          </cell>
          <cell r="F25">
            <v>551.11674489999996</v>
          </cell>
          <cell r="G25">
            <v>2.5791069052000002</v>
          </cell>
          <cell r="H25">
            <v>1.7283790898</v>
          </cell>
          <cell r="I25">
            <v>1.1614825361000001</v>
          </cell>
          <cell r="J25">
            <v>2.456699030047004</v>
          </cell>
          <cell r="K25">
            <v>1.6509185031760527</v>
          </cell>
          <cell r="N25">
            <v>175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3200</v>
          </cell>
          <cell r="V25">
            <v>0</v>
          </cell>
          <cell r="W25">
            <v>4950</v>
          </cell>
          <cell r="X25">
            <v>2728.027887254999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728.0278872549998</v>
          </cell>
          <cell r="AD25">
            <v>551.11674489999996</v>
          </cell>
        </row>
        <row r="26">
          <cell r="A26">
            <v>1380</v>
          </cell>
          <cell r="B26">
            <v>1</v>
          </cell>
          <cell r="C26">
            <v>380</v>
          </cell>
          <cell r="D26">
            <v>84</v>
          </cell>
          <cell r="E26">
            <v>60.761491235999998</v>
          </cell>
          <cell r="F26">
            <v>23.369804322</v>
          </cell>
          <cell r="G26">
            <v>2.6</v>
          </cell>
          <cell r="H26">
            <v>1.8159365790999999</v>
          </cell>
          <cell r="I26">
            <v>0.01</v>
          </cell>
          <cell r="J26">
            <v>0.11033901453611647</v>
          </cell>
          <cell r="K26">
            <v>6.0761491235999997E-4</v>
          </cell>
          <cell r="N26">
            <v>134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3200</v>
          </cell>
          <cell r="V26">
            <v>0</v>
          </cell>
          <cell r="W26">
            <v>4540</v>
          </cell>
          <cell r="X26">
            <v>106.0989116218800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06.09891162188001</v>
          </cell>
          <cell r="AD26">
            <v>23.369804322</v>
          </cell>
        </row>
        <row r="27">
          <cell r="A27">
            <v>1385</v>
          </cell>
          <cell r="B27">
            <v>1</v>
          </cell>
          <cell r="C27">
            <v>385</v>
          </cell>
          <cell r="D27">
            <v>83</v>
          </cell>
          <cell r="E27">
            <v>1312.2301355</v>
          </cell>
          <cell r="F27">
            <v>506.64449350000001</v>
          </cell>
          <cell r="G27">
            <v>2.5900412465999998</v>
          </cell>
          <cell r="H27">
            <v>1.5297281823</v>
          </cell>
          <cell r="I27">
            <v>0.204134911</v>
          </cell>
          <cell r="J27">
            <v>2.0073554199376975</v>
          </cell>
          <cell r="K27">
            <v>0.26787198192181044</v>
          </cell>
          <cell r="N27">
            <v>134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3200</v>
          </cell>
          <cell r="V27">
            <v>0</v>
          </cell>
          <cell r="W27">
            <v>4540</v>
          </cell>
          <cell r="X27">
            <v>2300.16600049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2300.16600049</v>
          </cell>
          <cell r="AD27">
            <v>506.64449350000001</v>
          </cell>
        </row>
        <row r="28">
          <cell r="A28">
            <v>2310</v>
          </cell>
          <cell r="B28">
            <v>2</v>
          </cell>
          <cell r="C28">
            <v>310</v>
          </cell>
          <cell r="D28">
            <v>98</v>
          </cell>
          <cell r="E28">
            <v>15920.124395999999</v>
          </cell>
          <cell r="F28">
            <v>6160.7500645</v>
          </cell>
          <cell r="G28">
            <v>2.5841211263999999</v>
          </cell>
          <cell r="H28">
            <v>4.1855974265000002</v>
          </cell>
          <cell r="I28">
            <v>1.5518317994999999</v>
          </cell>
          <cell r="J28">
            <v>66.635231701457471</v>
          </cell>
          <cell r="K28">
            <v>24.705355289708528</v>
          </cell>
          <cell r="N28">
            <v>12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3200</v>
          </cell>
          <cell r="V28">
            <v>0</v>
          </cell>
          <cell r="W28">
            <v>4400</v>
          </cell>
          <cell r="X28">
            <v>27107.300283799999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7107.300283799999</v>
          </cell>
          <cell r="AD28">
            <v>6160.7500645</v>
          </cell>
        </row>
        <row r="29">
          <cell r="A29">
            <v>2315</v>
          </cell>
          <cell r="B29">
            <v>2</v>
          </cell>
          <cell r="C29">
            <v>315</v>
          </cell>
          <cell r="D29">
            <v>97</v>
          </cell>
          <cell r="E29">
            <v>39258.349743999999</v>
          </cell>
          <cell r="F29">
            <v>15344.787870434224</v>
          </cell>
          <cell r="G29">
            <v>2.5584159308999999</v>
          </cell>
          <cell r="H29">
            <v>6.0820962521000004</v>
          </cell>
          <cell r="I29">
            <v>2.0781958529</v>
          </cell>
          <cell r="J29">
            <v>266.035457079754</v>
          </cell>
          <cell r="K29">
            <v>6.9613109935880004</v>
          </cell>
          <cell r="N29">
            <v>125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200</v>
          </cell>
          <cell r="V29">
            <v>0</v>
          </cell>
          <cell r="W29">
            <v>4450</v>
          </cell>
          <cell r="X29">
            <v>68284.30602343230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68284.306023432306</v>
          </cell>
          <cell r="AD29">
            <v>15344.787870434224</v>
          </cell>
        </row>
        <row r="30">
          <cell r="A30">
            <v>2360</v>
          </cell>
          <cell r="B30">
            <v>2</v>
          </cell>
          <cell r="C30">
            <v>360</v>
          </cell>
          <cell r="D30">
            <v>88</v>
          </cell>
          <cell r="E30">
            <v>31046.690338</v>
          </cell>
          <cell r="F30">
            <v>12005.351585</v>
          </cell>
          <cell r="G30">
            <v>2.5860708966999999</v>
          </cell>
          <cell r="H30">
            <v>4.2639242720999997</v>
          </cell>
          <cell r="I30">
            <v>1.9449782463</v>
          </cell>
          <cell r="J30">
            <v>132.38073650057075</v>
          </cell>
          <cell r="K30">
            <v>60.385137327022399</v>
          </cell>
          <cell r="N30">
            <v>175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3200</v>
          </cell>
          <cell r="V30">
            <v>0</v>
          </cell>
          <cell r="W30">
            <v>4950</v>
          </cell>
          <cell r="X30">
            <v>59426.490345750004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59426.490345750004</v>
          </cell>
          <cell r="AD30">
            <v>12005.351585</v>
          </cell>
        </row>
        <row r="31">
          <cell r="A31">
            <v>2365</v>
          </cell>
          <cell r="B31">
            <v>2</v>
          </cell>
          <cell r="C31">
            <v>365</v>
          </cell>
          <cell r="D31">
            <v>87</v>
          </cell>
          <cell r="E31">
            <v>21664.006238999998</v>
          </cell>
          <cell r="F31">
            <v>8470.6155629000004</v>
          </cell>
          <cell r="G31">
            <v>2.557548041</v>
          </cell>
          <cell r="H31">
            <v>6.6644316777999997</v>
          </cell>
          <cell r="I31">
            <v>1.8985963764</v>
          </cell>
          <cell r="J31">
            <v>144.37828944724842</v>
          </cell>
          <cell r="K31">
            <v>41.131203743672394</v>
          </cell>
          <cell r="N31">
            <v>175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00</v>
          </cell>
          <cell r="V31">
            <v>0</v>
          </cell>
          <cell r="W31">
            <v>4950</v>
          </cell>
          <cell r="X31">
            <v>41929.547036355005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41929.547036355005</v>
          </cell>
          <cell r="AD31">
            <v>8470.6155629000004</v>
          </cell>
        </row>
        <row r="32">
          <cell r="A32">
            <v>2380</v>
          </cell>
          <cell r="B32">
            <v>2</v>
          </cell>
          <cell r="C32">
            <v>380</v>
          </cell>
          <cell r="D32">
            <v>84</v>
          </cell>
          <cell r="E32">
            <v>380.09305917</v>
          </cell>
          <cell r="F32">
            <v>146.18963814</v>
          </cell>
          <cell r="G32">
            <v>2.6</v>
          </cell>
          <cell r="H32">
            <v>2.6519045237999999</v>
          </cell>
          <cell r="I32">
            <v>0.01</v>
          </cell>
          <cell r="J32">
            <v>1.007970503077904</v>
          </cell>
          <cell r="K32">
            <v>3.8009305917000003E-3</v>
          </cell>
          <cell r="N32">
            <v>134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3200</v>
          </cell>
          <cell r="V32">
            <v>0</v>
          </cell>
          <cell r="W32">
            <v>4540</v>
          </cell>
          <cell r="X32">
            <v>663.70095715560001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663.70095715560001</v>
          </cell>
          <cell r="AD32">
            <v>146.18963814</v>
          </cell>
        </row>
        <row r="33">
          <cell r="A33">
            <v>2385</v>
          </cell>
          <cell r="B33">
            <v>2</v>
          </cell>
          <cell r="C33">
            <v>385</v>
          </cell>
          <cell r="D33">
            <v>83</v>
          </cell>
          <cell r="E33">
            <v>503.13875658000001</v>
          </cell>
          <cell r="F33">
            <v>193.51490638000001</v>
          </cell>
          <cell r="G33">
            <v>2.6</v>
          </cell>
          <cell r="H33">
            <v>2.4131823009</v>
          </cell>
          <cell r="I33">
            <v>0.01</v>
          </cell>
          <cell r="J33">
            <v>1.2141655422756894</v>
          </cell>
          <cell r="K33">
            <v>5.0313875658000006E-3</v>
          </cell>
          <cell r="N33">
            <v>134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3200</v>
          </cell>
          <cell r="V33">
            <v>0</v>
          </cell>
          <cell r="W33">
            <v>4540</v>
          </cell>
          <cell r="X33">
            <v>878.5576749652000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878.55767496520002</v>
          </cell>
          <cell r="AD33">
            <v>193.51490638000001</v>
          </cell>
        </row>
      </sheetData>
      <sheetData sheetId="3">
        <row r="2">
          <cell r="A2">
            <v>310</v>
          </cell>
          <cell r="B2">
            <v>0</v>
          </cell>
          <cell r="C2">
            <v>310</v>
          </cell>
          <cell r="D2">
            <v>98</v>
          </cell>
          <cell r="E2">
            <v>172054.77278</v>
          </cell>
          <cell r="F2">
            <v>66182.265058999998</v>
          </cell>
          <cell r="G2">
            <v>2.5997111557000001</v>
          </cell>
          <cell r="H2">
            <v>0.1042564656</v>
          </cell>
          <cell r="I2">
            <v>0.1042447678</v>
          </cell>
          <cell r="J2">
            <v>17.937822499653883</v>
          </cell>
          <cell r="K2">
            <v>17.935809837332862</v>
          </cell>
          <cell r="N2">
            <v>228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820</v>
          </cell>
          <cell r="T2">
            <v>520</v>
          </cell>
          <cell r="U2">
            <v>0</v>
          </cell>
          <cell r="V2">
            <v>0</v>
          </cell>
          <cell r="W2">
            <v>3620</v>
          </cell>
          <cell r="X2">
            <v>239579.79951357999</v>
          </cell>
          <cell r="Y2">
            <v>66182.265058999998</v>
          </cell>
          <cell r="Z2">
            <v>239579.79951357999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315</v>
          </cell>
          <cell r="B3">
            <v>0</v>
          </cell>
          <cell r="C3">
            <v>315</v>
          </cell>
          <cell r="D3">
            <v>97</v>
          </cell>
          <cell r="E3">
            <v>3.2470922778000002</v>
          </cell>
          <cell r="F3">
            <v>1.2488816453</v>
          </cell>
          <cell r="G3">
            <v>2.6</v>
          </cell>
          <cell r="H3">
            <v>0.01</v>
          </cell>
          <cell r="I3">
            <v>0.01</v>
          </cell>
          <cell r="J3">
            <v>3.2470922778000007E-5</v>
          </cell>
          <cell r="K3">
            <v>3.2470922778000007E-5</v>
          </cell>
          <cell r="N3">
            <v>228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820</v>
          </cell>
          <cell r="T3">
            <v>520</v>
          </cell>
          <cell r="U3">
            <v>0</v>
          </cell>
          <cell r="V3">
            <v>0</v>
          </cell>
          <cell r="W3">
            <v>3620</v>
          </cell>
          <cell r="X3">
            <v>4.5209515559860005</v>
          </cell>
          <cell r="Y3">
            <v>1.2488816453</v>
          </cell>
          <cell r="Z3">
            <v>4.5209515559860005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325</v>
          </cell>
          <cell r="B4">
            <v>0</v>
          </cell>
          <cell r="C4">
            <v>325</v>
          </cell>
          <cell r="D4">
            <v>95</v>
          </cell>
          <cell r="E4">
            <v>0.114218636</v>
          </cell>
          <cell r="F4">
            <v>4.3930244600000001E-2</v>
          </cell>
          <cell r="G4">
            <v>2.6</v>
          </cell>
          <cell r="H4">
            <v>0.01</v>
          </cell>
          <cell r="I4">
            <v>0.01</v>
          </cell>
          <cell r="J4">
            <v>1.1421863599999999E-6</v>
          </cell>
          <cell r="K4">
            <v>1.1421863599999999E-6</v>
          </cell>
          <cell r="N4">
            <v>228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20</v>
          </cell>
          <cell r="T4">
            <v>520</v>
          </cell>
          <cell r="U4">
            <v>0</v>
          </cell>
          <cell r="V4">
            <v>0</v>
          </cell>
          <cell r="W4">
            <v>3620</v>
          </cell>
          <cell r="X4">
            <v>0.15902748545200002</v>
          </cell>
          <cell r="Y4">
            <v>4.3930244600000001E-2</v>
          </cell>
          <cell r="Z4">
            <v>0.15902748545200002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330</v>
          </cell>
          <cell r="B5">
            <v>0</v>
          </cell>
          <cell r="C5">
            <v>330</v>
          </cell>
          <cell r="D5">
            <v>94</v>
          </cell>
          <cell r="E5">
            <v>5.7291271800000002E-2</v>
          </cell>
          <cell r="F5">
            <v>2.20351045E-2</v>
          </cell>
          <cell r="G5">
            <v>2.6</v>
          </cell>
          <cell r="H5">
            <v>0.01</v>
          </cell>
          <cell r="I5">
            <v>0.01</v>
          </cell>
          <cell r="J5">
            <v>5.7291271800000003E-7</v>
          </cell>
          <cell r="K5">
            <v>5.7291271800000003E-7</v>
          </cell>
          <cell r="N5">
            <v>228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820</v>
          </cell>
          <cell r="T5">
            <v>520</v>
          </cell>
          <cell r="U5">
            <v>0</v>
          </cell>
          <cell r="V5">
            <v>0</v>
          </cell>
          <cell r="W5">
            <v>3620</v>
          </cell>
          <cell r="X5">
            <v>7.9767078290000001E-2</v>
          </cell>
          <cell r="Y5">
            <v>2.20351045E-2</v>
          </cell>
          <cell r="Z5">
            <v>7.9767078290000001E-2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350</v>
          </cell>
          <cell r="B6">
            <v>0</v>
          </cell>
          <cell r="C6">
            <v>350</v>
          </cell>
          <cell r="D6">
            <v>90</v>
          </cell>
          <cell r="E6">
            <v>145.05964054</v>
          </cell>
          <cell r="F6">
            <v>55.775561328999999</v>
          </cell>
          <cell r="G6">
            <v>2.6007741936</v>
          </cell>
          <cell r="H6">
            <v>0.1813885855</v>
          </cell>
          <cell r="I6">
            <v>0.14882570049999999</v>
          </cell>
          <cell r="J6">
            <v>2.6312163010689057E-2</v>
          </cell>
          <cell r="K6">
            <v>2.1588602617643698E-2</v>
          </cell>
          <cell r="N6">
            <v>228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20</v>
          </cell>
          <cell r="T6">
            <v>520</v>
          </cell>
          <cell r="U6">
            <v>0</v>
          </cell>
          <cell r="V6">
            <v>0</v>
          </cell>
          <cell r="W6">
            <v>3620</v>
          </cell>
          <cell r="X6">
            <v>201.90753201098002</v>
          </cell>
          <cell r="Y6">
            <v>55.775561328999999</v>
          </cell>
          <cell r="Z6">
            <v>201.90753201098002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355</v>
          </cell>
          <cell r="B7">
            <v>0</v>
          </cell>
          <cell r="C7">
            <v>355</v>
          </cell>
          <cell r="D7">
            <v>89</v>
          </cell>
          <cell r="E7">
            <v>92319.366781000004</v>
          </cell>
          <cell r="F7">
            <v>35510.809852999999</v>
          </cell>
          <cell r="G7">
            <v>2.5997539105</v>
          </cell>
          <cell r="H7">
            <v>7.6749920999999999E-2</v>
          </cell>
          <cell r="I7">
            <v>3.8145146200000001E-2</v>
          </cell>
          <cell r="J7">
            <v>7.0855041072117748</v>
          </cell>
          <cell r="K7">
            <v>3.5215357429526684</v>
          </cell>
          <cell r="N7">
            <v>1170</v>
          </cell>
          <cell r="O7">
            <v>0</v>
          </cell>
          <cell r="P7">
            <v>1500</v>
          </cell>
          <cell r="Q7">
            <v>0</v>
          </cell>
          <cell r="R7">
            <v>75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2745</v>
          </cell>
          <cell r="X7">
            <v>97477.173046484997</v>
          </cell>
          <cell r="Y7">
            <v>0</v>
          </cell>
          <cell r="Z7">
            <v>0</v>
          </cell>
          <cell r="AA7">
            <v>35510.809852999999</v>
          </cell>
          <cell r="AB7">
            <v>97477.173046484997</v>
          </cell>
          <cell r="AC7">
            <v>0</v>
          </cell>
          <cell r="AD7">
            <v>0</v>
          </cell>
        </row>
        <row r="8">
          <cell r="A8">
            <v>360</v>
          </cell>
          <cell r="B8">
            <v>0</v>
          </cell>
          <cell r="C8">
            <v>360</v>
          </cell>
          <cell r="D8">
            <v>88</v>
          </cell>
          <cell r="E8">
            <v>345969.75938</v>
          </cell>
          <cell r="F8">
            <v>133073.96987</v>
          </cell>
          <cell r="G8">
            <v>2.5998304531</v>
          </cell>
          <cell r="H8">
            <v>7.8813754E-2</v>
          </cell>
          <cell r="I8">
            <v>2.94763987E-2</v>
          </cell>
          <cell r="J8">
            <v>27.267175507214514</v>
          </cell>
          <cell r="K8">
            <v>10.197942565627946</v>
          </cell>
          <cell r="N8">
            <v>1160</v>
          </cell>
          <cell r="O8">
            <v>0</v>
          </cell>
          <cell r="P8">
            <v>1500</v>
          </cell>
          <cell r="Q8">
            <v>0</v>
          </cell>
          <cell r="R8">
            <v>75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2735</v>
          </cell>
          <cell r="X8">
            <v>363957.30759445002</v>
          </cell>
          <cell r="Y8">
            <v>0</v>
          </cell>
          <cell r="Z8">
            <v>0</v>
          </cell>
          <cell r="AA8">
            <v>133073.96987</v>
          </cell>
          <cell r="AB8">
            <v>363957.30759445002</v>
          </cell>
          <cell r="AC8">
            <v>0</v>
          </cell>
          <cell r="AD8">
            <v>0</v>
          </cell>
        </row>
        <row r="9">
          <cell r="A9">
            <v>370</v>
          </cell>
          <cell r="B9">
            <v>0</v>
          </cell>
          <cell r="C9">
            <v>370</v>
          </cell>
          <cell r="D9">
            <v>86</v>
          </cell>
          <cell r="E9">
            <v>9075.9840107</v>
          </cell>
          <cell r="F9">
            <v>3492.1234417000001</v>
          </cell>
          <cell r="G9">
            <v>2.5989871670000002</v>
          </cell>
          <cell r="H9">
            <v>8.57305186E-2</v>
          </cell>
          <cell r="I9">
            <v>9.4640961600000004E-2</v>
          </cell>
          <cell r="J9">
            <v>0.77808881604261904</v>
          </cell>
          <cell r="K9">
            <v>0.85895985423887267</v>
          </cell>
          <cell r="N9">
            <v>300</v>
          </cell>
          <cell r="O9">
            <v>0</v>
          </cell>
          <cell r="P9">
            <v>1500</v>
          </cell>
          <cell r="Q9">
            <v>0</v>
          </cell>
          <cell r="R9">
            <v>75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1875</v>
          </cell>
          <cell r="X9">
            <v>6547.7314531874999</v>
          </cell>
          <cell r="Y9">
            <v>0</v>
          </cell>
          <cell r="Z9">
            <v>0</v>
          </cell>
          <cell r="AA9">
            <v>3492.1234417000001</v>
          </cell>
          <cell r="AB9">
            <v>6547.7314531874999</v>
          </cell>
          <cell r="AC9">
            <v>0</v>
          </cell>
          <cell r="AD9">
            <v>0</v>
          </cell>
        </row>
        <row r="10">
          <cell r="A10">
            <v>375</v>
          </cell>
          <cell r="B10">
            <v>0</v>
          </cell>
          <cell r="C10">
            <v>375</v>
          </cell>
          <cell r="D10">
            <v>85</v>
          </cell>
          <cell r="E10">
            <v>24806.816707999998</v>
          </cell>
          <cell r="F10">
            <v>9542.3552963000002</v>
          </cell>
          <cell r="G10">
            <v>2.5996534332999999</v>
          </cell>
          <cell r="H10">
            <v>4.5784290999999998E-2</v>
          </cell>
          <cell r="I10">
            <v>5.5404755100000001E-2</v>
          </cell>
          <cell r="J10">
            <v>1.1357625149427339</v>
          </cell>
          <cell r="K10">
            <v>1.3744156045173281</v>
          </cell>
          <cell r="N10">
            <v>300</v>
          </cell>
          <cell r="O10">
            <v>0</v>
          </cell>
          <cell r="P10">
            <v>1500</v>
          </cell>
          <cell r="Q10">
            <v>0</v>
          </cell>
          <cell r="R10">
            <v>7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1875</v>
          </cell>
          <cell r="X10">
            <v>17891.916180562501</v>
          </cell>
          <cell r="Y10">
            <v>0</v>
          </cell>
          <cell r="Z10">
            <v>0</v>
          </cell>
          <cell r="AA10">
            <v>9542.3552963000002</v>
          </cell>
          <cell r="AB10">
            <v>17891.916180562501</v>
          </cell>
          <cell r="AC10">
            <v>0</v>
          </cell>
          <cell r="AD10">
            <v>0</v>
          </cell>
        </row>
        <row r="11">
          <cell r="A11">
            <v>380</v>
          </cell>
          <cell r="B11">
            <v>0</v>
          </cell>
          <cell r="C11">
            <v>380</v>
          </cell>
          <cell r="D11">
            <v>84</v>
          </cell>
          <cell r="E11">
            <v>31598.136949</v>
          </cell>
          <cell r="F11">
            <v>12153.129596000001</v>
          </cell>
          <cell r="G11">
            <v>2.6</v>
          </cell>
          <cell r="H11">
            <v>2.27724895E-2</v>
          </cell>
          <cell r="I11">
            <v>0.01</v>
          </cell>
          <cell r="J11">
            <v>0.71956824189066448</v>
          </cell>
          <cell r="K11">
            <v>0.31598136949</v>
          </cell>
          <cell r="N11">
            <v>670</v>
          </cell>
          <cell r="O11">
            <v>0</v>
          </cell>
          <cell r="P11">
            <v>1500</v>
          </cell>
          <cell r="Q11">
            <v>0</v>
          </cell>
          <cell r="R11">
            <v>7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245</v>
          </cell>
          <cell r="X11">
            <v>27283.775943020002</v>
          </cell>
          <cell r="Y11">
            <v>0</v>
          </cell>
          <cell r="Z11">
            <v>0</v>
          </cell>
          <cell r="AA11">
            <v>12153.129596000001</v>
          </cell>
          <cell r="AB11">
            <v>27283.775943020002</v>
          </cell>
          <cell r="AC11">
            <v>0</v>
          </cell>
          <cell r="AD11">
            <v>0</v>
          </cell>
        </row>
        <row r="12">
          <cell r="A12">
            <v>385</v>
          </cell>
          <cell r="B12">
            <v>0</v>
          </cell>
          <cell r="C12">
            <v>385</v>
          </cell>
          <cell r="D12">
            <v>83</v>
          </cell>
          <cell r="E12">
            <v>220179.79564</v>
          </cell>
          <cell r="F12">
            <v>84689.701428999993</v>
          </cell>
          <cell r="G12">
            <v>2.5998414438999999</v>
          </cell>
          <cell r="H12">
            <v>2.1324606699999998E-2</v>
          </cell>
          <cell r="I12">
            <v>1.3079225700000001E-2</v>
          </cell>
          <cell r="J12">
            <v>4.6952475453093747</v>
          </cell>
          <cell r="K12">
            <v>2.879781241755436</v>
          </cell>
          <cell r="N12">
            <v>106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820</v>
          </cell>
          <cell r="T12">
            <v>520</v>
          </cell>
          <cell r="U12">
            <v>0</v>
          </cell>
          <cell r="V12">
            <v>0</v>
          </cell>
          <cell r="W12">
            <v>2400</v>
          </cell>
          <cell r="X12">
            <v>203255.28342959998</v>
          </cell>
          <cell r="Y12">
            <v>84689.701428999993</v>
          </cell>
          <cell r="Z12">
            <v>203255.28342959998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A13">
            <v>390</v>
          </cell>
          <cell r="B13">
            <v>0</v>
          </cell>
          <cell r="C13">
            <v>390</v>
          </cell>
          <cell r="D13">
            <v>82</v>
          </cell>
          <cell r="E13">
            <v>21.748799688999998</v>
          </cell>
          <cell r="F13">
            <v>8.3651345869</v>
          </cell>
          <cell r="G13">
            <v>2.5999342226</v>
          </cell>
          <cell r="H13">
            <v>2.0272263700000001E-2</v>
          </cell>
          <cell r="I13">
            <v>1.1277379800000001E-2</v>
          </cell>
          <cell r="J13">
            <v>4.4089740245388596E-4</v>
          </cell>
          <cell r="K13">
            <v>2.4526947428697487E-4</v>
          </cell>
          <cell r="N13">
            <v>71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820</v>
          </cell>
          <cell r="T13">
            <v>520</v>
          </cell>
          <cell r="U13">
            <v>0</v>
          </cell>
          <cell r="V13">
            <v>0</v>
          </cell>
          <cell r="W13">
            <v>2050</v>
          </cell>
          <cell r="X13">
            <v>17.148525903145</v>
          </cell>
          <cell r="Y13">
            <v>8.3651345869</v>
          </cell>
          <cell r="Z13">
            <v>17.14852590314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>
            <v>395</v>
          </cell>
          <cell r="B14">
            <v>0</v>
          </cell>
          <cell r="C14">
            <v>395</v>
          </cell>
          <cell r="D14">
            <v>81</v>
          </cell>
          <cell r="E14">
            <v>5.9103073690999999</v>
          </cell>
          <cell r="F14">
            <v>2.2731951420000001</v>
          </cell>
          <cell r="G14">
            <v>2.6</v>
          </cell>
          <cell r="H14">
            <v>0.01</v>
          </cell>
          <cell r="I14">
            <v>0.01</v>
          </cell>
          <cell r="J14">
            <v>5.9103073690999998E-5</v>
          </cell>
          <cell r="K14">
            <v>5.9103073690999998E-5</v>
          </cell>
          <cell r="N14">
            <v>710</v>
          </cell>
          <cell r="O14">
            <v>0</v>
          </cell>
          <cell r="P14">
            <v>1500</v>
          </cell>
          <cell r="Q14">
            <v>0</v>
          </cell>
          <cell r="R14">
            <v>7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85</v>
          </cell>
          <cell r="X14">
            <v>5.1942508994700001</v>
          </cell>
          <cell r="Y14">
            <v>0</v>
          </cell>
          <cell r="Z14">
            <v>0</v>
          </cell>
          <cell r="AA14">
            <v>2.2731951420000001</v>
          </cell>
          <cell r="AB14">
            <v>5.1942508994700001</v>
          </cell>
          <cell r="AC14">
            <v>0</v>
          </cell>
          <cell r="AD14">
            <v>0</v>
          </cell>
        </row>
        <row r="15">
          <cell r="A15">
            <v>400</v>
          </cell>
          <cell r="B15">
            <v>0</v>
          </cell>
          <cell r="C15">
            <v>400</v>
          </cell>
          <cell r="D15">
            <v>80</v>
          </cell>
          <cell r="E15">
            <v>43.075738688000001</v>
          </cell>
          <cell r="F15">
            <v>16.567591802999999</v>
          </cell>
          <cell r="G15">
            <v>2.6</v>
          </cell>
          <cell r="H15">
            <v>0.01</v>
          </cell>
          <cell r="I15">
            <v>0.01</v>
          </cell>
          <cell r="J15">
            <v>4.3075738688000002E-4</v>
          </cell>
          <cell r="K15">
            <v>4.3075738688000002E-4</v>
          </cell>
          <cell r="N15">
            <v>710</v>
          </cell>
          <cell r="O15">
            <v>0</v>
          </cell>
          <cell r="P15">
            <v>1500</v>
          </cell>
          <cell r="Q15">
            <v>0</v>
          </cell>
          <cell r="R15">
            <v>7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85</v>
          </cell>
          <cell r="X15">
            <v>37.856947269854992</v>
          </cell>
          <cell r="Y15">
            <v>0</v>
          </cell>
          <cell r="Z15">
            <v>0</v>
          </cell>
          <cell r="AA15">
            <v>16.567591802999999</v>
          </cell>
          <cell r="AB15">
            <v>37.856947269854992</v>
          </cell>
          <cell r="AC15">
            <v>0</v>
          </cell>
          <cell r="AD15">
            <v>0</v>
          </cell>
        </row>
        <row r="16">
          <cell r="A16">
            <v>405</v>
          </cell>
          <cell r="B16">
            <v>0</v>
          </cell>
          <cell r="C16">
            <v>405</v>
          </cell>
          <cell r="D16">
            <v>79</v>
          </cell>
          <cell r="E16">
            <v>198.98495421000001</v>
          </cell>
          <cell r="F16">
            <v>76.532674697000004</v>
          </cell>
          <cell r="G16">
            <v>2.6</v>
          </cell>
          <cell r="H16">
            <v>0.01</v>
          </cell>
          <cell r="I16">
            <v>0.01</v>
          </cell>
          <cell r="J16">
            <v>1.9898495421E-3</v>
          </cell>
          <cell r="K16">
            <v>1.9898495421E-3</v>
          </cell>
          <cell r="N16">
            <v>710</v>
          </cell>
          <cell r="O16">
            <v>0</v>
          </cell>
          <cell r="P16">
            <v>1500</v>
          </cell>
          <cell r="Q16">
            <v>0</v>
          </cell>
          <cell r="R16">
            <v>7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285</v>
          </cell>
          <cell r="X16">
            <v>174.87716168264501</v>
          </cell>
          <cell r="Y16">
            <v>0</v>
          </cell>
          <cell r="Z16">
            <v>0</v>
          </cell>
          <cell r="AA16">
            <v>76.532674697000004</v>
          </cell>
          <cell r="AB16">
            <v>174.87716168264501</v>
          </cell>
          <cell r="AC16">
            <v>0</v>
          </cell>
          <cell r="AD16">
            <v>0</v>
          </cell>
        </row>
        <row r="17">
          <cell r="A17">
            <v>410</v>
          </cell>
          <cell r="B17">
            <v>0</v>
          </cell>
          <cell r="C17">
            <v>410</v>
          </cell>
          <cell r="D17">
            <v>78</v>
          </cell>
          <cell r="E17">
            <v>167376.96445999999</v>
          </cell>
          <cell r="F17">
            <v>52375.755559999998</v>
          </cell>
          <cell r="G17">
            <v>2.6</v>
          </cell>
          <cell r="H17">
            <v>9.1745092999999996E-3</v>
          </cell>
          <cell r="I17">
            <v>9.1745092999999996E-3</v>
          </cell>
          <cell r="J17">
            <v>1.5356015170440394</v>
          </cell>
          <cell r="K17">
            <v>1.5356015170440394</v>
          </cell>
          <cell r="N17">
            <v>300</v>
          </cell>
          <cell r="O17">
            <v>0</v>
          </cell>
          <cell r="P17">
            <v>0</v>
          </cell>
          <cell r="Q17">
            <v>1550</v>
          </cell>
          <cell r="R17">
            <v>7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925</v>
          </cell>
          <cell r="X17">
            <v>100823.329453</v>
          </cell>
          <cell r="Y17">
            <v>0</v>
          </cell>
          <cell r="Z17">
            <v>0</v>
          </cell>
          <cell r="AA17">
            <v>52375.755559999998</v>
          </cell>
          <cell r="AB17">
            <v>100823.329453</v>
          </cell>
          <cell r="AC17">
            <v>0</v>
          </cell>
          <cell r="AD17">
            <v>0</v>
          </cell>
        </row>
        <row r="18">
          <cell r="A18">
            <v>415</v>
          </cell>
          <cell r="B18">
            <v>0</v>
          </cell>
          <cell r="C18">
            <v>415</v>
          </cell>
          <cell r="D18">
            <v>77</v>
          </cell>
          <cell r="E18">
            <v>170515.31090000001</v>
          </cell>
          <cell r="F18">
            <v>65582.811885000003</v>
          </cell>
          <cell r="G18">
            <v>2.6</v>
          </cell>
          <cell r="H18">
            <v>8.3813012999999995E-3</v>
          </cell>
          <cell r="I18">
            <v>8.3813012999999995E-3</v>
          </cell>
          <cell r="J18">
            <v>1.4291401969160742</v>
          </cell>
          <cell r="K18">
            <v>1.4291401969160742</v>
          </cell>
          <cell r="N18">
            <v>300</v>
          </cell>
          <cell r="O18">
            <v>0</v>
          </cell>
          <cell r="P18">
            <v>0</v>
          </cell>
          <cell r="Q18">
            <v>1550</v>
          </cell>
          <cell r="R18">
            <v>7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925</v>
          </cell>
          <cell r="X18">
            <v>126246.91287862501</v>
          </cell>
          <cell r="Y18">
            <v>0</v>
          </cell>
          <cell r="Z18">
            <v>0</v>
          </cell>
          <cell r="AA18">
            <v>65582.811885000003</v>
          </cell>
          <cell r="AB18">
            <v>126246.91287862501</v>
          </cell>
          <cell r="AC18">
            <v>0</v>
          </cell>
          <cell r="AD18">
            <v>0</v>
          </cell>
        </row>
        <row r="19">
          <cell r="A19">
            <v>420</v>
          </cell>
          <cell r="B19">
            <v>0</v>
          </cell>
          <cell r="C19">
            <v>420</v>
          </cell>
          <cell r="D19">
            <v>76</v>
          </cell>
          <cell r="E19">
            <v>75895.689039000004</v>
          </cell>
          <cell r="F19">
            <v>29190.649631</v>
          </cell>
          <cell r="G19">
            <v>2.6</v>
          </cell>
          <cell r="H19">
            <v>9.8979151999999994E-3</v>
          </cell>
          <cell r="I19">
            <v>9.8979151999999994E-3</v>
          </cell>
          <cell r="J19">
            <v>0.75120909415359149</v>
          </cell>
          <cell r="K19">
            <v>0.75120909415359149</v>
          </cell>
          <cell r="N19">
            <v>300</v>
          </cell>
          <cell r="O19">
            <v>0</v>
          </cell>
          <cell r="P19">
            <v>0</v>
          </cell>
          <cell r="Q19">
            <v>1550</v>
          </cell>
          <cell r="R19">
            <v>7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925</v>
          </cell>
          <cell r="X19">
            <v>56192.000539674998</v>
          </cell>
          <cell r="Y19">
            <v>0</v>
          </cell>
          <cell r="Z19">
            <v>0</v>
          </cell>
          <cell r="AA19">
            <v>29190.649631</v>
          </cell>
          <cell r="AB19">
            <v>56192.000539674998</v>
          </cell>
          <cell r="AC19">
            <v>0</v>
          </cell>
          <cell r="AD19">
            <v>0</v>
          </cell>
        </row>
        <row r="20">
          <cell r="A20">
            <v>425</v>
          </cell>
          <cell r="B20">
            <v>0</v>
          </cell>
          <cell r="C20">
            <v>425</v>
          </cell>
          <cell r="D20">
            <v>75</v>
          </cell>
          <cell r="E20">
            <v>63406.037582999998</v>
          </cell>
          <cell r="F20">
            <v>24386.937532</v>
          </cell>
          <cell r="G20">
            <v>2.6</v>
          </cell>
          <cell r="H20">
            <v>9.9406230000000009E-3</v>
          </cell>
          <cell r="I20">
            <v>9.9406230000000009E-3</v>
          </cell>
          <cell r="J20">
            <v>0.63029551553643426</v>
          </cell>
          <cell r="K20">
            <v>0.63029551553643426</v>
          </cell>
          <cell r="N20">
            <v>300</v>
          </cell>
          <cell r="O20">
            <v>0</v>
          </cell>
          <cell r="P20">
            <v>0</v>
          </cell>
          <cell r="Q20">
            <v>1550</v>
          </cell>
          <cell r="R20">
            <v>7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25</v>
          </cell>
          <cell r="X20">
            <v>46944.854749099999</v>
          </cell>
          <cell r="Y20">
            <v>0</v>
          </cell>
          <cell r="Z20">
            <v>0</v>
          </cell>
          <cell r="AA20">
            <v>24386.937532</v>
          </cell>
          <cell r="AB20">
            <v>46944.854749099999</v>
          </cell>
          <cell r="AC20">
            <v>0</v>
          </cell>
          <cell r="AD20">
            <v>0</v>
          </cell>
        </row>
        <row r="21">
          <cell r="A21">
            <v>430</v>
          </cell>
          <cell r="B21">
            <v>0</v>
          </cell>
          <cell r="C21">
            <v>430</v>
          </cell>
          <cell r="D21">
            <v>74</v>
          </cell>
          <cell r="E21">
            <v>1.3380880005</v>
          </cell>
          <cell r="F21">
            <v>0.51464923100000004</v>
          </cell>
          <cell r="G21">
            <v>2.6</v>
          </cell>
          <cell r="H21">
            <v>0.01</v>
          </cell>
          <cell r="I21">
            <v>0.01</v>
          </cell>
          <cell r="J21">
            <v>1.3380880004999999E-5</v>
          </cell>
          <cell r="K21">
            <v>1.3380880004999999E-5</v>
          </cell>
          <cell r="N21">
            <v>300</v>
          </cell>
          <cell r="O21">
            <v>0</v>
          </cell>
          <cell r="P21">
            <v>0</v>
          </cell>
          <cell r="Q21">
            <v>1550</v>
          </cell>
          <cell r="R21">
            <v>7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925</v>
          </cell>
          <cell r="X21">
            <v>0.99069976967500006</v>
          </cell>
          <cell r="Y21">
            <v>0</v>
          </cell>
          <cell r="Z21">
            <v>0</v>
          </cell>
          <cell r="AA21">
            <v>0.51464923100000004</v>
          </cell>
          <cell r="AB21">
            <v>0.99069976967500006</v>
          </cell>
          <cell r="AC21">
            <v>0</v>
          </cell>
          <cell r="AD21">
            <v>0</v>
          </cell>
        </row>
        <row r="22">
          <cell r="A22">
            <v>435</v>
          </cell>
          <cell r="B22">
            <v>0</v>
          </cell>
          <cell r="C22">
            <v>435</v>
          </cell>
          <cell r="D22">
            <v>73</v>
          </cell>
          <cell r="E22">
            <v>0.33954819120000002</v>
          </cell>
          <cell r="F22">
            <v>0.13059545819999999</v>
          </cell>
          <cell r="G22">
            <v>2.6</v>
          </cell>
          <cell r="H22">
            <v>0.01</v>
          </cell>
          <cell r="I22">
            <v>0.01</v>
          </cell>
          <cell r="J22">
            <v>3.3954819120000004E-6</v>
          </cell>
          <cell r="K22">
            <v>3.3954819120000004E-6</v>
          </cell>
          <cell r="N22">
            <v>300</v>
          </cell>
          <cell r="O22">
            <v>0</v>
          </cell>
          <cell r="P22">
            <v>0</v>
          </cell>
          <cell r="Q22">
            <v>1550</v>
          </cell>
          <cell r="R22">
            <v>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1925</v>
          </cell>
          <cell r="X22">
            <v>0.25139625703499996</v>
          </cell>
          <cell r="Y22">
            <v>0</v>
          </cell>
          <cell r="Z22">
            <v>0</v>
          </cell>
          <cell r="AA22">
            <v>0.13059545819999999</v>
          </cell>
          <cell r="AB22">
            <v>0.25139625703499996</v>
          </cell>
          <cell r="AC22">
            <v>0</v>
          </cell>
          <cell r="AD22">
            <v>0</v>
          </cell>
        </row>
        <row r="23">
          <cell r="A23">
            <v>440</v>
          </cell>
          <cell r="B23">
            <v>0</v>
          </cell>
          <cell r="C23">
            <v>440</v>
          </cell>
          <cell r="D23">
            <v>72</v>
          </cell>
          <cell r="E23">
            <v>1.5712200933</v>
          </cell>
          <cell r="F23">
            <v>0.60431542049999998</v>
          </cell>
          <cell r="G23">
            <v>2.6</v>
          </cell>
          <cell r="H23">
            <v>0.01</v>
          </cell>
          <cell r="I23">
            <v>0.01</v>
          </cell>
          <cell r="J23">
            <v>1.5712200933E-5</v>
          </cell>
          <cell r="K23">
            <v>1.5712200933E-5</v>
          </cell>
          <cell r="N23">
            <v>300</v>
          </cell>
          <cell r="O23">
            <v>0</v>
          </cell>
          <cell r="P23">
            <v>0</v>
          </cell>
          <cell r="Q23">
            <v>1550</v>
          </cell>
          <cell r="R23">
            <v>75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925</v>
          </cell>
          <cell r="X23">
            <v>1.1633071844624998</v>
          </cell>
          <cell r="Y23">
            <v>0</v>
          </cell>
          <cell r="Z23">
            <v>0</v>
          </cell>
          <cell r="AA23">
            <v>0.60431542049999998</v>
          </cell>
          <cell r="AB23">
            <v>1.1633071844624998</v>
          </cell>
          <cell r="AC23">
            <v>0</v>
          </cell>
          <cell r="AD23">
            <v>0</v>
          </cell>
        </row>
        <row r="24">
          <cell r="A24">
            <v>1310</v>
          </cell>
          <cell r="B24">
            <v>1</v>
          </cell>
          <cell r="C24">
            <v>310</v>
          </cell>
          <cell r="D24">
            <v>98</v>
          </cell>
          <cell r="E24">
            <v>7985.9239921999997</v>
          </cell>
          <cell r="F24">
            <v>3080.7038885000002</v>
          </cell>
          <cell r="G24">
            <v>2.5922400469000002</v>
          </cell>
          <cell r="H24">
            <v>1.5326962215</v>
          </cell>
          <cell r="I24">
            <v>1.0220544155</v>
          </cell>
          <cell r="J24">
            <v>12.239995528031136</v>
          </cell>
          <cell r="K24">
            <v>8.162048878075395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3200</v>
          </cell>
          <cell r="V24">
            <v>0</v>
          </cell>
          <cell r="W24">
            <v>4400</v>
          </cell>
          <cell r="X24">
            <v>13555.0971094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3555.0971094</v>
          </cell>
          <cell r="AD24">
            <v>3080.7038885000002</v>
          </cell>
        </row>
        <row r="25">
          <cell r="A25">
            <v>1315</v>
          </cell>
          <cell r="B25">
            <v>1</v>
          </cell>
          <cell r="C25">
            <v>315</v>
          </cell>
          <cell r="D25">
            <v>97</v>
          </cell>
          <cell r="E25">
            <v>8.09018559E-2</v>
          </cell>
          <cell r="F25">
            <v>3.11160984E-2</v>
          </cell>
          <cell r="G25">
            <v>2.6</v>
          </cell>
          <cell r="H25">
            <v>0.01</v>
          </cell>
          <cell r="I25">
            <v>0.01</v>
          </cell>
          <cell r="J25">
            <v>8.0901855900000009E-7</v>
          </cell>
          <cell r="K25">
            <v>8.0901855900000009E-7</v>
          </cell>
          <cell r="N25">
            <v>120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3200</v>
          </cell>
          <cell r="V25">
            <v>0</v>
          </cell>
          <cell r="W25">
            <v>4400</v>
          </cell>
          <cell r="X25">
            <v>0.13691083296000001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.13691083296000001</v>
          </cell>
          <cell r="AD25">
            <v>3.11160984E-2</v>
          </cell>
        </row>
        <row r="26">
          <cell r="A26">
            <v>1355</v>
          </cell>
          <cell r="B26">
            <v>1</v>
          </cell>
          <cell r="C26">
            <v>355</v>
          </cell>
          <cell r="D26">
            <v>89</v>
          </cell>
          <cell r="E26">
            <v>6807.9874270999999</v>
          </cell>
          <cell r="F26">
            <v>2621.7208531000001</v>
          </cell>
          <cell r="G26">
            <v>2.5967628930000002</v>
          </cell>
          <cell r="H26">
            <v>1.5470910796999999</v>
          </cell>
          <cell r="I26">
            <v>0.4835844366</v>
          </cell>
          <cell r="J26">
            <v>10.532576619176163</v>
          </cell>
          <cell r="K26">
            <v>3.2922367643140369</v>
          </cell>
          <cell r="N26">
            <v>135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3200</v>
          </cell>
          <cell r="V26">
            <v>0</v>
          </cell>
          <cell r="W26">
            <v>4550</v>
          </cell>
          <cell r="X26">
            <v>11928.82988160500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1928.829881605001</v>
          </cell>
          <cell r="AD26">
            <v>2621.7208531000001</v>
          </cell>
        </row>
        <row r="27">
          <cell r="A27">
            <v>1360</v>
          </cell>
          <cell r="B27">
            <v>1</v>
          </cell>
          <cell r="C27">
            <v>360</v>
          </cell>
          <cell r="D27">
            <v>88</v>
          </cell>
          <cell r="E27">
            <v>4278.8460826999999</v>
          </cell>
          <cell r="F27">
            <v>1648.9406485</v>
          </cell>
          <cell r="G27">
            <v>2.5949060608000001</v>
          </cell>
          <cell r="H27">
            <v>1.5820381821</v>
          </cell>
          <cell r="I27">
            <v>0.4692415882</v>
          </cell>
          <cell r="J27">
            <v>6.7692978781604145</v>
          </cell>
          <cell r="K27">
            <v>2.0078125315094963</v>
          </cell>
          <cell r="N27">
            <v>137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3200</v>
          </cell>
          <cell r="V27">
            <v>0</v>
          </cell>
          <cell r="W27">
            <v>4570</v>
          </cell>
          <cell r="X27">
            <v>7535.658763644999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7535.6587636449995</v>
          </cell>
          <cell r="AD27">
            <v>1648.9406485</v>
          </cell>
        </row>
        <row r="28">
          <cell r="A28">
            <v>1370</v>
          </cell>
          <cell r="B28">
            <v>1</v>
          </cell>
          <cell r="C28">
            <v>370</v>
          </cell>
          <cell r="D28">
            <v>86</v>
          </cell>
          <cell r="E28">
            <v>197.70916849</v>
          </cell>
          <cell r="F28">
            <v>76.548891355999999</v>
          </cell>
          <cell r="G28">
            <v>2.5827829114999998</v>
          </cell>
          <cell r="H28">
            <v>1.2634456358999999</v>
          </cell>
          <cell r="I28">
            <v>1.1230105755999999</v>
          </cell>
          <cell r="J28">
            <v>0.24979478610610825</v>
          </cell>
          <cell r="K28">
            <v>0.22202948710735229</v>
          </cell>
          <cell r="N28">
            <v>48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3200</v>
          </cell>
          <cell r="V28">
            <v>0</v>
          </cell>
          <cell r="W28">
            <v>3680</v>
          </cell>
          <cell r="X28">
            <v>281.69992019008004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81.69992019008004</v>
          </cell>
          <cell r="AD28">
            <v>76.548891355999999</v>
          </cell>
        </row>
        <row r="29">
          <cell r="A29">
            <v>1375</v>
          </cell>
          <cell r="B29">
            <v>1</v>
          </cell>
          <cell r="C29">
            <v>375</v>
          </cell>
          <cell r="D29">
            <v>85</v>
          </cell>
          <cell r="E29">
            <v>965.82537345000003</v>
          </cell>
          <cell r="F29">
            <v>374.39052824999999</v>
          </cell>
          <cell r="G29">
            <v>2.5797270511999999</v>
          </cell>
          <cell r="H29">
            <v>1.4242230364999999</v>
          </cell>
          <cell r="I29">
            <v>1.2908767494</v>
          </cell>
          <cell r="J29">
            <v>1.3755507461037055</v>
          </cell>
          <cell r="K29">
            <v>1.246761518567177</v>
          </cell>
          <cell r="N29">
            <v>48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200</v>
          </cell>
          <cell r="V29">
            <v>0</v>
          </cell>
          <cell r="W29">
            <v>3680</v>
          </cell>
          <cell r="X29">
            <v>1377.757143960000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377.7571439600001</v>
          </cell>
          <cell r="AD29">
            <v>374.39052824999999</v>
          </cell>
        </row>
        <row r="30">
          <cell r="A30">
            <v>1380</v>
          </cell>
          <cell r="B30">
            <v>1</v>
          </cell>
          <cell r="C30">
            <v>380</v>
          </cell>
          <cell r="D30">
            <v>84</v>
          </cell>
          <cell r="E30">
            <v>45.469266437999998</v>
          </cell>
          <cell r="F30">
            <v>17.488179399</v>
          </cell>
          <cell r="G30">
            <v>2.6</v>
          </cell>
          <cell r="H30">
            <v>0.66647778999999996</v>
          </cell>
          <cell r="I30">
            <v>0.01</v>
          </cell>
          <cell r="J30">
            <v>3.0304256208519408E-2</v>
          </cell>
          <cell r="K30">
            <v>4.5469266437999999E-4</v>
          </cell>
          <cell r="N30">
            <v>48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3200</v>
          </cell>
          <cell r="V30">
            <v>0</v>
          </cell>
          <cell r="W30">
            <v>3680</v>
          </cell>
          <cell r="X30">
            <v>64.356500188319998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64.356500188319998</v>
          </cell>
          <cell r="AD30">
            <v>17.488179399</v>
          </cell>
        </row>
        <row r="31">
          <cell r="A31">
            <v>1385</v>
          </cell>
          <cell r="B31">
            <v>1</v>
          </cell>
          <cell r="C31">
            <v>385</v>
          </cell>
          <cell r="D31">
            <v>83</v>
          </cell>
          <cell r="E31">
            <v>1003.4945714</v>
          </cell>
          <cell r="F31">
            <v>386.49082850000002</v>
          </cell>
          <cell r="G31">
            <v>2.5964253155999999</v>
          </cell>
          <cell r="H31">
            <v>1.4499810569</v>
          </cell>
          <cell r="I31">
            <v>7.9513190999999997E-2</v>
          </cell>
          <cell r="J31">
            <v>1.4550481192319846</v>
          </cell>
          <cell r="K31">
            <v>7.9791055523191337E-2</v>
          </cell>
          <cell r="N31">
            <v>107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00</v>
          </cell>
          <cell r="V31">
            <v>0</v>
          </cell>
          <cell r="W31">
            <v>4270</v>
          </cell>
          <cell r="X31">
            <v>1650.315837695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650.315837695</v>
          </cell>
          <cell r="AD31">
            <v>386.49082850000002</v>
          </cell>
        </row>
        <row r="32">
          <cell r="A32">
            <v>2310</v>
          </cell>
          <cell r="B32">
            <v>2</v>
          </cell>
          <cell r="C32">
            <v>310</v>
          </cell>
          <cell r="D32">
            <v>98</v>
          </cell>
          <cell r="E32">
            <v>35301.103690000004</v>
          </cell>
          <cell r="F32">
            <v>13633.745121</v>
          </cell>
          <cell r="G32">
            <v>2.5892448023000001</v>
          </cell>
          <cell r="H32">
            <v>5.5101267086999997</v>
          </cell>
          <cell r="I32">
            <v>2.8437696488999999</v>
          </cell>
          <cell r="J32">
            <v>194.51355428885711</v>
          </cell>
          <cell r="K32">
            <v>20.388207246293803</v>
          </cell>
          <cell r="N32">
            <v>1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3200</v>
          </cell>
          <cell r="V32">
            <v>0</v>
          </cell>
          <cell r="W32">
            <v>4400</v>
          </cell>
          <cell r="X32">
            <v>59988.478532399997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59988.478532399997</v>
          </cell>
          <cell r="AD32">
            <v>13633.745121</v>
          </cell>
        </row>
        <row r="33">
          <cell r="A33">
            <v>2315</v>
          </cell>
          <cell r="B33">
            <v>2</v>
          </cell>
          <cell r="C33">
            <v>315</v>
          </cell>
          <cell r="D33">
            <v>97</v>
          </cell>
          <cell r="E33">
            <v>0.1716244012</v>
          </cell>
          <cell r="F33">
            <v>6.6009385099999998E-2</v>
          </cell>
          <cell r="G33">
            <v>2.6</v>
          </cell>
          <cell r="H33">
            <v>0.72562928810000005</v>
          </cell>
          <cell r="I33">
            <v>0.65616854609999997</v>
          </cell>
          <cell r="J33">
            <v>1.2453569206334478E-4</v>
          </cell>
          <cell r="K33">
            <v>1.1261453381068709E-4</v>
          </cell>
          <cell r="N33">
            <v>120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3200</v>
          </cell>
          <cell r="V33">
            <v>0</v>
          </cell>
          <cell r="W33">
            <v>4400</v>
          </cell>
          <cell r="X33">
            <v>0.29044129444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.29044129444</v>
          </cell>
          <cell r="AD33">
            <v>6.6009385099999998E-2</v>
          </cell>
        </row>
        <row r="34">
          <cell r="A34">
            <v>2350</v>
          </cell>
          <cell r="B34">
            <v>2</v>
          </cell>
          <cell r="C34">
            <v>350</v>
          </cell>
          <cell r="D34">
            <v>90</v>
          </cell>
          <cell r="E34">
            <v>0.61527811759999995</v>
          </cell>
          <cell r="F34">
            <v>0.2366454298</v>
          </cell>
          <cell r="G34">
            <v>2.6</v>
          </cell>
          <cell r="H34">
            <v>0.01</v>
          </cell>
          <cell r="I34">
            <v>0.01</v>
          </cell>
          <cell r="J34">
            <v>6.1527811760000001E-6</v>
          </cell>
          <cell r="K34">
            <v>6.1527811760000001E-6</v>
          </cell>
          <cell r="N34">
            <v>120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3200</v>
          </cell>
          <cell r="V34">
            <v>0</v>
          </cell>
          <cell r="W34">
            <v>4400</v>
          </cell>
          <cell r="X34">
            <v>1.04123989112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.04123989112</v>
          </cell>
          <cell r="AD34">
            <v>0.2366454298</v>
          </cell>
        </row>
        <row r="35">
          <cell r="A35">
            <v>2355</v>
          </cell>
          <cell r="B35">
            <v>2</v>
          </cell>
          <cell r="C35">
            <v>355</v>
          </cell>
          <cell r="D35">
            <v>89</v>
          </cell>
          <cell r="E35">
            <v>19426.119882999999</v>
          </cell>
          <cell r="F35">
            <v>7474.4956144999996</v>
          </cell>
          <cell r="G35">
            <v>2.5989873945999999</v>
          </cell>
          <cell r="H35">
            <v>3.3315945566999998</v>
          </cell>
          <cell r="I35">
            <v>0.84577593169999998</v>
          </cell>
          <cell r="J35">
            <v>64.71995526000444</v>
          </cell>
          <cell r="K35">
            <v>16.430144643360219</v>
          </cell>
          <cell r="N35">
            <v>135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200</v>
          </cell>
          <cell r="V35">
            <v>0</v>
          </cell>
          <cell r="W35">
            <v>4550</v>
          </cell>
          <cell r="X35">
            <v>34008.955045975003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34008.955045975003</v>
          </cell>
          <cell r="AD35">
            <v>7474.4956144999996</v>
          </cell>
        </row>
        <row r="36">
          <cell r="A36">
            <v>2360</v>
          </cell>
          <cell r="B36">
            <v>2</v>
          </cell>
          <cell r="C36">
            <v>360</v>
          </cell>
          <cell r="D36">
            <v>88</v>
          </cell>
          <cell r="E36">
            <v>51931.298519000004</v>
          </cell>
          <cell r="F36">
            <v>20121.807098000001</v>
          </cell>
          <cell r="G36">
            <v>2.5808466539000001</v>
          </cell>
          <cell r="H36">
            <v>5.4230951770000004</v>
          </cell>
          <cell r="I36">
            <v>1.0772112176999999</v>
          </cell>
          <cell r="J36">
            <v>281.62837453373618</v>
          </cell>
          <cell r="K36">
            <v>55.940977314394203</v>
          </cell>
          <cell r="N36">
            <v>137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200</v>
          </cell>
          <cell r="V36">
            <v>0</v>
          </cell>
          <cell r="W36">
            <v>4570</v>
          </cell>
          <cell r="X36">
            <v>91956.658437860009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91956.658437860009</v>
          </cell>
          <cell r="AD36">
            <v>20121.807098000001</v>
          </cell>
        </row>
        <row r="37">
          <cell r="A37">
            <v>2370</v>
          </cell>
          <cell r="B37">
            <v>2</v>
          </cell>
          <cell r="C37">
            <v>370</v>
          </cell>
          <cell r="D37">
            <v>86</v>
          </cell>
          <cell r="E37">
            <v>1558.5984034000001</v>
          </cell>
          <cell r="F37">
            <v>609.57345321000003</v>
          </cell>
          <cell r="G37">
            <v>2.5568672573</v>
          </cell>
          <cell r="H37">
            <v>3.1705792781</v>
          </cell>
          <cell r="I37">
            <v>2.15183488</v>
          </cell>
          <cell r="J37">
            <v>4.9416598006997843</v>
          </cell>
          <cell r="K37">
            <v>3.3538464083484305</v>
          </cell>
          <cell r="N37">
            <v>48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3200</v>
          </cell>
          <cell r="V37">
            <v>0</v>
          </cell>
          <cell r="W37">
            <v>3680</v>
          </cell>
          <cell r="X37">
            <v>2243.2303078128002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2243.2303078128002</v>
          </cell>
          <cell r="AD37">
            <v>609.57345321000003</v>
          </cell>
        </row>
        <row r="38">
          <cell r="A38">
            <v>2375</v>
          </cell>
          <cell r="B38">
            <v>2</v>
          </cell>
          <cell r="C38">
            <v>375</v>
          </cell>
          <cell r="D38">
            <v>85</v>
          </cell>
          <cell r="E38">
            <v>1129.9708103</v>
          </cell>
          <cell r="F38">
            <v>442.18603031999999</v>
          </cell>
          <cell r="G38">
            <v>2.5554195130999999</v>
          </cell>
          <cell r="H38">
            <v>3.5475815828999999</v>
          </cell>
          <cell r="I38">
            <v>2.251229575</v>
          </cell>
          <cell r="J38">
            <v>4.0086636358348695</v>
          </cell>
          <cell r="K38">
            <v>2.5438237070340746</v>
          </cell>
          <cell r="N38">
            <v>48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3200</v>
          </cell>
          <cell r="V38">
            <v>0</v>
          </cell>
          <cell r="W38">
            <v>3680</v>
          </cell>
          <cell r="X38">
            <v>1627.244591577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627.2445915776</v>
          </cell>
          <cell r="AD38">
            <v>442.18603031999999</v>
          </cell>
        </row>
        <row r="39">
          <cell r="A39">
            <v>2380</v>
          </cell>
          <cell r="B39">
            <v>2</v>
          </cell>
          <cell r="C39">
            <v>380</v>
          </cell>
          <cell r="D39">
            <v>84</v>
          </cell>
          <cell r="E39">
            <v>1.4098737295999999</v>
          </cell>
          <cell r="F39">
            <v>0.54225912679999999</v>
          </cell>
          <cell r="G39">
            <v>2.6</v>
          </cell>
          <cell r="H39">
            <v>4.4367280999999998</v>
          </cell>
          <cell r="I39">
            <v>0.01</v>
          </cell>
          <cell r="J39">
            <v>6.2552263935681208E-3</v>
          </cell>
          <cell r="K39">
            <v>1.4098737295999999E-5</v>
          </cell>
          <cell r="N39">
            <v>48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3200</v>
          </cell>
          <cell r="V39">
            <v>0</v>
          </cell>
          <cell r="W39">
            <v>3680</v>
          </cell>
          <cell r="X39">
            <v>1.9955135866240001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.9955135866240001</v>
          </cell>
          <cell r="AD39">
            <v>0.54225912679999999</v>
          </cell>
        </row>
        <row r="40">
          <cell r="A40">
            <v>2385</v>
          </cell>
          <cell r="B40">
            <v>2</v>
          </cell>
          <cell r="C40">
            <v>385</v>
          </cell>
          <cell r="D40">
            <v>83</v>
          </cell>
          <cell r="E40">
            <v>8005.0544378000004</v>
          </cell>
          <cell r="F40">
            <v>3108.3481932</v>
          </cell>
          <cell r="G40">
            <v>2.5753403223000002</v>
          </cell>
          <cell r="H40">
            <v>4.2525743131000002</v>
          </cell>
          <cell r="I40">
            <v>0.49345729500000002</v>
          </cell>
          <cell r="J40">
            <v>34.042088877155443</v>
          </cell>
          <cell r="K40">
            <v>3.9501525092045342</v>
          </cell>
          <cell r="N40">
            <v>107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3200</v>
          </cell>
          <cell r="V40">
            <v>0</v>
          </cell>
          <cell r="W40">
            <v>4270</v>
          </cell>
          <cell r="X40">
            <v>13272.646784963999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3272.646784963999</v>
          </cell>
          <cell r="AD40">
            <v>3108.3481932</v>
          </cell>
        </row>
        <row r="41">
          <cell r="A41">
            <v>2390</v>
          </cell>
          <cell r="B41">
            <v>2</v>
          </cell>
          <cell r="C41">
            <v>390</v>
          </cell>
          <cell r="D41">
            <v>82</v>
          </cell>
          <cell r="E41">
            <v>6.8705593077999998</v>
          </cell>
          <cell r="F41">
            <v>2.6772850934000001</v>
          </cell>
          <cell r="G41">
            <v>2.5662411988999998</v>
          </cell>
          <cell r="H41">
            <v>6.5836673268999997</v>
          </cell>
          <cell r="I41">
            <v>0.67419392690000002</v>
          </cell>
          <cell r="J41">
            <v>4.5233476832291536E-2</v>
          </cell>
          <cell r="K41">
            <v>4.6320893597250282E-3</v>
          </cell>
          <cell r="N41">
            <v>107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200</v>
          </cell>
          <cell r="V41">
            <v>0</v>
          </cell>
          <cell r="W41">
            <v>4270</v>
          </cell>
          <cell r="X41">
            <v>11.43200734881800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1.432007348818001</v>
          </cell>
          <cell r="AD41">
            <v>2.6772850934000001</v>
          </cell>
        </row>
      </sheetData>
      <sheetData sheetId="4">
        <row r="2">
          <cell r="A2">
            <v>305</v>
          </cell>
          <cell r="B2">
            <v>0</v>
          </cell>
          <cell r="C2">
            <v>305</v>
          </cell>
          <cell r="D2">
            <v>99</v>
          </cell>
          <cell r="E2">
            <v>117338.97954</v>
          </cell>
          <cell r="F2">
            <v>45133.626195999997</v>
          </cell>
          <cell r="G2">
            <v>2.59981281</v>
          </cell>
          <cell r="H2">
            <v>8.0640436800000007E-2</v>
          </cell>
          <cell r="I2">
            <v>5.8893969300000001E-2</v>
          </cell>
          <cell r="J2">
            <v>9.4622665637718644</v>
          </cell>
          <cell r="K2">
            <v>6.9105582587220882</v>
          </cell>
          <cell r="N2">
            <v>234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820</v>
          </cell>
          <cell r="T2">
            <v>530</v>
          </cell>
          <cell r="U2">
            <v>0</v>
          </cell>
          <cell r="V2">
            <v>0</v>
          </cell>
          <cell r="W2">
            <v>3690</v>
          </cell>
          <cell r="X2">
            <v>166543.08066323999</v>
          </cell>
          <cell r="Y2">
            <v>45133.626195999997</v>
          </cell>
          <cell r="Z2">
            <v>166543.08066323999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310</v>
          </cell>
          <cell r="B3">
            <v>0</v>
          </cell>
          <cell r="C3">
            <v>310</v>
          </cell>
          <cell r="D3">
            <v>98</v>
          </cell>
          <cell r="E3">
            <v>33405.633775000002</v>
          </cell>
          <cell r="F3">
            <v>12852.70817</v>
          </cell>
          <cell r="G3">
            <v>2.5991124462999999</v>
          </cell>
          <cell r="H3">
            <v>0.17355771610000001</v>
          </cell>
          <cell r="I3">
            <v>0.19243416390000001</v>
          </cell>
          <cell r="J3">
            <v>5.7978055028620217</v>
          </cell>
          <cell r="K3">
            <v>6.4283852050417263</v>
          </cell>
          <cell r="N3">
            <v>235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820</v>
          </cell>
          <cell r="T3">
            <v>530</v>
          </cell>
          <cell r="U3">
            <v>0</v>
          </cell>
          <cell r="V3">
            <v>0</v>
          </cell>
          <cell r="W3">
            <v>3700</v>
          </cell>
          <cell r="X3">
            <v>47555.020229000002</v>
          </cell>
          <cell r="Y3">
            <v>12852.70817</v>
          </cell>
          <cell r="Z3">
            <v>47555.020229000002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325</v>
          </cell>
          <cell r="B4">
            <v>0</v>
          </cell>
          <cell r="C4">
            <v>325</v>
          </cell>
          <cell r="D4">
            <v>95</v>
          </cell>
          <cell r="E4">
            <v>0.114218636</v>
          </cell>
          <cell r="F4">
            <v>4.3930244600000001E-2</v>
          </cell>
          <cell r="G4">
            <v>2.6</v>
          </cell>
          <cell r="H4">
            <v>0.01</v>
          </cell>
          <cell r="I4">
            <v>0.01</v>
          </cell>
          <cell r="J4">
            <v>1.1421863599999999E-6</v>
          </cell>
          <cell r="K4">
            <v>1.1421863599999999E-6</v>
          </cell>
          <cell r="N4">
            <v>235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20</v>
          </cell>
          <cell r="T4">
            <v>530</v>
          </cell>
          <cell r="U4">
            <v>0</v>
          </cell>
          <cell r="V4">
            <v>0</v>
          </cell>
          <cell r="W4">
            <v>3700</v>
          </cell>
          <cell r="X4">
            <v>0.16254190501999999</v>
          </cell>
          <cell r="Y4">
            <v>4.3930244600000001E-2</v>
          </cell>
          <cell r="Z4">
            <v>0.16254190501999999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330</v>
          </cell>
          <cell r="B5">
            <v>0</v>
          </cell>
          <cell r="C5">
            <v>330</v>
          </cell>
          <cell r="D5">
            <v>94</v>
          </cell>
          <cell r="E5">
            <v>5.7291271800000002E-2</v>
          </cell>
          <cell r="F5">
            <v>2.20351045E-2</v>
          </cell>
          <cell r="G5">
            <v>2.6</v>
          </cell>
          <cell r="H5">
            <v>0.01</v>
          </cell>
          <cell r="I5">
            <v>0.01</v>
          </cell>
          <cell r="J5">
            <v>5.7291271800000003E-7</v>
          </cell>
          <cell r="K5">
            <v>5.7291271800000003E-7</v>
          </cell>
          <cell r="N5">
            <v>235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820</v>
          </cell>
          <cell r="T5">
            <v>530</v>
          </cell>
          <cell r="U5">
            <v>0</v>
          </cell>
          <cell r="V5">
            <v>0</v>
          </cell>
          <cell r="W5">
            <v>3700</v>
          </cell>
          <cell r="X5">
            <v>8.1529886649999994E-2</v>
          </cell>
          <cell r="Y5">
            <v>2.20351045E-2</v>
          </cell>
          <cell r="Z5">
            <v>8.1529886649999994E-2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350</v>
          </cell>
          <cell r="B6">
            <v>0</v>
          </cell>
          <cell r="C6">
            <v>350</v>
          </cell>
          <cell r="D6">
            <v>90</v>
          </cell>
          <cell r="E6">
            <v>27190.128251999999</v>
          </cell>
          <cell r="F6">
            <v>10457.741798999999</v>
          </cell>
          <cell r="G6">
            <v>2.5999999593999998</v>
          </cell>
          <cell r="H6">
            <v>1.0030426699999999E-2</v>
          </cell>
          <cell r="I6">
            <v>1.00451632E-2</v>
          </cell>
          <cell r="J6">
            <v>0.27272858839528508</v>
          </cell>
          <cell r="K6">
            <v>0.27312927572027068</v>
          </cell>
          <cell r="N6">
            <v>170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20</v>
          </cell>
          <cell r="T6">
            <v>530</v>
          </cell>
          <cell r="U6">
            <v>0</v>
          </cell>
          <cell r="V6">
            <v>0</v>
          </cell>
          <cell r="W6">
            <v>3050</v>
          </cell>
          <cell r="X6">
            <v>31896.112486949998</v>
          </cell>
          <cell r="Y6">
            <v>10457.741798999999</v>
          </cell>
          <cell r="Z6">
            <v>31896.112486949998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355</v>
          </cell>
          <cell r="B7">
            <v>0</v>
          </cell>
          <cell r="C7">
            <v>355</v>
          </cell>
          <cell r="D7">
            <v>89</v>
          </cell>
          <cell r="E7">
            <v>288054.38348000002</v>
          </cell>
          <cell r="F7">
            <v>110810.19515</v>
          </cell>
          <cell r="G7">
            <v>2.5995296108999999</v>
          </cell>
          <cell r="H7">
            <v>0.1068302303</v>
          </cell>
          <cell r="I7">
            <v>9.2504341500000004E-2</v>
          </cell>
          <cell r="J7">
            <v>30.772916126092916</v>
          </cell>
          <cell r="K7">
            <v>26.646281060005879</v>
          </cell>
          <cell r="N7">
            <v>1060</v>
          </cell>
          <cell r="O7">
            <v>1600</v>
          </cell>
          <cell r="P7">
            <v>0</v>
          </cell>
          <cell r="Q7">
            <v>0</v>
          </cell>
          <cell r="R7">
            <v>10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2760</v>
          </cell>
          <cell r="X7">
            <v>305836.138614</v>
          </cell>
          <cell r="Y7">
            <v>0</v>
          </cell>
          <cell r="Z7">
            <v>0</v>
          </cell>
          <cell r="AA7">
            <v>110810.19515</v>
          </cell>
          <cell r="AB7">
            <v>305836.138614</v>
          </cell>
          <cell r="AC7">
            <v>0</v>
          </cell>
          <cell r="AD7">
            <v>0</v>
          </cell>
        </row>
        <row r="8">
          <cell r="A8">
            <v>360</v>
          </cell>
          <cell r="B8">
            <v>0</v>
          </cell>
          <cell r="C8">
            <v>360</v>
          </cell>
          <cell r="D8">
            <v>88</v>
          </cell>
          <cell r="E8">
            <v>14.078958947</v>
          </cell>
          <cell r="F8">
            <v>5.4149842104000001</v>
          </cell>
          <cell r="G8">
            <v>2.6</v>
          </cell>
          <cell r="H8">
            <v>0.01</v>
          </cell>
          <cell r="I8">
            <v>0.01</v>
          </cell>
          <cell r="J8">
            <v>1.4078958947000002E-4</v>
          </cell>
          <cell r="K8">
            <v>1.4078958947000002E-4</v>
          </cell>
          <cell r="N8">
            <v>1060</v>
          </cell>
          <cell r="O8">
            <v>1600</v>
          </cell>
          <cell r="P8">
            <v>0</v>
          </cell>
          <cell r="Q8">
            <v>0</v>
          </cell>
          <cell r="R8">
            <v>10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2760</v>
          </cell>
          <cell r="X8">
            <v>14.945356420704</v>
          </cell>
          <cell r="Y8">
            <v>0</v>
          </cell>
          <cell r="Z8">
            <v>0</v>
          </cell>
          <cell r="AA8">
            <v>5.4149842104000001</v>
          </cell>
          <cell r="AB8">
            <v>14.945356420704</v>
          </cell>
          <cell r="AC8">
            <v>0</v>
          </cell>
          <cell r="AD8">
            <v>0</v>
          </cell>
        </row>
        <row r="9">
          <cell r="A9">
            <v>370</v>
          </cell>
          <cell r="B9">
            <v>0</v>
          </cell>
          <cell r="C9">
            <v>370</v>
          </cell>
          <cell r="D9">
            <v>86</v>
          </cell>
          <cell r="E9">
            <v>0.16197629199999999</v>
          </cell>
          <cell r="F9">
            <v>6.22985738E-2</v>
          </cell>
          <cell r="G9">
            <v>2.6</v>
          </cell>
          <cell r="H9">
            <v>0.01</v>
          </cell>
          <cell r="I9">
            <v>0.01</v>
          </cell>
          <cell r="J9">
            <v>1.6197629200000001E-6</v>
          </cell>
          <cell r="K9">
            <v>1.6197629200000001E-6</v>
          </cell>
          <cell r="N9">
            <v>1060</v>
          </cell>
          <cell r="O9">
            <v>1600</v>
          </cell>
          <cell r="P9">
            <v>0</v>
          </cell>
          <cell r="Q9">
            <v>0</v>
          </cell>
          <cell r="R9">
            <v>10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2760</v>
          </cell>
          <cell r="X9">
            <v>0.171944063688</v>
          </cell>
          <cell r="Y9">
            <v>0</v>
          </cell>
          <cell r="Z9">
            <v>0</v>
          </cell>
          <cell r="AA9">
            <v>6.22985738E-2</v>
          </cell>
          <cell r="AB9">
            <v>0.171944063688</v>
          </cell>
          <cell r="AC9">
            <v>0</v>
          </cell>
          <cell r="AD9">
            <v>0</v>
          </cell>
        </row>
        <row r="10">
          <cell r="A10">
            <v>380</v>
          </cell>
          <cell r="B10">
            <v>0</v>
          </cell>
          <cell r="C10">
            <v>380</v>
          </cell>
          <cell r="D10">
            <v>84</v>
          </cell>
          <cell r="E10">
            <v>222426.45024999999</v>
          </cell>
          <cell r="F10">
            <v>85549.697318000006</v>
          </cell>
          <cell r="G10">
            <v>2.5999677056000001</v>
          </cell>
          <cell r="H10">
            <v>1.0893572900000001E-2</v>
          </cell>
          <cell r="I10">
            <v>1.0627139900000001E-2</v>
          </cell>
          <cell r="J10">
            <v>2.4230187506865981</v>
          </cell>
          <cell r="K10">
            <v>2.3637570042671401</v>
          </cell>
          <cell r="N10">
            <v>770</v>
          </cell>
          <cell r="O10">
            <v>0</v>
          </cell>
          <cell r="P10">
            <v>1500</v>
          </cell>
          <cell r="Q10">
            <v>0</v>
          </cell>
          <cell r="R10">
            <v>10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370</v>
          </cell>
          <cell r="X10">
            <v>202752.78264366</v>
          </cell>
          <cell r="Y10">
            <v>0</v>
          </cell>
          <cell r="Z10">
            <v>0</v>
          </cell>
          <cell r="AA10">
            <v>85549.697318000006</v>
          </cell>
          <cell r="AB10">
            <v>202752.78264366</v>
          </cell>
          <cell r="AC10">
            <v>0</v>
          </cell>
          <cell r="AD10">
            <v>0</v>
          </cell>
        </row>
        <row r="11">
          <cell r="A11">
            <v>385</v>
          </cell>
          <cell r="B11">
            <v>0</v>
          </cell>
          <cell r="C11">
            <v>385</v>
          </cell>
          <cell r="D11">
            <v>83</v>
          </cell>
          <cell r="E11">
            <v>120351.22005</v>
          </cell>
          <cell r="F11">
            <v>46288.930787999998</v>
          </cell>
          <cell r="G11">
            <v>2.6</v>
          </cell>
          <cell r="H11">
            <v>2.5216524800000001E-2</v>
          </cell>
          <cell r="I11">
            <v>0.01</v>
          </cell>
          <cell r="J11">
            <v>3.0348395251010825</v>
          </cell>
          <cell r="K11">
            <v>1.2035122005000001</v>
          </cell>
          <cell r="N11">
            <v>700</v>
          </cell>
          <cell r="O11">
            <v>0</v>
          </cell>
          <cell r="P11">
            <v>1500</v>
          </cell>
          <cell r="Q11">
            <v>0</v>
          </cell>
          <cell r="R11">
            <v>10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300</v>
          </cell>
          <cell r="X11">
            <v>106464.5408124</v>
          </cell>
          <cell r="Y11">
            <v>0</v>
          </cell>
          <cell r="Z11">
            <v>0</v>
          </cell>
          <cell r="AA11">
            <v>46288.930787999998</v>
          </cell>
          <cell r="AB11">
            <v>106464.5408124</v>
          </cell>
          <cell r="AC11">
            <v>0</v>
          </cell>
          <cell r="AD11">
            <v>0</v>
          </cell>
        </row>
        <row r="12">
          <cell r="A12">
            <v>390</v>
          </cell>
          <cell r="B12">
            <v>0</v>
          </cell>
          <cell r="C12">
            <v>390</v>
          </cell>
          <cell r="D12">
            <v>82</v>
          </cell>
          <cell r="E12">
            <v>9.8834930700000004E-2</v>
          </cell>
          <cell r="F12">
            <v>3.8013434899999997E-2</v>
          </cell>
          <cell r="G12">
            <v>2.6</v>
          </cell>
          <cell r="H12">
            <v>0.01</v>
          </cell>
          <cell r="I12">
            <v>0.01</v>
          </cell>
          <cell r="J12">
            <v>9.8834930699999995E-7</v>
          </cell>
          <cell r="K12">
            <v>9.8834930699999995E-7</v>
          </cell>
          <cell r="N12">
            <v>700</v>
          </cell>
          <cell r="O12">
            <v>0</v>
          </cell>
          <cell r="P12">
            <v>1500</v>
          </cell>
          <cell r="Q12">
            <v>0</v>
          </cell>
          <cell r="R12">
            <v>10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300</v>
          </cell>
          <cell r="X12">
            <v>8.743090027E-2</v>
          </cell>
          <cell r="Y12">
            <v>0</v>
          </cell>
          <cell r="Z12">
            <v>0</v>
          </cell>
          <cell r="AA12">
            <v>3.8013434899999997E-2</v>
          </cell>
          <cell r="AB12">
            <v>8.743090027E-2</v>
          </cell>
          <cell r="AC12">
            <v>0</v>
          </cell>
          <cell r="AD12">
            <v>0</v>
          </cell>
        </row>
        <row r="13">
          <cell r="A13">
            <v>395</v>
          </cell>
          <cell r="B13">
            <v>0</v>
          </cell>
          <cell r="C13">
            <v>395</v>
          </cell>
          <cell r="D13">
            <v>81</v>
          </cell>
          <cell r="E13">
            <v>0.62882615590000002</v>
          </cell>
          <cell r="F13">
            <v>0.2418562138</v>
          </cell>
          <cell r="G13">
            <v>2.6</v>
          </cell>
          <cell r="H13">
            <v>0.01</v>
          </cell>
          <cell r="I13">
            <v>0.01</v>
          </cell>
          <cell r="J13">
            <v>6.2882615590000004E-6</v>
          </cell>
          <cell r="K13">
            <v>6.2882615590000004E-6</v>
          </cell>
          <cell r="N13">
            <v>700</v>
          </cell>
          <cell r="O13">
            <v>0</v>
          </cell>
          <cell r="P13">
            <v>1500</v>
          </cell>
          <cell r="Q13">
            <v>0</v>
          </cell>
          <cell r="R13">
            <v>10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300</v>
          </cell>
          <cell r="X13">
            <v>0.55626929173999995</v>
          </cell>
          <cell r="Y13">
            <v>0</v>
          </cell>
          <cell r="Z13">
            <v>0</v>
          </cell>
          <cell r="AA13">
            <v>0.2418562138</v>
          </cell>
          <cell r="AB13">
            <v>0.55626929173999995</v>
          </cell>
          <cell r="AC13">
            <v>0</v>
          </cell>
          <cell r="AD13">
            <v>0</v>
          </cell>
        </row>
        <row r="14">
          <cell r="A14">
            <v>400</v>
          </cell>
          <cell r="B14">
            <v>0</v>
          </cell>
          <cell r="C14">
            <v>400</v>
          </cell>
          <cell r="D14">
            <v>80</v>
          </cell>
          <cell r="E14">
            <v>34.219388383999998</v>
          </cell>
          <cell r="F14">
            <v>13.161303224999999</v>
          </cell>
          <cell r="G14">
            <v>2.6</v>
          </cell>
          <cell r="H14">
            <v>0.01</v>
          </cell>
          <cell r="I14">
            <v>0.01</v>
          </cell>
          <cell r="J14">
            <v>3.4219388384000002E-4</v>
          </cell>
          <cell r="K14">
            <v>3.4219388384000002E-4</v>
          </cell>
          <cell r="N14">
            <v>700</v>
          </cell>
          <cell r="O14">
            <v>0</v>
          </cell>
          <cell r="P14">
            <v>1500</v>
          </cell>
          <cell r="Q14">
            <v>0</v>
          </cell>
          <cell r="R14">
            <v>10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300</v>
          </cell>
          <cell r="X14">
            <v>30.270997417499999</v>
          </cell>
          <cell r="Y14">
            <v>0</v>
          </cell>
          <cell r="Z14">
            <v>0</v>
          </cell>
          <cell r="AA14">
            <v>13.161303224999999</v>
          </cell>
          <cell r="AB14">
            <v>30.270997417499999</v>
          </cell>
          <cell r="AC14">
            <v>0</v>
          </cell>
          <cell r="AD14">
            <v>0</v>
          </cell>
        </row>
        <row r="15">
          <cell r="A15">
            <v>405</v>
          </cell>
          <cell r="B15">
            <v>0</v>
          </cell>
          <cell r="C15">
            <v>405</v>
          </cell>
          <cell r="D15">
            <v>79</v>
          </cell>
          <cell r="E15">
            <v>126.40360102</v>
          </cell>
          <cell r="F15">
            <v>48.637524933999998</v>
          </cell>
          <cell r="G15">
            <v>2.5988904904000001</v>
          </cell>
          <cell r="H15">
            <v>9.7822724999999996E-3</v>
          </cell>
          <cell r="I15">
            <v>3.1555021199999998E-2</v>
          </cell>
          <cell r="J15">
            <v>1.2365144701589178E-3</v>
          </cell>
          <cell r="K15">
            <v>3.9886683099424414E-3</v>
          </cell>
          <cell r="N15">
            <v>700</v>
          </cell>
          <cell r="O15">
            <v>0</v>
          </cell>
          <cell r="P15">
            <v>1500</v>
          </cell>
          <cell r="Q15">
            <v>0</v>
          </cell>
          <cell r="R15">
            <v>10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300</v>
          </cell>
          <cell r="X15">
            <v>111.8663073482</v>
          </cell>
          <cell r="Y15">
            <v>0</v>
          </cell>
          <cell r="Z15">
            <v>0</v>
          </cell>
          <cell r="AA15">
            <v>48.637524933999998</v>
          </cell>
          <cell r="AB15">
            <v>111.8663073482</v>
          </cell>
          <cell r="AC15">
            <v>0</v>
          </cell>
          <cell r="AD15">
            <v>0</v>
          </cell>
        </row>
        <row r="16">
          <cell r="A16">
            <v>410</v>
          </cell>
          <cell r="B16">
            <v>0</v>
          </cell>
          <cell r="C16">
            <v>410</v>
          </cell>
          <cell r="D16">
            <v>78</v>
          </cell>
          <cell r="E16">
            <v>295091.75913999998</v>
          </cell>
          <cell r="F16">
            <v>113497.40726000001</v>
          </cell>
          <cell r="G16">
            <v>2.5999867862000001</v>
          </cell>
          <cell r="H16">
            <v>9.9974081000000006E-3</v>
          </cell>
          <cell r="I16">
            <v>1.0256602599999999E-2</v>
          </cell>
          <cell r="J16">
            <v>2.9501527430694852</v>
          </cell>
          <cell r="K16">
            <v>3.0266389040338972</v>
          </cell>
          <cell r="N16">
            <v>440</v>
          </cell>
          <cell r="O16">
            <v>0</v>
          </cell>
          <cell r="P16">
            <v>0</v>
          </cell>
          <cell r="Q16">
            <v>1550</v>
          </cell>
          <cell r="R16">
            <v>10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090</v>
          </cell>
          <cell r="X16">
            <v>237209.58117340002</v>
          </cell>
          <cell r="Y16">
            <v>0</v>
          </cell>
          <cell r="Z16">
            <v>0</v>
          </cell>
          <cell r="AA16">
            <v>113497.40726000001</v>
          </cell>
          <cell r="AB16">
            <v>237209.58117340002</v>
          </cell>
          <cell r="AC16">
            <v>0</v>
          </cell>
          <cell r="AD16">
            <v>0</v>
          </cell>
        </row>
        <row r="17">
          <cell r="A17">
            <v>415</v>
          </cell>
          <cell r="B17">
            <v>0</v>
          </cell>
          <cell r="C17">
            <v>415</v>
          </cell>
          <cell r="D17">
            <v>77</v>
          </cell>
          <cell r="E17">
            <v>259819.43637000001</v>
          </cell>
          <cell r="F17">
            <v>99930.552448000002</v>
          </cell>
          <cell r="G17">
            <v>2.6</v>
          </cell>
          <cell r="H17">
            <v>0.01</v>
          </cell>
          <cell r="I17">
            <v>0.01</v>
          </cell>
          <cell r="J17">
            <v>2.5981943636999998</v>
          </cell>
          <cell r="K17">
            <v>2.5981943636999998</v>
          </cell>
          <cell r="N17">
            <v>440</v>
          </cell>
          <cell r="O17">
            <v>0</v>
          </cell>
          <cell r="P17">
            <v>0</v>
          </cell>
          <cell r="Q17">
            <v>1550</v>
          </cell>
          <cell r="R17">
            <v>10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090</v>
          </cell>
          <cell r="X17">
            <v>208854.85461632002</v>
          </cell>
          <cell r="Y17">
            <v>0</v>
          </cell>
          <cell r="Z17">
            <v>0</v>
          </cell>
          <cell r="AA17">
            <v>99930.552448000002</v>
          </cell>
          <cell r="AB17">
            <v>208854.85461632002</v>
          </cell>
          <cell r="AC17">
            <v>0</v>
          </cell>
          <cell r="AD17">
            <v>0</v>
          </cell>
        </row>
        <row r="18">
          <cell r="A18">
            <v>420</v>
          </cell>
          <cell r="B18">
            <v>0</v>
          </cell>
          <cell r="C18">
            <v>420</v>
          </cell>
          <cell r="D18">
            <v>76</v>
          </cell>
          <cell r="E18">
            <v>14.875851941000001</v>
          </cell>
          <cell r="F18">
            <v>5.7214815156999999</v>
          </cell>
          <cell r="G18">
            <v>2.6</v>
          </cell>
          <cell r="H18">
            <v>0.01</v>
          </cell>
          <cell r="I18">
            <v>0.01</v>
          </cell>
          <cell r="J18">
            <v>1.4875851941000001E-4</v>
          </cell>
          <cell r="K18">
            <v>1.4875851941000001E-4</v>
          </cell>
          <cell r="N18">
            <v>440</v>
          </cell>
          <cell r="O18">
            <v>0</v>
          </cell>
          <cell r="P18">
            <v>0</v>
          </cell>
          <cell r="Q18">
            <v>1550</v>
          </cell>
          <cell r="R18">
            <v>1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090</v>
          </cell>
          <cell r="X18">
            <v>11.957896367812999</v>
          </cell>
          <cell r="Y18">
            <v>0</v>
          </cell>
          <cell r="Z18">
            <v>0</v>
          </cell>
          <cell r="AA18">
            <v>5.7214815156999999</v>
          </cell>
          <cell r="AB18">
            <v>11.957896367812999</v>
          </cell>
          <cell r="AC18">
            <v>0</v>
          </cell>
          <cell r="AD18">
            <v>0</v>
          </cell>
        </row>
        <row r="19">
          <cell r="A19">
            <v>425</v>
          </cell>
          <cell r="B19">
            <v>0</v>
          </cell>
          <cell r="C19">
            <v>425</v>
          </cell>
          <cell r="D19">
            <v>75</v>
          </cell>
          <cell r="E19">
            <v>1.3339203400999999</v>
          </cell>
          <cell r="F19">
            <v>0.51304628460000001</v>
          </cell>
          <cell r="G19">
            <v>2.6</v>
          </cell>
          <cell r="H19">
            <v>4.9178766999999996E-3</v>
          </cell>
          <cell r="I19">
            <v>4.9178766999999996E-3</v>
          </cell>
          <cell r="J19">
            <v>6.5600557602338647E-6</v>
          </cell>
          <cell r="K19">
            <v>6.5600557602338647E-6</v>
          </cell>
          <cell r="N19">
            <v>440</v>
          </cell>
          <cell r="O19">
            <v>0</v>
          </cell>
          <cell r="P19">
            <v>0</v>
          </cell>
          <cell r="Q19">
            <v>1550</v>
          </cell>
          <cell r="R19">
            <v>10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090</v>
          </cell>
          <cell r="X19">
            <v>1.072266734814</v>
          </cell>
          <cell r="Y19">
            <v>0</v>
          </cell>
          <cell r="Z19">
            <v>0</v>
          </cell>
          <cell r="AA19">
            <v>0.51304628460000001</v>
          </cell>
          <cell r="AB19">
            <v>1.072266734814</v>
          </cell>
          <cell r="AC19">
            <v>0</v>
          </cell>
          <cell r="AD19">
            <v>0</v>
          </cell>
        </row>
        <row r="20">
          <cell r="A20">
            <v>430</v>
          </cell>
          <cell r="B20">
            <v>0</v>
          </cell>
          <cell r="C20">
            <v>430</v>
          </cell>
          <cell r="D20">
            <v>74</v>
          </cell>
          <cell r="E20">
            <v>1.3380880005</v>
          </cell>
          <cell r="F20">
            <v>0.51464923100000004</v>
          </cell>
          <cell r="G20">
            <v>2.6</v>
          </cell>
          <cell r="H20">
            <v>0.01</v>
          </cell>
          <cell r="I20">
            <v>0.01</v>
          </cell>
          <cell r="J20">
            <v>1.3380880004999999E-5</v>
          </cell>
          <cell r="K20">
            <v>1.3380880004999999E-5</v>
          </cell>
          <cell r="N20">
            <v>440</v>
          </cell>
          <cell r="O20">
            <v>0</v>
          </cell>
          <cell r="P20">
            <v>0</v>
          </cell>
          <cell r="Q20">
            <v>1550</v>
          </cell>
          <cell r="R20">
            <v>10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090</v>
          </cell>
          <cell r="X20">
            <v>1.0756168927900001</v>
          </cell>
          <cell r="Y20">
            <v>0</v>
          </cell>
          <cell r="Z20">
            <v>0</v>
          </cell>
          <cell r="AA20">
            <v>0.51464923100000004</v>
          </cell>
          <cell r="AB20">
            <v>1.0756168927900001</v>
          </cell>
          <cell r="AC20">
            <v>0</v>
          </cell>
          <cell r="AD20">
            <v>0</v>
          </cell>
        </row>
        <row r="21">
          <cell r="A21">
            <v>435</v>
          </cell>
          <cell r="B21">
            <v>0</v>
          </cell>
          <cell r="C21">
            <v>435</v>
          </cell>
          <cell r="D21">
            <v>73</v>
          </cell>
          <cell r="E21">
            <v>0.33954819120000002</v>
          </cell>
          <cell r="F21">
            <v>0.13059545819999999</v>
          </cell>
          <cell r="G21">
            <v>2.6</v>
          </cell>
          <cell r="H21">
            <v>0.01</v>
          </cell>
          <cell r="I21">
            <v>0.01</v>
          </cell>
          <cell r="J21">
            <v>3.3954819120000004E-6</v>
          </cell>
          <cell r="K21">
            <v>3.3954819120000004E-6</v>
          </cell>
          <cell r="N21">
            <v>440</v>
          </cell>
          <cell r="O21">
            <v>0</v>
          </cell>
          <cell r="P21">
            <v>0</v>
          </cell>
          <cell r="Q21">
            <v>1550</v>
          </cell>
          <cell r="R21">
            <v>10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090</v>
          </cell>
          <cell r="X21">
            <v>0.27294450763799993</v>
          </cell>
          <cell r="Y21">
            <v>0</v>
          </cell>
          <cell r="Z21">
            <v>0</v>
          </cell>
          <cell r="AA21">
            <v>0.13059545819999999</v>
          </cell>
          <cell r="AB21">
            <v>0.27294450763799993</v>
          </cell>
          <cell r="AC21">
            <v>0</v>
          </cell>
          <cell r="AD21">
            <v>0</v>
          </cell>
        </row>
        <row r="22">
          <cell r="A22">
            <v>440</v>
          </cell>
          <cell r="B22">
            <v>0</v>
          </cell>
          <cell r="C22">
            <v>440</v>
          </cell>
          <cell r="D22">
            <v>72</v>
          </cell>
          <cell r="E22">
            <v>1.5712200933</v>
          </cell>
          <cell r="F22">
            <v>0.60431542049999998</v>
          </cell>
          <cell r="G22">
            <v>2.6</v>
          </cell>
          <cell r="H22">
            <v>0.01</v>
          </cell>
          <cell r="I22">
            <v>0.01</v>
          </cell>
          <cell r="J22">
            <v>1.5712200933E-5</v>
          </cell>
          <cell r="K22">
            <v>1.5712200933E-5</v>
          </cell>
          <cell r="N22">
            <v>440</v>
          </cell>
          <cell r="O22">
            <v>0</v>
          </cell>
          <cell r="P22">
            <v>0</v>
          </cell>
          <cell r="Q22">
            <v>1550</v>
          </cell>
          <cell r="R22">
            <v>10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090</v>
          </cell>
          <cell r="X22">
            <v>1.263019228845</v>
          </cell>
          <cell r="Y22">
            <v>0</v>
          </cell>
          <cell r="Z22">
            <v>0</v>
          </cell>
          <cell r="AA22">
            <v>0.60431542049999998</v>
          </cell>
          <cell r="AB22">
            <v>1.263019228845</v>
          </cell>
          <cell r="AC22">
            <v>0</v>
          </cell>
          <cell r="AD22">
            <v>0</v>
          </cell>
        </row>
        <row r="23">
          <cell r="A23">
            <v>1305</v>
          </cell>
          <cell r="B23">
            <v>1</v>
          </cell>
          <cell r="C23">
            <v>305</v>
          </cell>
          <cell r="D23">
            <v>99</v>
          </cell>
          <cell r="E23">
            <v>4198.8801184000004</v>
          </cell>
          <cell r="F23">
            <v>1622.0649974999999</v>
          </cell>
          <cell r="G23">
            <v>2.5886016435000001</v>
          </cell>
          <cell r="H23">
            <v>1.7123692416</v>
          </cell>
          <cell r="I23">
            <v>1.5313878132000001</v>
          </cell>
          <cell r="J23">
            <v>7.1900331639139266</v>
          </cell>
          <cell r="K23">
            <v>6.4301138424055333</v>
          </cell>
          <cell r="N23">
            <v>126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200</v>
          </cell>
          <cell r="V23">
            <v>0</v>
          </cell>
          <cell r="W23">
            <v>4460</v>
          </cell>
          <cell r="X23">
            <v>7234.4098888499993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7234.4098888499993</v>
          </cell>
          <cell r="AD23">
            <v>1622.0649974999999</v>
          </cell>
        </row>
        <row r="24">
          <cell r="A24">
            <v>1310</v>
          </cell>
          <cell r="B24">
            <v>1</v>
          </cell>
          <cell r="C24">
            <v>310</v>
          </cell>
          <cell r="D24">
            <v>98</v>
          </cell>
          <cell r="E24">
            <v>3737.4854893000002</v>
          </cell>
          <cell r="F24">
            <v>1446.7768905999999</v>
          </cell>
          <cell r="G24">
            <v>2.5833184879000002</v>
          </cell>
          <cell r="H24">
            <v>1.5307211140999999</v>
          </cell>
          <cell r="I24">
            <v>1.3553086453000001</v>
          </cell>
          <cell r="J24">
            <v>5.7210479521138797</v>
          </cell>
          <cell r="K24">
            <v>5.0654463953315911</v>
          </cell>
          <cell r="N24">
            <v>127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3200</v>
          </cell>
          <cell r="V24">
            <v>0</v>
          </cell>
          <cell r="W24">
            <v>4470</v>
          </cell>
          <cell r="X24">
            <v>6467.0927009819998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6467.0927009819998</v>
          </cell>
          <cell r="AD24">
            <v>1446.7768905999999</v>
          </cell>
        </row>
        <row r="25">
          <cell r="A25">
            <v>1355</v>
          </cell>
          <cell r="B25">
            <v>1</v>
          </cell>
          <cell r="C25">
            <v>355</v>
          </cell>
          <cell r="D25">
            <v>89</v>
          </cell>
          <cell r="E25">
            <v>8456.5897449000004</v>
          </cell>
          <cell r="F25">
            <v>3269.8444617</v>
          </cell>
          <cell r="G25">
            <v>2.5862360867</v>
          </cell>
          <cell r="H25">
            <v>1.6498960648000001</v>
          </cell>
          <cell r="I25">
            <v>1.7443260516000001</v>
          </cell>
          <cell r="J25">
            <v>13.952494141738548</v>
          </cell>
          <cell r="K25">
            <v>14.75104979972247</v>
          </cell>
          <cell r="N25">
            <v>138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3200</v>
          </cell>
          <cell r="V25">
            <v>0</v>
          </cell>
          <cell r="W25">
            <v>4580</v>
          </cell>
          <cell r="X25">
            <v>14975.887634586001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4975.887634586001</v>
          </cell>
          <cell r="AD25">
            <v>3269.8444617</v>
          </cell>
        </row>
        <row r="26">
          <cell r="A26">
            <v>1380</v>
          </cell>
          <cell r="B26">
            <v>1</v>
          </cell>
          <cell r="C26">
            <v>380</v>
          </cell>
          <cell r="D26">
            <v>84</v>
          </cell>
          <cell r="E26">
            <v>86.258731314000002</v>
          </cell>
          <cell r="F26">
            <v>33.240554977999999</v>
          </cell>
          <cell r="G26">
            <v>2.5949846918000001</v>
          </cell>
          <cell r="H26">
            <v>1.4016021192000001</v>
          </cell>
          <cell r="I26">
            <v>0.1075816513</v>
          </cell>
          <cell r="J26">
            <v>0.12090042060920581</v>
          </cell>
          <cell r="K26">
            <v>9.2798567538031392E-3</v>
          </cell>
          <cell r="N26">
            <v>96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3200</v>
          </cell>
          <cell r="V26">
            <v>0</v>
          </cell>
          <cell r="W26">
            <v>4160</v>
          </cell>
          <cell r="X26">
            <v>138.2807087084800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38.28070870848001</v>
          </cell>
          <cell r="AD26">
            <v>33.240554977999999</v>
          </cell>
        </row>
        <row r="27">
          <cell r="A27">
            <v>1385</v>
          </cell>
          <cell r="B27">
            <v>1</v>
          </cell>
          <cell r="C27">
            <v>385</v>
          </cell>
          <cell r="D27">
            <v>83</v>
          </cell>
          <cell r="E27">
            <v>1838.5321638999999</v>
          </cell>
          <cell r="F27">
            <v>707.12775534000002</v>
          </cell>
          <cell r="G27">
            <v>2.6</v>
          </cell>
          <cell r="H27">
            <v>1.9896721342000001</v>
          </cell>
          <cell r="I27">
            <v>0.01</v>
          </cell>
          <cell r="J27">
            <v>3.6580762143422572</v>
          </cell>
          <cell r="K27">
            <v>1.8385321639000002E-2</v>
          </cell>
          <cell r="N27">
            <v>9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3200</v>
          </cell>
          <cell r="V27">
            <v>0</v>
          </cell>
          <cell r="W27">
            <v>4100</v>
          </cell>
          <cell r="X27">
            <v>2899.2237968939999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2899.2237968939999</v>
          </cell>
          <cell r="AD27">
            <v>707.12775534000002</v>
          </cell>
        </row>
        <row r="28">
          <cell r="A28">
            <v>2305</v>
          </cell>
          <cell r="B28">
            <v>2</v>
          </cell>
          <cell r="C28">
            <v>305</v>
          </cell>
          <cell r="D28">
            <v>99</v>
          </cell>
          <cell r="E28">
            <v>11245.742346000001</v>
          </cell>
          <cell r="F28">
            <v>4339.7414583999998</v>
          </cell>
          <cell r="G28">
            <v>2.5913392431000002</v>
          </cell>
          <cell r="H28">
            <v>4.2113051985999999</v>
          </cell>
          <cell r="I28">
            <v>1.1039129945999999</v>
          </cell>
          <cell r="J28">
            <v>47.359253203825958</v>
          </cell>
          <cell r="K28">
            <v>12.41432110967289</v>
          </cell>
          <cell r="N28">
            <v>126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3200</v>
          </cell>
          <cell r="V28">
            <v>0</v>
          </cell>
          <cell r="W28">
            <v>4460</v>
          </cell>
          <cell r="X28">
            <v>19355.246904463998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355.246904463998</v>
          </cell>
          <cell r="AD28">
            <v>4339.7414583999998</v>
          </cell>
        </row>
        <row r="29">
          <cell r="A29">
            <v>2310</v>
          </cell>
          <cell r="B29">
            <v>2</v>
          </cell>
          <cell r="C29">
            <v>310</v>
          </cell>
          <cell r="D29">
            <v>98</v>
          </cell>
          <cell r="E29">
            <v>42568.505426999996</v>
          </cell>
          <cell r="F29">
            <v>16658.771969000001</v>
          </cell>
          <cell r="G29">
            <v>2.5553207347</v>
          </cell>
          <cell r="H29">
            <v>5.7716020046000001</v>
          </cell>
          <cell r="I29">
            <v>5.7652598546</v>
          </cell>
          <cell r="J29">
            <v>245.68847125529916</v>
          </cell>
          <cell r="K29">
            <v>245.41849540860531</v>
          </cell>
          <cell r="N29">
            <v>127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200</v>
          </cell>
          <cell r="V29">
            <v>0</v>
          </cell>
          <cell r="W29">
            <v>4470</v>
          </cell>
          <cell r="X29">
            <v>74464.710701430013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74464.710701430013</v>
          </cell>
          <cell r="AD29">
            <v>16658.771969000001</v>
          </cell>
        </row>
        <row r="30">
          <cell r="A30">
            <v>2355</v>
          </cell>
          <cell r="B30">
            <v>2</v>
          </cell>
          <cell r="C30">
            <v>355</v>
          </cell>
          <cell r="D30">
            <v>89</v>
          </cell>
          <cell r="E30">
            <v>53925.479764000003</v>
          </cell>
          <cell r="F30">
            <v>21061.373391000001</v>
          </cell>
          <cell r="G30">
            <v>2.5603971195000002</v>
          </cell>
          <cell r="H30">
            <v>5.5205551563000004</v>
          </cell>
          <cell r="I30">
            <v>1.9106702261999999</v>
          </cell>
          <cell r="J30">
            <v>297.69858536710154</v>
          </cell>
          <cell r="K30">
            <v>103.03380861862541</v>
          </cell>
          <cell r="N30">
            <v>138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3200</v>
          </cell>
          <cell r="V30">
            <v>0</v>
          </cell>
          <cell r="W30">
            <v>4580</v>
          </cell>
          <cell r="X30">
            <v>96461.090130780009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96461.090130780009</v>
          </cell>
          <cell r="AD30">
            <v>21061.373391000001</v>
          </cell>
        </row>
        <row r="31">
          <cell r="A31">
            <v>2380</v>
          </cell>
          <cell r="B31">
            <v>2</v>
          </cell>
          <cell r="C31">
            <v>380</v>
          </cell>
          <cell r="D31">
            <v>84</v>
          </cell>
          <cell r="E31">
            <v>3108.1464592000002</v>
          </cell>
          <cell r="F31">
            <v>1211.4717618</v>
          </cell>
          <cell r="G31">
            <v>2.565595466</v>
          </cell>
          <cell r="H31">
            <v>5.8957632750000002</v>
          </cell>
          <cell r="I31">
            <v>0.6870688801</v>
          </cell>
          <cell r="J31">
            <v>18.324895747472649</v>
          </cell>
          <cell r="K31">
            <v>2.1355107069093249</v>
          </cell>
          <cell r="N31">
            <v>96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00</v>
          </cell>
          <cell r="V31">
            <v>0</v>
          </cell>
          <cell r="W31">
            <v>4160</v>
          </cell>
          <cell r="X31">
            <v>5039.7225290879996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5039.7225290879996</v>
          </cell>
          <cell r="AD31">
            <v>1211.4717618</v>
          </cell>
        </row>
        <row r="32">
          <cell r="A32">
            <v>2385</v>
          </cell>
          <cell r="B32">
            <v>2</v>
          </cell>
          <cell r="C32">
            <v>385</v>
          </cell>
          <cell r="D32">
            <v>83</v>
          </cell>
          <cell r="E32">
            <v>140.80955453999999</v>
          </cell>
          <cell r="F32">
            <v>54.157520976000001</v>
          </cell>
          <cell r="G32">
            <v>2.6</v>
          </cell>
          <cell r="H32">
            <v>2.4786796136999998</v>
          </cell>
          <cell r="I32">
            <v>0.01</v>
          </cell>
          <cell r="J32">
            <v>0.34902177225247621</v>
          </cell>
          <cell r="K32">
            <v>1.4080955454E-3</v>
          </cell>
          <cell r="N32">
            <v>9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3200</v>
          </cell>
          <cell r="V32">
            <v>0</v>
          </cell>
          <cell r="W32">
            <v>4100</v>
          </cell>
          <cell r="X32">
            <v>222.04583600159998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222.04583600159998</v>
          </cell>
          <cell r="AD32">
            <v>54.157520976000001</v>
          </cell>
        </row>
      </sheetData>
      <sheetData sheetId="5">
        <row r="2">
          <cell r="A2">
            <v>305</v>
          </cell>
          <cell r="B2">
            <v>0</v>
          </cell>
          <cell r="C2">
            <v>305</v>
          </cell>
          <cell r="D2">
            <v>99</v>
          </cell>
          <cell r="E2">
            <v>77144.036254680002</v>
          </cell>
          <cell r="F2">
            <v>29672.69014784</v>
          </cell>
          <cell r="G2">
            <v>2.5998329099999999</v>
          </cell>
          <cell r="H2">
            <v>0.12240085000000001</v>
          </cell>
          <cell r="I2">
            <v>0.14893823</v>
          </cell>
          <cell r="J2">
            <v>9.4424956100036486</v>
          </cell>
          <cell r="K2">
            <v>11.48969621482787</v>
          </cell>
          <cell r="N2">
            <v>234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820</v>
          </cell>
          <cell r="T2">
            <v>550</v>
          </cell>
          <cell r="U2">
            <v>0</v>
          </cell>
          <cell r="V2">
            <v>0</v>
          </cell>
          <cell r="W2">
            <v>3710</v>
          </cell>
          <cell r="X2">
            <v>110085.6804484864</v>
          </cell>
          <cell r="Y2">
            <v>29672.69014784</v>
          </cell>
          <cell r="Z2">
            <v>110085.6804484864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310</v>
          </cell>
          <cell r="B3">
            <v>0</v>
          </cell>
          <cell r="C3">
            <v>310</v>
          </cell>
          <cell r="D3">
            <v>98</v>
          </cell>
          <cell r="E3">
            <v>67998.680462470002</v>
          </cell>
          <cell r="F3">
            <v>26156.146865850002</v>
          </cell>
          <cell r="G3">
            <v>2.5997208500000002</v>
          </cell>
          <cell r="H3">
            <v>9.9576529999999996E-2</v>
          </cell>
          <cell r="I3">
            <v>8.8998679999999997E-2</v>
          </cell>
          <cell r="J3">
            <v>6.7710726450315581</v>
          </cell>
          <cell r="K3">
            <v>6.0517928029016197</v>
          </cell>
          <cell r="N3">
            <v>246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820</v>
          </cell>
          <cell r="T3">
            <v>550</v>
          </cell>
          <cell r="U3">
            <v>0</v>
          </cell>
          <cell r="V3">
            <v>0</v>
          </cell>
          <cell r="W3">
            <v>3830</v>
          </cell>
          <cell r="X3">
            <v>100178.04249620551</v>
          </cell>
          <cell r="Y3">
            <v>26156.146865850002</v>
          </cell>
          <cell r="Z3">
            <v>100178.04249620551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325</v>
          </cell>
          <cell r="B4">
            <v>0</v>
          </cell>
          <cell r="C4">
            <v>325</v>
          </cell>
          <cell r="D4">
            <v>95</v>
          </cell>
          <cell r="E4">
            <v>0.11421864</v>
          </cell>
          <cell r="F4">
            <v>4.3930240000000002E-2</v>
          </cell>
          <cell r="G4">
            <v>2.6</v>
          </cell>
          <cell r="H4">
            <v>0.01</v>
          </cell>
          <cell r="I4">
            <v>0.01</v>
          </cell>
          <cell r="J4">
            <v>1.1421864000000001E-6</v>
          </cell>
          <cell r="K4">
            <v>1.1421864000000001E-6</v>
          </cell>
          <cell r="N4">
            <v>246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20</v>
          </cell>
          <cell r="T4">
            <v>550</v>
          </cell>
          <cell r="U4">
            <v>0</v>
          </cell>
          <cell r="V4">
            <v>0</v>
          </cell>
          <cell r="W4">
            <v>3830</v>
          </cell>
          <cell r="X4">
            <v>0.16825281920000001</v>
          </cell>
          <cell r="Y4">
            <v>4.3930240000000002E-2</v>
          </cell>
          <cell r="Z4">
            <v>0.16825281920000001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330</v>
          </cell>
          <cell r="B5">
            <v>0</v>
          </cell>
          <cell r="C5">
            <v>330</v>
          </cell>
          <cell r="D5">
            <v>94</v>
          </cell>
          <cell r="E5">
            <v>5.7291269999999998E-2</v>
          </cell>
          <cell r="F5">
            <v>2.2035099999999998E-2</v>
          </cell>
          <cell r="G5">
            <v>2.6</v>
          </cell>
          <cell r="H5">
            <v>0.01</v>
          </cell>
          <cell r="I5">
            <v>0.01</v>
          </cell>
          <cell r="J5">
            <v>5.7291269999999996E-7</v>
          </cell>
          <cell r="K5">
            <v>5.7291269999999996E-7</v>
          </cell>
          <cell r="N5">
            <v>246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820</v>
          </cell>
          <cell r="T5">
            <v>550</v>
          </cell>
          <cell r="U5">
            <v>0</v>
          </cell>
          <cell r="V5">
            <v>0</v>
          </cell>
          <cell r="W5">
            <v>3830</v>
          </cell>
          <cell r="X5">
            <v>8.4394432999999991E-2</v>
          </cell>
          <cell r="Y5">
            <v>2.2035099999999998E-2</v>
          </cell>
          <cell r="Z5">
            <v>8.4394432999999991E-2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350</v>
          </cell>
          <cell r="B6">
            <v>0</v>
          </cell>
          <cell r="C6">
            <v>350</v>
          </cell>
          <cell r="D6">
            <v>90</v>
          </cell>
          <cell r="E6">
            <v>155706.81268842</v>
          </cell>
          <cell r="F6">
            <v>59887.114301840003</v>
          </cell>
          <cell r="G6">
            <v>2.60000527</v>
          </cell>
          <cell r="H6">
            <v>1.0388150000000001E-2</v>
          </cell>
          <cell r="I6">
            <v>1.009468E-2</v>
          </cell>
          <cell r="J6">
            <v>1.6175057262292103</v>
          </cell>
          <cell r="K6">
            <v>1.5718104479095396</v>
          </cell>
          <cell r="N6">
            <v>179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20</v>
          </cell>
          <cell r="T6">
            <v>550</v>
          </cell>
          <cell r="U6">
            <v>0</v>
          </cell>
          <cell r="V6">
            <v>0</v>
          </cell>
          <cell r="W6">
            <v>3160</v>
          </cell>
          <cell r="X6">
            <v>189243.28119381439</v>
          </cell>
          <cell r="Y6">
            <v>59887.114301840003</v>
          </cell>
          <cell r="Z6">
            <v>189243.28119381439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355</v>
          </cell>
          <cell r="B7">
            <v>0</v>
          </cell>
          <cell r="C7">
            <v>355</v>
          </cell>
          <cell r="D7">
            <v>89</v>
          </cell>
          <cell r="E7">
            <v>86106.755475779995</v>
          </cell>
          <cell r="F7">
            <v>33110.822057990001</v>
          </cell>
          <cell r="G7">
            <v>2.6005623</v>
          </cell>
          <cell r="H7">
            <v>6.8761909999999996E-2</v>
          </cell>
          <cell r="I7">
            <v>2.6319140000000001E-2</v>
          </cell>
          <cell r="J7">
            <v>5.9208649704175906</v>
          </cell>
          <cell r="K7">
            <v>2.2662557523128202</v>
          </cell>
          <cell r="N7">
            <v>182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20</v>
          </cell>
          <cell r="T7">
            <v>550</v>
          </cell>
          <cell r="U7">
            <v>0</v>
          </cell>
          <cell r="V7">
            <v>0</v>
          </cell>
          <cell r="W7">
            <v>3190</v>
          </cell>
          <cell r="X7">
            <v>105623.52236498811</v>
          </cell>
          <cell r="Y7">
            <v>33110.822057990001</v>
          </cell>
          <cell r="Z7">
            <v>105623.52236498811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360</v>
          </cell>
          <cell r="B8">
            <v>0</v>
          </cell>
          <cell r="C8">
            <v>360</v>
          </cell>
          <cell r="D8">
            <v>88</v>
          </cell>
          <cell r="E8">
            <v>7225.8950687500001</v>
          </cell>
          <cell r="F8">
            <v>2779.1773372500002</v>
          </cell>
          <cell r="G8">
            <v>2.6000122299999999</v>
          </cell>
          <cell r="H8">
            <v>5.2057199999999998E-2</v>
          </cell>
          <cell r="I8">
            <v>1.0252499999999999E-2</v>
          </cell>
          <cell r="J8">
            <v>0.37615986477293251</v>
          </cell>
          <cell r="K8">
            <v>7.4083489192359367E-2</v>
          </cell>
          <cell r="N8">
            <v>182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820</v>
          </cell>
          <cell r="T8">
            <v>550</v>
          </cell>
          <cell r="U8">
            <v>0</v>
          </cell>
          <cell r="V8">
            <v>0</v>
          </cell>
          <cell r="W8">
            <v>3190</v>
          </cell>
          <cell r="X8">
            <v>8865.5757058275012</v>
          </cell>
          <cell r="Y8">
            <v>2779.1773372500002</v>
          </cell>
          <cell r="Z8">
            <v>8865.575705827501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370</v>
          </cell>
          <cell r="B9">
            <v>0</v>
          </cell>
          <cell r="C9">
            <v>370</v>
          </cell>
          <cell r="D9">
            <v>86</v>
          </cell>
          <cell r="E9">
            <v>0.16197628999999999</v>
          </cell>
          <cell r="F9">
            <v>6.2298569999999998E-2</v>
          </cell>
          <cell r="G9">
            <v>2.6</v>
          </cell>
          <cell r="H9">
            <v>0.01</v>
          </cell>
          <cell r="I9">
            <v>0.01</v>
          </cell>
          <cell r="J9">
            <v>1.6197629E-6</v>
          </cell>
          <cell r="K9">
            <v>1.6197629E-6</v>
          </cell>
          <cell r="N9">
            <v>182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20</v>
          </cell>
          <cell r="T9">
            <v>550</v>
          </cell>
          <cell r="U9">
            <v>0</v>
          </cell>
          <cell r="V9">
            <v>0</v>
          </cell>
          <cell r="W9">
            <v>3190</v>
          </cell>
          <cell r="X9">
            <v>0.19873243829999998</v>
          </cell>
          <cell r="Y9">
            <v>6.2298569999999998E-2</v>
          </cell>
          <cell r="Z9">
            <v>0.19873243829999998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380</v>
          </cell>
          <cell r="B10">
            <v>0</v>
          </cell>
          <cell r="C10">
            <v>380</v>
          </cell>
          <cell r="D10">
            <v>84</v>
          </cell>
          <cell r="E10">
            <v>80535.654073169993</v>
          </cell>
          <cell r="F10">
            <v>30975.30590245</v>
          </cell>
          <cell r="G10">
            <v>2.5999954399999998</v>
          </cell>
          <cell r="H10">
            <v>6.3201839999999995E-2</v>
          </cell>
          <cell r="I10">
            <v>1.008857E-2</v>
          </cell>
          <cell r="J10">
            <v>5.0900015230278379</v>
          </cell>
          <cell r="K10">
            <v>0.81248958361296064</v>
          </cell>
          <cell r="N10">
            <v>700</v>
          </cell>
          <cell r="O10">
            <v>0</v>
          </cell>
          <cell r="P10">
            <v>1500</v>
          </cell>
          <cell r="Q10">
            <v>0</v>
          </cell>
          <cell r="R10">
            <v>12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325</v>
          </cell>
          <cell r="X10">
            <v>72017.586223196253</v>
          </cell>
          <cell r="Y10">
            <v>0</v>
          </cell>
          <cell r="Z10">
            <v>0</v>
          </cell>
          <cell r="AA10">
            <v>30975.30590245</v>
          </cell>
          <cell r="AB10">
            <v>72017.586223196253</v>
          </cell>
          <cell r="AC10">
            <v>0</v>
          </cell>
          <cell r="AD10">
            <v>0</v>
          </cell>
        </row>
        <row r="11">
          <cell r="A11">
            <v>385</v>
          </cell>
          <cell r="B11">
            <v>0</v>
          </cell>
          <cell r="C11">
            <v>385</v>
          </cell>
          <cell r="D11">
            <v>83</v>
          </cell>
          <cell r="E11">
            <v>182.19764728000001</v>
          </cell>
          <cell r="F11">
            <v>70.076946559999996</v>
          </cell>
          <cell r="G11">
            <v>2.5999655599999998</v>
          </cell>
          <cell r="H11">
            <v>9.9932400000000005E-3</v>
          </cell>
          <cell r="I11">
            <v>1.06689E-2</v>
          </cell>
          <cell r="J11">
            <v>1.8207448167043873E-3</v>
          </cell>
          <cell r="K11">
            <v>1.9438484790655921E-3</v>
          </cell>
          <cell r="N11">
            <v>700</v>
          </cell>
          <cell r="O11">
            <v>0</v>
          </cell>
          <cell r="P11">
            <v>1500</v>
          </cell>
          <cell r="Q11">
            <v>0</v>
          </cell>
          <cell r="R11">
            <v>12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325</v>
          </cell>
          <cell r="X11">
            <v>162.92890075199998</v>
          </cell>
          <cell r="Y11">
            <v>0</v>
          </cell>
          <cell r="Z11">
            <v>0</v>
          </cell>
          <cell r="AA11">
            <v>70.076946559999996</v>
          </cell>
          <cell r="AB11">
            <v>162.92890075199998</v>
          </cell>
          <cell r="AC11">
            <v>0</v>
          </cell>
          <cell r="AD11">
            <v>0</v>
          </cell>
        </row>
        <row r="12">
          <cell r="A12">
            <v>390</v>
          </cell>
          <cell r="B12">
            <v>0</v>
          </cell>
          <cell r="C12">
            <v>390</v>
          </cell>
          <cell r="D12">
            <v>82</v>
          </cell>
          <cell r="E12">
            <v>344.68864795000002</v>
          </cell>
          <cell r="F12">
            <v>132.57255691</v>
          </cell>
          <cell r="G12">
            <v>2.6</v>
          </cell>
          <cell r="H12">
            <v>0.01</v>
          </cell>
          <cell r="I12">
            <v>0.01</v>
          </cell>
          <cell r="J12">
            <v>3.4468864795000002E-3</v>
          </cell>
          <cell r="K12">
            <v>3.4468864795000002E-3</v>
          </cell>
          <cell r="N12">
            <v>700</v>
          </cell>
          <cell r="O12">
            <v>0</v>
          </cell>
          <cell r="P12">
            <v>1500</v>
          </cell>
          <cell r="Q12">
            <v>0</v>
          </cell>
          <cell r="R12">
            <v>12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325</v>
          </cell>
          <cell r="X12">
            <v>308.23119481574997</v>
          </cell>
          <cell r="Y12">
            <v>0</v>
          </cell>
          <cell r="Z12">
            <v>0</v>
          </cell>
          <cell r="AA12">
            <v>132.57255691</v>
          </cell>
          <cell r="AB12">
            <v>308.23119481574997</v>
          </cell>
          <cell r="AC12">
            <v>0</v>
          </cell>
          <cell r="AD12">
            <v>0</v>
          </cell>
        </row>
        <row r="13">
          <cell r="A13">
            <v>395</v>
          </cell>
          <cell r="B13">
            <v>0</v>
          </cell>
          <cell r="C13">
            <v>395</v>
          </cell>
          <cell r="D13">
            <v>81</v>
          </cell>
          <cell r="E13">
            <v>3200.8908565800002</v>
          </cell>
          <cell r="F13">
            <v>1231.11198769</v>
          </cell>
          <cell r="G13">
            <v>2.5999997499999998</v>
          </cell>
          <cell r="H13">
            <v>1.00071E-2</v>
          </cell>
          <cell r="I13">
            <v>1.0004910000000001E-2</v>
          </cell>
          <cell r="J13">
            <v>3.2031634890881719E-2</v>
          </cell>
          <cell r="K13">
            <v>3.2024624939905814E-2</v>
          </cell>
          <cell r="N13">
            <v>700</v>
          </cell>
          <cell r="O13">
            <v>0</v>
          </cell>
          <cell r="P13">
            <v>1500</v>
          </cell>
          <cell r="Q13">
            <v>0</v>
          </cell>
          <cell r="R13">
            <v>12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325</v>
          </cell>
          <cell r="X13">
            <v>2862.3353713792499</v>
          </cell>
          <cell r="Y13">
            <v>0</v>
          </cell>
          <cell r="Z13">
            <v>0</v>
          </cell>
          <cell r="AA13">
            <v>1231.11198769</v>
          </cell>
          <cell r="AB13">
            <v>2862.3353713792499</v>
          </cell>
          <cell r="AC13">
            <v>0</v>
          </cell>
          <cell r="AD13">
            <v>0</v>
          </cell>
        </row>
        <row r="14">
          <cell r="A14">
            <v>400</v>
          </cell>
          <cell r="B14">
            <v>0</v>
          </cell>
          <cell r="C14">
            <v>400</v>
          </cell>
          <cell r="D14">
            <v>80</v>
          </cell>
          <cell r="E14">
            <v>328343.36774273001</v>
          </cell>
          <cell r="F14">
            <v>126292.56185508</v>
          </cell>
          <cell r="G14">
            <v>2.5998630700000001</v>
          </cell>
          <cell r="H14">
            <v>9.9729499999999995E-3</v>
          </cell>
          <cell r="I14">
            <v>1.2659190000000001E-2</v>
          </cell>
          <cell r="J14">
            <v>3.2745519893298591</v>
          </cell>
          <cell r="K14">
            <v>4.1565610774950912</v>
          </cell>
          <cell r="N14">
            <v>440</v>
          </cell>
          <cell r="O14">
            <v>0</v>
          </cell>
          <cell r="P14">
            <v>0</v>
          </cell>
          <cell r="Q14">
            <v>1550</v>
          </cell>
          <cell r="R14">
            <v>12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115</v>
          </cell>
          <cell r="X14">
            <v>267108.76832349418</v>
          </cell>
          <cell r="Y14">
            <v>0</v>
          </cell>
          <cell r="Z14">
            <v>0</v>
          </cell>
          <cell r="AA14">
            <v>126292.56185508</v>
          </cell>
          <cell r="AB14">
            <v>267108.76832349418</v>
          </cell>
          <cell r="AC14">
            <v>0</v>
          </cell>
          <cell r="AD14">
            <v>0</v>
          </cell>
        </row>
        <row r="15">
          <cell r="A15">
            <v>405</v>
          </cell>
          <cell r="B15">
            <v>0</v>
          </cell>
          <cell r="C15">
            <v>405</v>
          </cell>
          <cell r="D15">
            <v>79</v>
          </cell>
          <cell r="E15">
            <v>296740.90023638</v>
          </cell>
          <cell r="F15">
            <v>114137.82999542</v>
          </cell>
          <cell r="G15">
            <v>2.5998470500000002</v>
          </cell>
          <cell r="H15">
            <v>9.9699999999999997E-3</v>
          </cell>
          <cell r="I15">
            <v>1.297041E-2</v>
          </cell>
          <cell r="J15">
            <v>2.9585067753567085</v>
          </cell>
          <cell r="K15">
            <v>3.8488511398349456</v>
          </cell>
          <cell r="N15">
            <v>440</v>
          </cell>
          <cell r="O15">
            <v>0</v>
          </cell>
          <cell r="P15">
            <v>0</v>
          </cell>
          <cell r="Q15">
            <v>1550</v>
          </cell>
          <cell r="R15">
            <v>12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115</v>
          </cell>
          <cell r="X15">
            <v>241401.51044031332</v>
          </cell>
          <cell r="Y15">
            <v>0</v>
          </cell>
          <cell r="Z15">
            <v>0</v>
          </cell>
          <cell r="AA15">
            <v>114137.82999542</v>
          </cell>
          <cell r="AB15">
            <v>241401.51044031332</v>
          </cell>
          <cell r="AC15">
            <v>0</v>
          </cell>
          <cell r="AD15">
            <v>0</v>
          </cell>
        </row>
        <row r="16">
          <cell r="A16">
            <v>410</v>
          </cell>
          <cell r="B16">
            <v>0</v>
          </cell>
          <cell r="C16">
            <v>410</v>
          </cell>
          <cell r="D16">
            <v>78</v>
          </cell>
          <cell r="E16">
            <v>32884.81064268</v>
          </cell>
          <cell r="F16">
            <v>24648.017294910002</v>
          </cell>
          <cell r="G16">
            <v>2.5999972900000001</v>
          </cell>
          <cell r="H16">
            <v>9.9994699999999999E-3</v>
          </cell>
          <cell r="I16">
            <v>1.0052699999999999E-2</v>
          </cell>
          <cell r="J16">
            <v>0.32883067747715938</v>
          </cell>
          <cell r="K16">
            <v>0.33058113594766925</v>
          </cell>
          <cell r="N16">
            <v>440</v>
          </cell>
          <cell r="O16">
            <v>0</v>
          </cell>
          <cell r="P16">
            <v>0</v>
          </cell>
          <cell r="Q16">
            <v>1550</v>
          </cell>
          <cell r="R16">
            <v>12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115</v>
          </cell>
          <cell r="X16">
            <v>52130.55657873465</v>
          </cell>
          <cell r="Y16">
            <v>0</v>
          </cell>
          <cell r="Z16">
            <v>0</v>
          </cell>
          <cell r="AA16">
            <v>24648.017294910002</v>
          </cell>
          <cell r="AB16">
            <v>52130.55657873465</v>
          </cell>
          <cell r="AC16">
            <v>0</v>
          </cell>
          <cell r="AD16">
            <v>0</v>
          </cell>
        </row>
        <row r="17">
          <cell r="A17">
            <v>415</v>
          </cell>
          <cell r="B17">
            <v>0</v>
          </cell>
          <cell r="C17">
            <v>415</v>
          </cell>
          <cell r="D17">
            <v>77</v>
          </cell>
          <cell r="E17">
            <v>29393.72241871</v>
          </cell>
          <cell r="F17">
            <v>11305.27785335</v>
          </cell>
          <cell r="G17">
            <v>2.6</v>
          </cell>
          <cell r="H17">
            <v>0.01</v>
          </cell>
          <cell r="I17">
            <v>0.01</v>
          </cell>
          <cell r="J17">
            <v>0.2939372241871</v>
          </cell>
          <cell r="K17">
            <v>0.2939372241871</v>
          </cell>
          <cell r="N17">
            <v>440</v>
          </cell>
          <cell r="O17">
            <v>0</v>
          </cell>
          <cell r="P17">
            <v>0</v>
          </cell>
          <cell r="Q17">
            <v>1550</v>
          </cell>
          <cell r="R17">
            <v>12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115</v>
          </cell>
          <cell r="X17">
            <v>23910.662659835249</v>
          </cell>
          <cell r="Y17">
            <v>0</v>
          </cell>
          <cell r="Z17">
            <v>0</v>
          </cell>
          <cell r="AA17">
            <v>11305.27785335</v>
          </cell>
          <cell r="AB17">
            <v>23910.662659835249</v>
          </cell>
          <cell r="AC17">
            <v>0</v>
          </cell>
          <cell r="AD17">
            <v>0</v>
          </cell>
        </row>
        <row r="18">
          <cell r="A18">
            <v>420</v>
          </cell>
          <cell r="B18">
            <v>0</v>
          </cell>
          <cell r="C18">
            <v>420</v>
          </cell>
          <cell r="D18">
            <v>76</v>
          </cell>
          <cell r="E18">
            <v>0.39999737000000002</v>
          </cell>
          <cell r="F18">
            <v>0.15384513999999999</v>
          </cell>
          <cell r="G18">
            <v>2.6</v>
          </cell>
          <cell r="H18">
            <v>0.01</v>
          </cell>
          <cell r="I18">
            <v>0.01</v>
          </cell>
          <cell r="J18">
            <v>3.9999737000000006E-6</v>
          </cell>
          <cell r="K18">
            <v>3.9999737000000006E-6</v>
          </cell>
          <cell r="N18">
            <v>440</v>
          </cell>
          <cell r="O18">
            <v>0</v>
          </cell>
          <cell r="P18">
            <v>0</v>
          </cell>
          <cell r="Q18">
            <v>1550</v>
          </cell>
          <cell r="R18">
            <v>12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15</v>
          </cell>
          <cell r="X18">
            <v>0.32538247109999996</v>
          </cell>
          <cell r="Y18">
            <v>0</v>
          </cell>
          <cell r="Z18">
            <v>0</v>
          </cell>
          <cell r="AA18">
            <v>0.15384513999999999</v>
          </cell>
          <cell r="AB18">
            <v>0.32538247109999996</v>
          </cell>
          <cell r="AC18">
            <v>0</v>
          </cell>
          <cell r="AD18">
            <v>0</v>
          </cell>
        </row>
        <row r="19">
          <cell r="A19">
            <v>425</v>
          </cell>
          <cell r="B19">
            <v>0</v>
          </cell>
          <cell r="C19">
            <v>425</v>
          </cell>
          <cell r="D19">
            <v>75</v>
          </cell>
          <cell r="E19">
            <v>1.3339203399999999</v>
          </cell>
          <cell r="F19">
            <v>0.51304627999999997</v>
          </cell>
          <cell r="G19">
            <v>2.6</v>
          </cell>
          <cell r="H19">
            <v>4.9178800000000003E-3</v>
          </cell>
          <cell r="I19">
            <v>4.9178800000000003E-3</v>
          </cell>
          <cell r="J19">
            <v>6.5600601616792E-6</v>
          </cell>
          <cell r="K19">
            <v>6.5600601616792E-6</v>
          </cell>
          <cell r="N19">
            <v>440</v>
          </cell>
          <cell r="O19">
            <v>0</v>
          </cell>
          <cell r="P19">
            <v>0</v>
          </cell>
          <cell r="Q19">
            <v>1550</v>
          </cell>
          <cell r="R19">
            <v>1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15</v>
          </cell>
          <cell r="X19">
            <v>1.0850928821999999</v>
          </cell>
          <cell r="Y19">
            <v>0</v>
          </cell>
          <cell r="Z19">
            <v>0</v>
          </cell>
          <cell r="AA19">
            <v>0.51304627999999997</v>
          </cell>
          <cell r="AB19">
            <v>1.0850928821999999</v>
          </cell>
          <cell r="AC19">
            <v>0</v>
          </cell>
          <cell r="AD19">
            <v>0</v>
          </cell>
        </row>
        <row r="20">
          <cell r="A20">
            <v>430</v>
          </cell>
          <cell r="B20">
            <v>0</v>
          </cell>
          <cell r="C20">
            <v>430</v>
          </cell>
          <cell r="D20">
            <v>74</v>
          </cell>
          <cell r="E20">
            <v>1.3380879999999999</v>
          </cell>
          <cell r="F20">
            <v>0.51464922999999996</v>
          </cell>
          <cell r="G20">
            <v>2.6</v>
          </cell>
          <cell r="H20">
            <v>0.01</v>
          </cell>
          <cell r="I20">
            <v>0.01</v>
          </cell>
          <cell r="J20">
            <v>1.338088E-5</v>
          </cell>
          <cell r="K20">
            <v>1.338088E-5</v>
          </cell>
          <cell r="N20">
            <v>440</v>
          </cell>
          <cell r="O20">
            <v>0</v>
          </cell>
          <cell r="P20">
            <v>0</v>
          </cell>
          <cell r="Q20">
            <v>1550</v>
          </cell>
          <cell r="R20">
            <v>12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115</v>
          </cell>
          <cell r="X20">
            <v>1.0884831214499999</v>
          </cell>
          <cell r="Y20">
            <v>0</v>
          </cell>
          <cell r="Z20">
            <v>0</v>
          </cell>
          <cell r="AA20">
            <v>0.51464922999999996</v>
          </cell>
          <cell r="AB20">
            <v>1.0884831214499999</v>
          </cell>
          <cell r="AC20">
            <v>0</v>
          </cell>
          <cell r="AD20">
            <v>0</v>
          </cell>
        </row>
        <row r="21">
          <cell r="A21">
            <v>435</v>
          </cell>
          <cell r="B21">
            <v>0</v>
          </cell>
          <cell r="C21">
            <v>435</v>
          </cell>
          <cell r="D21">
            <v>73</v>
          </cell>
          <cell r="E21">
            <v>0.33954819000000003</v>
          </cell>
          <cell r="F21">
            <v>0.13059546</v>
          </cell>
          <cell r="G21">
            <v>2.6</v>
          </cell>
          <cell r="H21">
            <v>0.01</v>
          </cell>
          <cell r="I21">
            <v>0.01</v>
          </cell>
          <cell r="J21">
            <v>3.3954819000000003E-6</v>
          </cell>
          <cell r="K21">
            <v>3.3954819000000003E-6</v>
          </cell>
          <cell r="N21">
            <v>440</v>
          </cell>
          <cell r="O21">
            <v>0</v>
          </cell>
          <cell r="P21">
            <v>0</v>
          </cell>
          <cell r="Q21">
            <v>1550</v>
          </cell>
          <cell r="R21">
            <v>12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115</v>
          </cell>
          <cell r="X21">
            <v>0.27620939789999999</v>
          </cell>
          <cell r="Y21">
            <v>0</v>
          </cell>
          <cell r="Z21">
            <v>0</v>
          </cell>
          <cell r="AA21">
            <v>0.13059546</v>
          </cell>
          <cell r="AB21">
            <v>0.27620939789999999</v>
          </cell>
          <cell r="AC21">
            <v>0</v>
          </cell>
          <cell r="AD21">
            <v>0</v>
          </cell>
        </row>
        <row r="22">
          <cell r="A22">
            <v>440</v>
          </cell>
          <cell r="B22">
            <v>0</v>
          </cell>
          <cell r="C22">
            <v>440</v>
          </cell>
          <cell r="D22">
            <v>72</v>
          </cell>
          <cell r="E22">
            <v>1.57122009</v>
          </cell>
          <cell r="F22">
            <v>0.60431542000000005</v>
          </cell>
          <cell r="G22">
            <v>2.6</v>
          </cell>
          <cell r="H22">
            <v>0.01</v>
          </cell>
          <cell r="I22">
            <v>0.01</v>
          </cell>
          <cell r="J22">
            <v>1.57122009E-5</v>
          </cell>
          <cell r="K22">
            <v>1.57122009E-5</v>
          </cell>
          <cell r="N22">
            <v>440</v>
          </cell>
          <cell r="O22">
            <v>0</v>
          </cell>
          <cell r="P22">
            <v>0</v>
          </cell>
          <cell r="Q22">
            <v>1550</v>
          </cell>
          <cell r="R22">
            <v>12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115</v>
          </cell>
          <cell r="X22">
            <v>1.2781271133000001</v>
          </cell>
          <cell r="Y22">
            <v>0</v>
          </cell>
          <cell r="Z22">
            <v>0</v>
          </cell>
          <cell r="AA22">
            <v>0.60431542000000005</v>
          </cell>
          <cell r="AB22">
            <v>1.2781271133000001</v>
          </cell>
          <cell r="AC22">
            <v>0</v>
          </cell>
          <cell r="AD22">
            <v>0</v>
          </cell>
        </row>
        <row r="23">
          <cell r="A23">
            <v>1305</v>
          </cell>
          <cell r="B23">
            <v>1</v>
          </cell>
          <cell r="C23">
            <v>305</v>
          </cell>
          <cell r="D23">
            <v>99</v>
          </cell>
          <cell r="E23">
            <v>5207.6355872000004</v>
          </cell>
          <cell r="F23">
            <v>2003.7596639200001</v>
          </cell>
          <cell r="G23">
            <v>2.5989322399999999</v>
          </cell>
          <cell r="H23">
            <v>1.47751298</v>
          </cell>
          <cell r="I23">
            <v>1.1184380700000001</v>
          </cell>
          <cell r="J23">
            <v>7.6943491751979227</v>
          </cell>
          <cell r="K23">
            <v>5.824417895411286</v>
          </cell>
          <cell r="N23">
            <v>126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200</v>
          </cell>
          <cell r="V23">
            <v>0</v>
          </cell>
          <cell r="W23">
            <v>4460</v>
          </cell>
          <cell r="X23">
            <v>8936.7681010832002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8936.7681010832002</v>
          </cell>
          <cell r="AD23">
            <v>2003.7596639200001</v>
          </cell>
        </row>
        <row r="24">
          <cell r="A24">
            <v>1310</v>
          </cell>
          <cell r="B24">
            <v>1</v>
          </cell>
          <cell r="C24">
            <v>310</v>
          </cell>
          <cell r="D24">
            <v>98</v>
          </cell>
          <cell r="E24">
            <v>6982.5056535100002</v>
          </cell>
          <cell r="F24">
            <v>2699.6120161899998</v>
          </cell>
          <cell r="G24">
            <v>2.58648488</v>
          </cell>
          <cell r="H24">
            <v>1.86106324</v>
          </cell>
          <cell r="I24">
            <v>1.9880046600000001</v>
          </cell>
          <cell r="J24">
            <v>12.99488459483964</v>
          </cell>
          <cell r="K24">
            <v>13.881253777654226</v>
          </cell>
          <cell r="N24">
            <v>138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3200</v>
          </cell>
          <cell r="V24">
            <v>0</v>
          </cell>
          <cell r="W24">
            <v>4580</v>
          </cell>
          <cell r="X24">
            <v>12364.223034150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2364.2230341502</v>
          </cell>
          <cell r="AD24">
            <v>2699.6120161899998</v>
          </cell>
        </row>
        <row r="25">
          <cell r="A25">
            <v>1355</v>
          </cell>
          <cell r="B25">
            <v>1</v>
          </cell>
          <cell r="C25">
            <v>355</v>
          </cell>
          <cell r="D25">
            <v>89</v>
          </cell>
          <cell r="E25">
            <v>2033.6823992</v>
          </cell>
          <cell r="F25">
            <v>776.28410543999996</v>
          </cell>
          <cell r="G25">
            <v>2.61976561</v>
          </cell>
          <cell r="H25">
            <v>1.6061904</v>
          </cell>
          <cell r="I25">
            <v>0.50219415999999995</v>
          </cell>
          <cell r="J25">
            <v>3.2664811462440073</v>
          </cell>
          <cell r="K25">
            <v>1.0213034241730286</v>
          </cell>
          <cell r="N25">
            <v>74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3200</v>
          </cell>
          <cell r="V25">
            <v>0</v>
          </cell>
          <cell r="W25">
            <v>3940</v>
          </cell>
          <cell r="X25">
            <v>3058.5593754336001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3058.5593754336001</v>
          </cell>
          <cell r="AD25">
            <v>776.28410543999996</v>
          </cell>
        </row>
        <row r="26">
          <cell r="A26">
            <v>1360</v>
          </cell>
          <cell r="B26">
            <v>1</v>
          </cell>
          <cell r="C26">
            <v>360</v>
          </cell>
          <cell r="D26">
            <v>88</v>
          </cell>
          <cell r="E26">
            <v>3.2389291299999998</v>
          </cell>
          <cell r="F26">
            <v>1.23492472</v>
          </cell>
          <cell r="G26">
            <v>2.6227745499999999</v>
          </cell>
          <cell r="H26">
            <v>1.3900176900000001</v>
          </cell>
          <cell r="I26">
            <v>0.465617</v>
          </cell>
          <cell r="J26">
            <v>4.5021687873563103E-3</v>
          </cell>
          <cell r="K26">
            <v>1.5081004647232098E-3</v>
          </cell>
          <cell r="N26">
            <v>74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3200</v>
          </cell>
          <cell r="V26">
            <v>0</v>
          </cell>
          <cell r="W26">
            <v>3940</v>
          </cell>
          <cell r="X26">
            <v>4.865603396800000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4.8656033968000001</v>
          </cell>
          <cell r="AD26">
            <v>1.23492472</v>
          </cell>
        </row>
        <row r="27">
          <cell r="A27">
            <v>1380</v>
          </cell>
          <cell r="B27">
            <v>1</v>
          </cell>
          <cell r="C27">
            <v>380</v>
          </cell>
          <cell r="D27">
            <v>84</v>
          </cell>
          <cell r="E27">
            <v>4075.4756025500001</v>
          </cell>
          <cell r="F27">
            <v>1567.49235307</v>
          </cell>
          <cell r="G27">
            <v>2.5999971199999998</v>
          </cell>
          <cell r="H27">
            <v>1.6873535799999999</v>
          </cell>
          <cell r="I27">
            <v>1.0055939999999999E-2</v>
          </cell>
          <cell r="J27">
            <v>6.8767683481653998</v>
          </cell>
          <cell r="K27">
            <v>4.0982738130706645E-2</v>
          </cell>
          <cell r="N27">
            <v>91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3200</v>
          </cell>
          <cell r="V27">
            <v>0</v>
          </cell>
          <cell r="W27">
            <v>4110</v>
          </cell>
          <cell r="X27">
            <v>6442.3935711177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6442.3935711177</v>
          </cell>
          <cell r="AD27">
            <v>1567.49235307</v>
          </cell>
        </row>
        <row r="28">
          <cell r="A28">
            <v>1385</v>
          </cell>
          <cell r="B28">
            <v>1</v>
          </cell>
          <cell r="C28">
            <v>385</v>
          </cell>
          <cell r="D28">
            <v>83</v>
          </cell>
          <cell r="E28">
            <v>1.2689798299999999</v>
          </cell>
          <cell r="F28">
            <v>0.48806917</v>
          </cell>
          <cell r="G28">
            <v>2.6</v>
          </cell>
          <cell r="H28">
            <v>0.01</v>
          </cell>
          <cell r="I28">
            <v>0.01</v>
          </cell>
          <cell r="J28">
            <v>1.2689798299999999E-5</v>
          </cell>
          <cell r="K28">
            <v>1.2689798299999999E-5</v>
          </cell>
          <cell r="N28">
            <v>91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3200</v>
          </cell>
          <cell r="V28">
            <v>0</v>
          </cell>
          <cell r="W28">
            <v>4110</v>
          </cell>
          <cell r="X28">
            <v>2.0059642887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.0059642887</v>
          </cell>
          <cell r="AD28">
            <v>0.48806917</v>
          </cell>
        </row>
        <row r="29">
          <cell r="A29">
            <v>2305</v>
          </cell>
          <cell r="B29">
            <v>2</v>
          </cell>
          <cell r="C29">
            <v>305</v>
          </cell>
          <cell r="D29">
            <v>99</v>
          </cell>
          <cell r="E29">
            <v>21047.14671854</v>
          </cell>
          <cell r="F29">
            <v>8098.1010998100001</v>
          </cell>
          <cell r="G29">
            <v>2.59902247</v>
          </cell>
          <cell r="H29">
            <v>4.8504965200000001</v>
          </cell>
          <cell r="I29">
            <v>2.5604585499999999</v>
          </cell>
          <cell r="J29">
            <v>102.08911191420769</v>
          </cell>
          <cell r="K29">
            <v>53.890346768590184</v>
          </cell>
          <cell r="N29">
            <v>126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200</v>
          </cell>
          <cell r="V29">
            <v>0</v>
          </cell>
          <cell r="W29">
            <v>4460</v>
          </cell>
          <cell r="X29">
            <v>36117.530905152598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36117.530905152598</v>
          </cell>
          <cell r="AD29">
            <v>8098.1010998100001</v>
          </cell>
        </row>
        <row r="30">
          <cell r="A30">
            <v>2310</v>
          </cell>
          <cell r="B30">
            <v>2</v>
          </cell>
          <cell r="C30">
            <v>310</v>
          </cell>
          <cell r="D30">
            <v>98</v>
          </cell>
          <cell r="E30">
            <v>70910.967381430004</v>
          </cell>
          <cell r="F30">
            <v>27714.49763822</v>
          </cell>
          <cell r="G30">
            <v>2.5586235899999998</v>
          </cell>
          <cell r="H30">
            <v>6.3133819000000004</v>
          </cell>
          <cell r="I30">
            <v>2.9141309500000001</v>
          </cell>
          <cell r="J30">
            <v>447.68801797741065</v>
          </cell>
          <cell r="K30">
            <v>206.64384474066563</v>
          </cell>
          <cell r="N30">
            <v>138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3200</v>
          </cell>
          <cell r="V30">
            <v>0</v>
          </cell>
          <cell r="W30">
            <v>4580</v>
          </cell>
          <cell r="X30">
            <v>126932.3991830476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26932.3991830476</v>
          </cell>
          <cell r="AD30">
            <v>27714.49763822</v>
          </cell>
        </row>
        <row r="31">
          <cell r="A31">
            <v>2355</v>
          </cell>
          <cell r="B31">
            <v>2</v>
          </cell>
          <cell r="C31">
            <v>355</v>
          </cell>
          <cell r="D31">
            <v>89</v>
          </cell>
          <cell r="E31">
            <v>15284.23440967</v>
          </cell>
          <cell r="F31">
            <v>5798.3096194600002</v>
          </cell>
          <cell r="G31">
            <v>2.6359810700000001</v>
          </cell>
          <cell r="H31">
            <v>4.3081369199999999</v>
          </cell>
          <cell r="I31">
            <v>0.75403507000000003</v>
          </cell>
          <cell r="J31">
            <v>65.846574554233726</v>
          </cell>
          <cell r="K31">
            <v>11.524848762991928</v>
          </cell>
          <cell r="N31">
            <v>7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00</v>
          </cell>
          <cell r="V31">
            <v>0</v>
          </cell>
          <cell r="W31">
            <v>3940</v>
          </cell>
          <cell r="X31">
            <v>22845.339900672403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22845.339900672403</v>
          </cell>
          <cell r="AD31">
            <v>5798.3096194600002</v>
          </cell>
        </row>
        <row r="32">
          <cell r="A32">
            <v>2360</v>
          </cell>
          <cell r="B32">
            <v>2</v>
          </cell>
          <cell r="C32">
            <v>360</v>
          </cell>
          <cell r="D32">
            <v>88</v>
          </cell>
          <cell r="E32">
            <v>39.399531240000002</v>
          </cell>
          <cell r="F32">
            <v>14.92965746</v>
          </cell>
          <cell r="G32">
            <v>2.6390110600000001</v>
          </cell>
          <cell r="H32">
            <v>4.2671323599999997</v>
          </cell>
          <cell r="I32">
            <v>0.80027994000000002</v>
          </cell>
          <cell r="J32">
            <v>0.16812301472303492</v>
          </cell>
          <cell r="K32">
            <v>3.1530654496775327E-2</v>
          </cell>
          <cell r="N32">
            <v>74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3200</v>
          </cell>
          <cell r="V32">
            <v>0</v>
          </cell>
          <cell r="W32">
            <v>3940</v>
          </cell>
          <cell r="X32">
            <v>58.822850392399999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58.822850392399999</v>
          </cell>
          <cell r="AD32">
            <v>14.92965746</v>
          </cell>
        </row>
        <row r="33">
          <cell r="A33">
            <v>2380</v>
          </cell>
          <cell r="B33">
            <v>2</v>
          </cell>
          <cell r="C33">
            <v>380</v>
          </cell>
          <cell r="D33">
            <v>84</v>
          </cell>
          <cell r="E33">
            <v>3701.1437263500002</v>
          </cell>
          <cell r="F33">
            <v>1423.55254072</v>
          </cell>
          <cell r="G33">
            <v>2.59993476</v>
          </cell>
          <cell r="H33">
            <v>2.92750412</v>
          </cell>
          <cell r="I33">
            <v>1.1267040000000001E-2</v>
          </cell>
          <cell r="J33">
            <v>10.835113507601777</v>
          </cell>
          <cell r="K33">
            <v>4.1700934410534511E-2</v>
          </cell>
          <cell r="N33">
            <v>9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3200</v>
          </cell>
          <cell r="V33">
            <v>0</v>
          </cell>
          <cell r="W33">
            <v>4110</v>
          </cell>
          <cell r="X33">
            <v>5850.8009423591993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5850.8009423591993</v>
          </cell>
          <cell r="AD33">
            <v>1423.55254072</v>
          </cell>
        </row>
        <row r="34">
          <cell r="A34">
            <v>2385</v>
          </cell>
          <cell r="B34">
            <v>2</v>
          </cell>
          <cell r="C34">
            <v>385</v>
          </cell>
          <cell r="D34">
            <v>83</v>
          </cell>
          <cell r="E34">
            <v>3.3711899399999998</v>
          </cell>
          <cell r="F34">
            <v>1.3101101100000001</v>
          </cell>
          <cell r="G34">
            <v>2.5732111500000001</v>
          </cell>
          <cell r="H34">
            <v>4.0549461600000001</v>
          </cell>
          <cell r="I34">
            <v>0.53563457000000003</v>
          </cell>
          <cell r="J34">
            <v>1.3669993701833629E-2</v>
          </cell>
          <cell r="K34">
            <v>1.8057258739002258E-3</v>
          </cell>
          <cell r="N34">
            <v>9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3200</v>
          </cell>
          <cell r="V34">
            <v>0</v>
          </cell>
          <cell r="W34">
            <v>4110</v>
          </cell>
          <cell r="X34">
            <v>5.3845525521000006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5.3845525521000006</v>
          </cell>
          <cell r="AD34">
            <v>1.3101101100000001</v>
          </cell>
        </row>
      </sheetData>
      <sheetData sheetId="6">
        <row r="2">
          <cell r="A2">
            <v>305</v>
          </cell>
          <cell r="B2">
            <v>0</v>
          </cell>
          <cell r="C2">
            <v>305</v>
          </cell>
          <cell r="D2">
            <v>99</v>
          </cell>
          <cell r="E2">
            <v>138181.15853913999</v>
          </cell>
          <cell r="F2">
            <v>53155.356742069998</v>
          </cell>
          <cell r="G2">
            <v>2.5995716500000001</v>
          </cell>
          <cell r="H2">
            <v>7.0540560000000002E-2</v>
          </cell>
          <cell r="I2">
            <v>8.0117540000000001E-2</v>
          </cell>
          <cell r="J2">
            <v>9.7473763047997171</v>
          </cell>
          <cell r="K2">
            <v>11.070734496505889</v>
          </cell>
          <cell r="N2">
            <v>244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820</v>
          </cell>
          <cell r="T2">
            <v>570</v>
          </cell>
          <cell r="U2">
            <v>0</v>
          </cell>
          <cell r="V2">
            <v>0</v>
          </cell>
          <cell r="W2">
            <v>3830</v>
          </cell>
          <cell r="X2">
            <v>203585.0163221281</v>
          </cell>
          <cell r="Y2">
            <v>53155.356742069998</v>
          </cell>
          <cell r="Z2">
            <v>203585.016322128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310</v>
          </cell>
          <cell r="B3">
            <v>0</v>
          </cell>
          <cell r="C3">
            <v>310</v>
          </cell>
          <cell r="D3">
            <v>98</v>
          </cell>
          <cell r="E3">
            <v>15384.3104317</v>
          </cell>
          <cell r="F3">
            <v>5918.0814065100003</v>
          </cell>
          <cell r="G3">
            <v>2.5995435599999999</v>
          </cell>
          <cell r="H3">
            <v>7.3783870000000001E-2</v>
          </cell>
          <cell r="I3">
            <v>7.7252849999999998E-2</v>
          </cell>
          <cell r="J3">
            <v>1.1351139609321967</v>
          </cell>
          <cell r="K3">
            <v>1.1884818261335555</v>
          </cell>
          <cell r="N3">
            <v>246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820</v>
          </cell>
          <cell r="T3">
            <v>570</v>
          </cell>
          <cell r="U3">
            <v>0</v>
          </cell>
          <cell r="V3">
            <v>0</v>
          </cell>
          <cell r="W3">
            <v>3850</v>
          </cell>
          <cell r="X3">
            <v>22784.613415063501</v>
          </cell>
          <cell r="Y3">
            <v>5918.0814065100003</v>
          </cell>
          <cell r="Z3">
            <v>22784.613415063501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315</v>
          </cell>
          <cell r="B4">
            <v>0</v>
          </cell>
          <cell r="C4">
            <v>315</v>
          </cell>
          <cell r="D4">
            <v>97</v>
          </cell>
          <cell r="E4">
            <v>6.4617229999999998E-2</v>
          </cell>
          <cell r="F4">
            <v>2.4852780000000001E-2</v>
          </cell>
          <cell r="G4">
            <v>2.6</v>
          </cell>
          <cell r="H4">
            <v>0.01</v>
          </cell>
          <cell r="I4">
            <v>0.01</v>
          </cell>
          <cell r="J4">
            <v>6.4617229999999995E-7</v>
          </cell>
          <cell r="K4">
            <v>6.4617229999999995E-7</v>
          </cell>
          <cell r="N4">
            <v>246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20</v>
          </cell>
          <cell r="T4">
            <v>570</v>
          </cell>
          <cell r="U4">
            <v>0</v>
          </cell>
          <cell r="V4">
            <v>0</v>
          </cell>
          <cell r="W4">
            <v>3850</v>
          </cell>
          <cell r="X4">
            <v>9.5683203000000008E-2</v>
          </cell>
          <cell r="Y4">
            <v>2.4852780000000001E-2</v>
          </cell>
          <cell r="Z4">
            <v>9.5683203000000008E-2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325</v>
          </cell>
          <cell r="B5">
            <v>0</v>
          </cell>
          <cell r="C5">
            <v>325</v>
          </cell>
          <cell r="D5">
            <v>95</v>
          </cell>
          <cell r="E5">
            <v>0.11421864</v>
          </cell>
          <cell r="F5">
            <v>4.3930240000000002E-2</v>
          </cell>
          <cell r="G5">
            <v>2.6</v>
          </cell>
          <cell r="H5">
            <v>0.01</v>
          </cell>
          <cell r="I5">
            <v>0.01</v>
          </cell>
          <cell r="J5">
            <v>1.1421864000000001E-6</v>
          </cell>
          <cell r="K5">
            <v>1.1421864000000001E-6</v>
          </cell>
          <cell r="N5">
            <v>246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820</v>
          </cell>
          <cell r="T5">
            <v>570</v>
          </cell>
          <cell r="U5">
            <v>0</v>
          </cell>
          <cell r="V5">
            <v>0</v>
          </cell>
          <cell r="W5">
            <v>3850</v>
          </cell>
          <cell r="X5">
            <v>0.169131424</v>
          </cell>
          <cell r="Y5">
            <v>4.3930240000000002E-2</v>
          </cell>
          <cell r="Z5">
            <v>0.169131424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330</v>
          </cell>
          <cell r="B6">
            <v>0</v>
          </cell>
          <cell r="C6">
            <v>330</v>
          </cell>
          <cell r="D6">
            <v>94</v>
          </cell>
          <cell r="E6">
            <v>5.7291269999999998E-2</v>
          </cell>
          <cell r="F6">
            <v>2.2035099999999998E-2</v>
          </cell>
          <cell r="G6">
            <v>2.6</v>
          </cell>
          <cell r="H6">
            <v>0.01</v>
          </cell>
          <cell r="I6">
            <v>0.01</v>
          </cell>
          <cell r="J6">
            <v>5.7291269999999996E-7</v>
          </cell>
          <cell r="K6">
            <v>5.7291269999999996E-7</v>
          </cell>
          <cell r="N6">
            <v>246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20</v>
          </cell>
          <cell r="T6">
            <v>570</v>
          </cell>
          <cell r="U6">
            <v>0</v>
          </cell>
          <cell r="V6">
            <v>0</v>
          </cell>
          <cell r="W6">
            <v>3850</v>
          </cell>
          <cell r="X6">
            <v>8.4835134999999992E-2</v>
          </cell>
          <cell r="Y6">
            <v>2.2035099999999998E-2</v>
          </cell>
          <cell r="Z6">
            <v>8.4835134999999992E-2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350</v>
          </cell>
          <cell r="B7">
            <v>0</v>
          </cell>
          <cell r="C7">
            <v>350</v>
          </cell>
          <cell r="D7">
            <v>90</v>
          </cell>
          <cell r="E7">
            <v>193622.34307274999</v>
          </cell>
          <cell r="F7">
            <v>74462.130259950005</v>
          </cell>
          <cell r="G7">
            <v>2.6002793999999998</v>
          </cell>
          <cell r="H7">
            <v>9.7551460000000007E-2</v>
          </cell>
          <cell r="I7">
            <v>3.7604989999999998E-2</v>
          </cell>
          <cell r="J7">
            <v>18.888142255367651</v>
          </cell>
          <cell r="K7">
            <v>7.2811662750273323</v>
          </cell>
          <cell r="N7">
            <v>193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20</v>
          </cell>
          <cell r="T7">
            <v>570</v>
          </cell>
          <cell r="U7">
            <v>0</v>
          </cell>
          <cell r="V7">
            <v>0</v>
          </cell>
          <cell r="W7">
            <v>3320</v>
          </cell>
          <cell r="X7">
            <v>247214.27246303399</v>
          </cell>
          <cell r="Y7">
            <v>74462.130259950005</v>
          </cell>
          <cell r="Z7">
            <v>247214.2724630339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355</v>
          </cell>
          <cell r="B8">
            <v>0</v>
          </cell>
          <cell r="C8">
            <v>355</v>
          </cell>
          <cell r="D8">
            <v>89</v>
          </cell>
          <cell r="E8">
            <v>53.957471570000003</v>
          </cell>
          <cell r="F8">
            <v>20.75287368</v>
          </cell>
          <cell r="G8">
            <v>2.6</v>
          </cell>
          <cell r="H8">
            <v>0.01</v>
          </cell>
          <cell r="I8">
            <v>0.01</v>
          </cell>
          <cell r="J8">
            <v>5.3957471570000005E-4</v>
          </cell>
          <cell r="K8">
            <v>5.3957471570000005E-4</v>
          </cell>
          <cell r="N8">
            <v>193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820</v>
          </cell>
          <cell r="T8">
            <v>570</v>
          </cell>
          <cell r="U8">
            <v>0</v>
          </cell>
          <cell r="V8">
            <v>0</v>
          </cell>
          <cell r="W8">
            <v>3320</v>
          </cell>
          <cell r="X8">
            <v>68.899540617599996</v>
          </cell>
          <cell r="Y8">
            <v>20.75287368</v>
          </cell>
          <cell r="Z8">
            <v>68.899540617599996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370</v>
          </cell>
          <cell r="B9">
            <v>0</v>
          </cell>
          <cell r="C9">
            <v>370</v>
          </cell>
          <cell r="D9">
            <v>86</v>
          </cell>
          <cell r="E9">
            <v>0.16197628999999999</v>
          </cell>
          <cell r="F9">
            <v>6.2298569999999998E-2</v>
          </cell>
          <cell r="G9">
            <v>2.6</v>
          </cell>
          <cell r="H9">
            <v>0.01</v>
          </cell>
          <cell r="I9">
            <v>0.01</v>
          </cell>
          <cell r="J9">
            <v>1.6197629E-6</v>
          </cell>
          <cell r="K9">
            <v>1.6197629E-6</v>
          </cell>
          <cell r="N9">
            <v>700</v>
          </cell>
          <cell r="O9">
            <v>0</v>
          </cell>
          <cell r="P9">
            <v>1500</v>
          </cell>
          <cell r="Q9">
            <v>0</v>
          </cell>
          <cell r="R9">
            <v>15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2350</v>
          </cell>
          <cell r="X9">
            <v>0.14640163949999999</v>
          </cell>
          <cell r="Y9">
            <v>0</v>
          </cell>
          <cell r="Z9">
            <v>0</v>
          </cell>
          <cell r="AA9">
            <v>6.2298569999999998E-2</v>
          </cell>
          <cell r="AB9">
            <v>0.14640163949999999</v>
          </cell>
          <cell r="AC9">
            <v>0</v>
          </cell>
          <cell r="AD9">
            <v>0</v>
          </cell>
        </row>
        <row r="10">
          <cell r="A10">
            <v>380</v>
          </cell>
          <cell r="B10">
            <v>0</v>
          </cell>
          <cell r="C10">
            <v>380</v>
          </cell>
          <cell r="D10">
            <v>84</v>
          </cell>
          <cell r="E10">
            <v>0.15222911</v>
          </cell>
          <cell r="F10">
            <v>5.8549660000000003E-2</v>
          </cell>
          <cell r="G10">
            <v>2.6</v>
          </cell>
          <cell r="H10">
            <v>0.01</v>
          </cell>
          <cell r="I10">
            <v>0.01</v>
          </cell>
          <cell r="J10">
            <v>1.5222911000000001E-6</v>
          </cell>
          <cell r="K10">
            <v>1.5222911000000001E-6</v>
          </cell>
          <cell r="N10">
            <v>700</v>
          </cell>
          <cell r="O10">
            <v>0</v>
          </cell>
          <cell r="P10">
            <v>1500</v>
          </cell>
          <cell r="Q10">
            <v>0</v>
          </cell>
          <cell r="R10">
            <v>15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350</v>
          </cell>
          <cell r="X10">
            <v>0.13759170100000001</v>
          </cell>
          <cell r="Y10">
            <v>0</v>
          </cell>
          <cell r="Z10">
            <v>0</v>
          </cell>
          <cell r="AA10">
            <v>5.8549660000000003E-2</v>
          </cell>
          <cell r="AB10">
            <v>0.13759170100000001</v>
          </cell>
          <cell r="AC10">
            <v>0</v>
          </cell>
          <cell r="AD10">
            <v>0</v>
          </cell>
        </row>
        <row r="11">
          <cell r="A11">
            <v>385</v>
          </cell>
          <cell r="B11">
            <v>0</v>
          </cell>
          <cell r="C11">
            <v>385</v>
          </cell>
          <cell r="D11">
            <v>83</v>
          </cell>
          <cell r="E11">
            <v>0.60981377000000003</v>
          </cell>
          <cell r="F11">
            <v>0.23454375999999999</v>
          </cell>
          <cell r="G11">
            <v>2.6</v>
          </cell>
          <cell r="H11">
            <v>0.01</v>
          </cell>
          <cell r="I11">
            <v>0.01</v>
          </cell>
          <cell r="J11">
            <v>6.0981377000000009E-6</v>
          </cell>
          <cell r="K11">
            <v>6.0981377000000009E-6</v>
          </cell>
          <cell r="N11">
            <v>700</v>
          </cell>
          <cell r="O11">
            <v>0</v>
          </cell>
          <cell r="P11">
            <v>1500</v>
          </cell>
          <cell r="Q11">
            <v>0</v>
          </cell>
          <cell r="R11">
            <v>15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350</v>
          </cell>
          <cell r="X11">
            <v>0.55117783599999992</v>
          </cell>
          <cell r="Y11">
            <v>0</v>
          </cell>
          <cell r="Z11">
            <v>0</v>
          </cell>
          <cell r="AA11">
            <v>0.23454375999999999</v>
          </cell>
          <cell r="AB11">
            <v>0.55117783599999992</v>
          </cell>
          <cell r="AC11">
            <v>0</v>
          </cell>
          <cell r="AD11">
            <v>0</v>
          </cell>
        </row>
        <row r="12">
          <cell r="A12">
            <v>390</v>
          </cell>
          <cell r="B12">
            <v>0</v>
          </cell>
          <cell r="C12">
            <v>390</v>
          </cell>
          <cell r="D12">
            <v>82</v>
          </cell>
          <cell r="E12">
            <v>165968.69829433001</v>
          </cell>
          <cell r="F12">
            <v>63865.067272059998</v>
          </cell>
          <cell r="G12">
            <v>2.5987399</v>
          </cell>
          <cell r="H12">
            <v>3.7573240000000001E-2</v>
          </cell>
          <cell r="I12">
            <v>3.6565260000000002E-2</v>
          </cell>
          <cell r="J12">
            <v>6.2359817335004522</v>
          </cell>
          <cell r="K12">
            <v>6.0686886049937341</v>
          </cell>
          <cell r="N12">
            <v>1100</v>
          </cell>
          <cell r="O12">
            <v>0</v>
          </cell>
          <cell r="P12">
            <v>1500</v>
          </cell>
          <cell r="Q12">
            <v>0</v>
          </cell>
          <cell r="R12">
            <v>15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750</v>
          </cell>
          <cell r="X12">
            <v>175628.93499816497</v>
          </cell>
          <cell r="Y12">
            <v>0</v>
          </cell>
          <cell r="Z12">
            <v>0</v>
          </cell>
          <cell r="AA12">
            <v>63865.067272059998</v>
          </cell>
          <cell r="AB12">
            <v>175628.93499816497</v>
          </cell>
          <cell r="AC12">
            <v>0</v>
          </cell>
          <cell r="AD12">
            <v>0</v>
          </cell>
        </row>
        <row r="13">
          <cell r="A13">
            <v>395</v>
          </cell>
          <cell r="B13">
            <v>0</v>
          </cell>
          <cell r="C13">
            <v>395</v>
          </cell>
          <cell r="D13">
            <v>81</v>
          </cell>
          <cell r="E13">
            <v>151176.02329529999</v>
          </cell>
          <cell r="F13">
            <v>58172.5628173</v>
          </cell>
          <cell r="G13">
            <v>2.5987513</v>
          </cell>
          <cell r="H13">
            <v>2.2312229999999999E-2</v>
          </cell>
          <cell r="I13">
            <v>3.5111320000000001E-2</v>
          </cell>
          <cell r="J13">
            <v>3.3730742022500912</v>
          </cell>
          <cell r="K13">
            <v>5.3079897302487327</v>
          </cell>
          <cell r="N13">
            <v>1100</v>
          </cell>
          <cell r="O13">
            <v>0</v>
          </cell>
          <cell r="P13">
            <v>1500</v>
          </cell>
          <cell r="Q13">
            <v>0</v>
          </cell>
          <cell r="R13">
            <v>15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750</v>
          </cell>
          <cell r="X13">
            <v>159974.54774757501</v>
          </cell>
          <cell r="Y13">
            <v>0</v>
          </cell>
          <cell r="Z13">
            <v>0</v>
          </cell>
          <cell r="AA13">
            <v>58172.5628173</v>
          </cell>
          <cell r="AB13">
            <v>159974.54774757501</v>
          </cell>
          <cell r="AC13">
            <v>0</v>
          </cell>
          <cell r="AD13">
            <v>0</v>
          </cell>
        </row>
        <row r="14">
          <cell r="A14">
            <v>400</v>
          </cell>
          <cell r="B14">
            <v>0</v>
          </cell>
          <cell r="C14">
            <v>400</v>
          </cell>
          <cell r="D14">
            <v>80</v>
          </cell>
          <cell r="E14">
            <v>187964.04102621999</v>
          </cell>
          <cell r="F14">
            <v>72293.861933160006</v>
          </cell>
          <cell r="G14">
            <v>2.6</v>
          </cell>
          <cell r="H14">
            <v>0.01</v>
          </cell>
          <cell r="I14">
            <v>0.01</v>
          </cell>
          <cell r="J14">
            <v>1.8796404102622</v>
          </cell>
          <cell r="K14">
            <v>1.8796404102622</v>
          </cell>
          <cell r="N14">
            <v>440</v>
          </cell>
          <cell r="O14">
            <v>0</v>
          </cell>
          <cell r="P14">
            <v>0</v>
          </cell>
          <cell r="Q14">
            <v>1550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140</v>
          </cell>
          <cell r="X14">
            <v>154708.86453696241</v>
          </cell>
          <cell r="Y14">
            <v>0</v>
          </cell>
          <cell r="Z14">
            <v>0</v>
          </cell>
          <cell r="AA14">
            <v>72293.861933160006</v>
          </cell>
          <cell r="AB14">
            <v>154708.86453696241</v>
          </cell>
          <cell r="AC14">
            <v>0</v>
          </cell>
          <cell r="AD14">
            <v>0</v>
          </cell>
        </row>
        <row r="15">
          <cell r="A15">
            <v>405</v>
          </cell>
          <cell r="B15">
            <v>0</v>
          </cell>
          <cell r="C15">
            <v>405</v>
          </cell>
          <cell r="D15">
            <v>79</v>
          </cell>
          <cell r="E15">
            <v>187710.42726689001</v>
          </cell>
          <cell r="F15">
            <v>72196.318179580005</v>
          </cell>
          <cell r="G15">
            <v>2.6</v>
          </cell>
          <cell r="H15">
            <v>0.01</v>
          </cell>
          <cell r="I15">
            <v>0.01</v>
          </cell>
          <cell r="J15">
            <v>1.8771042726689002</v>
          </cell>
          <cell r="K15">
            <v>1.8771042726689002</v>
          </cell>
          <cell r="N15">
            <v>440</v>
          </cell>
          <cell r="O15">
            <v>0</v>
          </cell>
          <cell r="P15">
            <v>0</v>
          </cell>
          <cell r="Q15">
            <v>1550</v>
          </cell>
          <cell r="R15">
            <v>15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140</v>
          </cell>
          <cell r="X15">
            <v>154500.12090430121</v>
          </cell>
          <cell r="Y15">
            <v>0</v>
          </cell>
          <cell r="Z15">
            <v>0</v>
          </cell>
          <cell r="AA15">
            <v>72196.318179580005</v>
          </cell>
          <cell r="AB15">
            <v>154500.12090430121</v>
          </cell>
          <cell r="AC15">
            <v>0</v>
          </cell>
          <cell r="AD15">
            <v>0</v>
          </cell>
        </row>
        <row r="16">
          <cell r="A16">
            <v>420</v>
          </cell>
          <cell r="B16">
            <v>0</v>
          </cell>
          <cell r="C16">
            <v>420</v>
          </cell>
          <cell r="D16">
            <v>76</v>
          </cell>
          <cell r="E16">
            <v>0.39999737000000002</v>
          </cell>
          <cell r="F16">
            <v>0.15384513999999999</v>
          </cell>
          <cell r="G16">
            <v>2.6</v>
          </cell>
          <cell r="H16">
            <v>0.01</v>
          </cell>
          <cell r="I16">
            <v>0.01</v>
          </cell>
          <cell r="J16">
            <v>3.9999737000000006E-6</v>
          </cell>
          <cell r="K16">
            <v>3.9999737000000006E-6</v>
          </cell>
          <cell r="N16">
            <v>440</v>
          </cell>
          <cell r="O16">
            <v>0</v>
          </cell>
          <cell r="P16">
            <v>0</v>
          </cell>
          <cell r="Q16">
            <v>1550</v>
          </cell>
          <cell r="R16">
            <v>15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140</v>
          </cell>
          <cell r="X16">
            <v>0.3292285996</v>
          </cell>
          <cell r="Y16">
            <v>0</v>
          </cell>
          <cell r="Z16">
            <v>0</v>
          </cell>
          <cell r="AA16">
            <v>0.15384513999999999</v>
          </cell>
          <cell r="AB16">
            <v>0.3292285996</v>
          </cell>
          <cell r="AC16">
            <v>0</v>
          </cell>
          <cell r="AD16">
            <v>0</v>
          </cell>
        </row>
        <row r="17">
          <cell r="A17">
            <v>425</v>
          </cell>
          <cell r="B17">
            <v>0</v>
          </cell>
          <cell r="C17">
            <v>425</v>
          </cell>
          <cell r="D17">
            <v>75</v>
          </cell>
          <cell r="E17">
            <v>1.3339203399999999</v>
          </cell>
          <cell r="F17">
            <v>0.51304627999999997</v>
          </cell>
          <cell r="G17">
            <v>2.6</v>
          </cell>
          <cell r="H17">
            <v>4.9178800000000003E-3</v>
          </cell>
          <cell r="I17">
            <v>4.9178800000000003E-3</v>
          </cell>
          <cell r="J17">
            <v>6.5600601616792E-6</v>
          </cell>
          <cell r="K17">
            <v>6.5600601616792E-6</v>
          </cell>
          <cell r="N17">
            <v>440</v>
          </cell>
          <cell r="O17">
            <v>0</v>
          </cell>
          <cell r="P17">
            <v>0</v>
          </cell>
          <cell r="Q17">
            <v>1550</v>
          </cell>
          <cell r="R17">
            <v>15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140</v>
          </cell>
          <cell r="X17">
            <v>1.0979190391999998</v>
          </cell>
          <cell r="Y17">
            <v>0</v>
          </cell>
          <cell r="Z17">
            <v>0</v>
          </cell>
          <cell r="AA17">
            <v>0.51304627999999997</v>
          </cell>
          <cell r="AB17">
            <v>1.0979190391999998</v>
          </cell>
          <cell r="AC17">
            <v>0</v>
          </cell>
          <cell r="AD17">
            <v>0</v>
          </cell>
        </row>
        <row r="18">
          <cell r="A18">
            <v>430</v>
          </cell>
          <cell r="B18">
            <v>0</v>
          </cell>
          <cell r="C18">
            <v>430</v>
          </cell>
          <cell r="D18">
            <v>74</v>
          </cell>
          <cell r="E18">
            <v>1.3380879999999999</v>
          </cell>
          <cell r="F18">
            <v>0.51464922999999996</v>
          </cell>
          <cell r="G18">
            <v>2.6</v>
          </cell>
          <cell r="H18">
            <v>0.01</v>
          </cell>
          <cell r="I18">
            <v>0.01</v>
          </cell>
          <cell r="J18">
            <v>1.338088E-5</v>
          </cell>
          <cell r="K18">
            <v>1.338088E-5</v>
          </cell>
          <cell r="N18">
            <v>440</v>
          </cell>
          <cell r="O18">
            <v>0</v>
          </cell>
          <cell r="P18">
            <v>0</v>
          </cell>
          <cell r="Q18">
            <v>1550</v>
          </cell>
          <cell r="R18">
            <v>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40</v>
          </cell>
          <cell r="X18">
            <v>1.1013493522</v>
          </cell>
          <cell r="Y18">
            <v>0</v>
          </cell>
          <cell r="Z18">
            <v>0</v>
          </cell>
          <cell r="AA18">
            <v>0.51464922999999996</v>
          </cell>
          <cell r="AB18">
            <v>1.1013493522</v>
          </cell>
          <cell r="AC18">
            <v>0</v>
          </cell>
          <cell r="AD18">
            <v>0</v>
          </cell>
        </row>
        <row r="19">
          <cell r="A19">
            <v>435</v>
          </cell>
          <cell r="B19">
            <v>0</v>
          </cell>
          <cell r="C19">
            <v>435</v>
          </cell>
          <cell r="D19">
            <v>73</v>
          </cell>
          <cell r="E19">
            <v>0.33954819000000003</v>
          </cell>
          <cell r="F19">
            <v>0.13059546</v>
          </cell>
          <cell r="G19">
            <v>2.6</v>
          </cell>
          <cell r="H19">
            <v>0.01</v>
          </cell>
          <cell r="I19">
            <v>0.01</v>
          </cell>
          <cell r="J19">
            <v>3.3954819000000003E-6</v>
          </cell>
          <cell r="K19">
            <v>3.3954819000000003E-6</v>
          </cell>
          <cell r="N19">
            <v>440</v>
          </cell>
          <cell r="O19">
            <v>0</v>
          </cell>
          <cell r="P19">
            <v>0</v>
          </cell>
          <cell r="Q19">
            <v>1550</v>
          </cell>
          <cell r="R19">
            <v>15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40</v>
          </cell>
          <cell r="X19">
            <v>0.27947428439999999</v>
          </cell>
          <cell r="Y19">
            <v>0</v>
          </cell>
          <cell r="Z19">
            <v>0</v>
          </cell>
          <cell r="AA19">
            <v>0.13059546</v>
          </cell>
          <cell r="AB19">
            <v>0.27947428439999999</v>
          </cell>
          <cell r="AC19">
            <v>0</v>
          </cell>
          <cell r="AD19">
            <v>0</v>
          </cell>
        </row>
        <row r="20">
          <cell r="A20">
            <v>440</v>
          </cell>
          <cell r="B20">
            <v>0</v>
          </cell>
          <cell r="C20">
            <v>440</v>
          </cell>
          <cell r="D20">
            <v>72</v>
          </cell>
          <cell r="E20">
            <v>1.57122009</v>
          </cell>
          <cell r="F20">
            <v>0.60431542000000005</v>
          </cell>
          <cell r="G20">
            <v>2.6</v>
          </cell>
          <cell r="H20">
            <v>0.01</v>
          </cell>
          <cell r="I20">
            <v>0.01</v>
          </cell>
          <cell r="J20">
            <v>1.57122009E-5</v>
          </cell>
          <cell r="K20">
            <v>1.57122009E-5</v>
          </cell>
          <cell r="N20">
            <v>440</v>
          </cell>
          <cell r="O20">
            <v>0</v>
          </cell>
          <cell r="P20">
            <v>0</v>
          </cell>
          <cell r="Q20">
            <v>1550</v>
          </cell>
          <cell r="R20">
            <v>15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140</v>
          </cell>
          <cell r="X20">
            <v>1.2932349988</v>
          </cell>
          <cell r="Y20">
            <v>0</v>
          </cell>
          <cell r="Z20">
            <v>0</v>
          </cell>
          <cell r="AA20">
            <v>0.60431542000000005</v>
          </cell>
          <cell r="AB20">
            <v>1.2932349988</v>
          </cell>
          <cell r="AC20">
            <v>0</v>
          </cell>
          <cell r="AD20">
            <v>0</v>
          </cell>
        </row>
        <row r="21">
          <cell r="A21">
            <v>1305</v>
          </cell>
          <cell r="B21">
            <v>1</v>
          </cell>
          <cell r="C21">
            <v>305</v>
          </cell>
          <cell r="D21">
            <v>99</v>
          </cell>
          <cell r="E21">
            <v>6894.2580084499996</v>
          </cell>
          <cell r="F21">
            <v>2663.8234074500001</v>
          </cell>
          <cell r="G21">
            <v>2.5881062500000001</v>
          </cell>
          <cell r="H21">
            <v>1.61006307</v>
          </cell>
          <cell r="I21">
            <v>1.35549908</v>
          </cell>
          <cell r="J21">
            <v>11.100190214457092</v>
          </cell>
          <cell r="K21">
            <v>9.3451603877366072</v>
          </cell>
          <cell r="N21">
            <v>136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3200</v>
          </cell>
          <cell r="V21">
            <v>0</v>
          </cell>
          <cell r="W21">
            <v>4560</v>
          </cell>
          <cell r="X21">
            <v>12147.034737972001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2147.034737972001</v>
          </cell>
          <cell r="AD21">
            <v>2663.8234074500001</v>
          </cell>
        </row>
        <row r="22">
          <cell r="A22">
            <v>1310</v>
          </cell>
          <cell r="B22">
            <v>1</v>
          </cell>
          <cell r="C22">
            <v>310</v>
          </cell>
          <cell r="D22">
            <v>98</v>
          </cell>
          <cell r="E22">
            <v>593.12426187000005</v>
          </cell>
          <cell r="F22">
            <v>229.02269655000001</v>
          </cell>
          <cell r="G22">
            <v>2.5898056</v>
          </cell>
          <cell r="H22">
            <v>1.25531423</v>
          </cell>
          <cell r="I22">
            <v>0.76580819</v>
          </cell>
          <cell r="J22">
            <v>0.74455732608365743</v>
          </cell>
          <cell r="K22">
            <v>0.45421941742775079</v>
          </cell>
          <cell r="N22">
            <v>138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3200</v>
          </cell>
          <cell r="V22">
            <v>0</v>
          </cell>
          <cell r="W22">
            <v>4580</v>
          </cell>
          <cell r="X22">
            <v>1048.923950199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048.923950199</v>
          </cell>
          <cell r="AD22">
            <v>229.02269655000001</v>
          </cell>
        </row>
        <row r="23">
          <cell r="A23">
            <v>1350</v>
          </cell>
          <cell r="B23">
            <v>1</v>
          </cell>
          <cell r="C23">
            <v>350</v>
          </cell>
          <cell r="D23">
            <v>90</v>
          </cell>
          <cell r="E23">
            <v>12204.715451849999</v>
          </cell>
          <cell r="F23">
            <v>4677.1586192000004</v>
          </cell>
          <cell r="G23">
            <v>2.6094294499999999</v>
          </cell>
          <cell r="H23">
            <v>1.69717885</v>
          </cell>
          <cell r="I23">
            <v>0.56471846000000003</v>
          </cell>
          <cell r="J23">
            <v>20.713584935148013</v>
          </cell>
          <cell r="K23">
            <v>6.8922281147069357</v>
          </cell>
          <cell r="N23">
            <v>85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200</v>
          </cell>
          <cell r="V23">
            <v>0</v>
          </cell>
          <cell r="W23">
            <v>4050</v>
          </cell>
          <cell r="X23">
            <v>18942.492407760001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8942.492407760001</v>
          </cell>
          <cell r="AD23">
            <v>4677.1586192000004</v>
          </cell>
        </row>
        <row r="24">
          <cell r="A24">
            <v>1390</v>
          </cell>
          <cell r="B24">
            <v>1</v>
          </cell>
          <cell r="C24">
            <v>390</v>
          </cell>
          <cell r="D24">
            <v>82</v>
          </cell>
          <cell r="E24">
            <v>1107.33220037</v>
          </cell>
          <cell r="F24">
            <v>431.29788767999997</v>
          </cell>
          <cell r="G24">
            <v>2.56744174</v>
          </cell>
          <cell r="H24">
            <v>1.7492037300000001</v>
          </cell>
          <cell r="I24">
            <v>0.82131670999999995</v>
          </cell>
          <cell r="J24">
            <v>1.9369496152363115</v>
          </cell>
          <cell r="K24">
            <v>0.90947043968494912</v>
          </cell>
          <cell r="N24">
            <v>128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3200</v>
          </cell>
          <cell r="V24">
            <v>0</v>
          </cell>
          <cell r="W24">
            <v>4480</v>
          </cell>
          <cell r="X24">
            <v>1932.2145368064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32.2145368064</v>
          </cell>
          <cell r="AD24">
            <v>431.29788767999997</v>
          </cell>
        </row>
        <row r="25">
          <cell r="A25">
            <v>1395</v>
          </cell>
          <cell r="B25">
            <v>1</v>
          </cell>
          <cell r="C25">
            <v>395</v>
          </cell>
          <cell r="D25">
            <v>81</v>
          </cell>
          <cell r="E25">
            <v>18.167925489999998</v>
          </cell>
          <cell r="F25">
            <v>7.0329640199999996</v>
          </cell>
          <cell r="G25">
            <v>2.58325301</v>
          </cell>
          <cell r="H25">
            <v>1.0119977600000001</v>
          </cell>
          <cell r="I25">
            <v>0.94317412</v>
          </cell>
          <cell r="J25">
            <v>1.8385899899726901E-2</v>
          </cell>
          <cell r="K25">
            <v>1.7135517136256318E-2</v>
          </cell>
          <cell r="N25">
            <v>128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3200</v>
          </cell>
          <cell r="V25">
            <v>0</v>
          </cell>
          <cell r="W25">
            <v>4480</v>
          </cell>
          <cell r="X25">
            <v>31.50767880959999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31.507678809599998</v>
          </cell>
          <cell r="AD25">
            <v>7.0329640199999996</v>
          </cell>
        </row>
        <row r="26">
          <cell r="A26">
            <v>2305</v>
          </cell>
          <cell r="B26">
            <v>2</v>
          </cell>
          <cell r="C26">
            <v>305</v>
          </cell>
          <cell r="D26">
            <v>99</v>
          </cell>
          <cell r="E26">
            <v>59399.508965710003</v>
          </cell>
          <cell r="F26">
            <v>23215.183325940001</v>
          </cell>
          <cell r="G26">
            <v>2.55864914</v>
          </cell>
          <cell r="H26">
            <v>5.2882014499999999</v>
          </cell>
          <cell r="I26">
            <v>6.0398388399999998</v>
          </cell>
          <cell r="J26">
            <v>314.11656944175564</v>
          </cell>
          <cell r="K26">
            <v>358.76346132802354</v>
          </cell>
          <cell r="N26">
            <v>136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3200</v>
          </cell>
          <cell r="V26">
            <v>0</v>
          </cell>
          <cell r="W26">
            <v>4560</v>
          </cell>
          <cell r="X26">
            <v>105861.2359662864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05861.2359662864</v>
          </cell>
          <cell r="AD26">
            <v>23215.183325940001</v>
          </cell>
        </row>
        <row r="27">
          <cell r="A27">
            <v>2310</v>
          </cell>
          <cell r="B27">
            <v>2</v>
          </cell>
          <cell r="C27">
            <v>310</v>
          </cell>
          <cell r="D27">
            <v>98</v>
          </cell>
          <cell r="E27">
            <v>9815.1058272099999</v>
          </cell>
          <cell r="F27">
            <v>3836.2585314600001</v>
          </cell>
          <cell r="G27">
            <v>2.5585100000000001</v>
          </cell>
          <cell r="H27">
            <v>7.29295282</v>
          </cell>
          <cell r="I27">
            <v>2.1611672199999998</v>
          </cell>
          <cell r="J27">
            <v>71.581103721149603</v>
          </cell>
          <cell r="K27">
            <v>21.212084974597232</v>
          </cell>
          <cell r="N27">
            <v>138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3200</v>
          </cell>
          <cell r="V27">
            <v>0</v>
          </cell>
          <cell r="W27">
            <v>4580</v>
          </cell>
          <cell r="X27">
            <v>17570.0640740868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7570.0640740868</v>
          </cell>
          <cell r="AD27">
            <v>3836.2585314600001</v>
          </cell>
        </row>
        <row r="28">
          <cell r="A28">
            <v>2350</v>
          </cell>
          <cell r="B28">
            <v>2</v>
          </cell>
          <cell r="C28">
            <v>350</v>
          </cell>
          <cell r="D28">
            <v>90</v>
          </cell>
          <cell r="E28">
            <v>31545.201637760001</v>
          </cell>
          <cell r="F28">
            <v>12083.85442915</v>
          </cell>
          <cell r="G28">
            <v>2.6105247999999999</v>
          </cell>
          <cell r="H28">
            <v>4.1001953499999999</v>
          </cell>
          <cell r="I28">
            <v>0.78036127</v>
          </cell>
          <cell r="J28">
            <v>129.34148906995594</v>
          </cell>
          <cell r="K28">
            <v>24.616653612448474</v>
          </cell>
          <cell r="N28">
            <v>8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3200</v>
          </cell>
          <cell r="V28">
            <v>0</v>
          </cell>
          <cell r="W28">
            <v>4050</v>
          </cell>
          <cell r="X28">
            <v>48939.610438057498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48939.610438057498</v>
          </cell>
          <cell r="AD28">
            <v>12083.85442915</v>
          </cell>
        </row>
        <row r="29">
          <cell r="A29">
            <v>2390</v>
          </cell>
          <cell r="B29">
            <v>2</v>
          </cell>
          <cell r="C29">
            <v>390</v>
          </cell>
          <cell r="D29">
            <v>82</v>
          </cell>
          <cell r="E29">
            <v>13.14109156</v>
          </cell>
          <cell r="F29">
            <v>5.1140316800000001</v>
          </cell>
          <cell r="G29">
            <v>2.56961481</v>
          </cell>
          <cell r="H29">
            <v>4.1458529400000002</v>
          </cell>
          <cell r="I29">
            <v>0.60703428999999998</v>
          </cell>
          <cell r="J29">
            <v>5.4481033078835187E-2</v>
          </cell>
          <cell r="K29">
            <v>7.9770931849495914E-3</v>
          </cell>
          <cell r="N29">
            <v>128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200</v>
          </cell>
          <cell r="V29">
            <v>0</v>
          </cell>
          <cell r="W29">
            <v>4480</v>
          </cell>
          <cell r="X29">
            <v>22.910861926399999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22.910861926399999</v>
          </cell>
          <cell r="AD29">
            <v>5.1140316800000001</v>
          </cell>
        </row>
      </sheetData>
      <sheetData sheetId="7">
        <row r="2">
          <cell r="A2">
            <v>300</v>
          </cell>
          <cell r="B2">
            <v>0</v>
          </cell>
          <cell r="C2">
            <v>300</v>
          </cell>
          <cell r="D2">
            <v>100</v>
          </cell>
          <cell r="E2">
            <v>102026.72161238</v>
          </cell>
          <cell r="F2">
            <v>39250.119845230001</v>
          </cell>
          <cell r="G2">
            <v>2.5993989800000001</v>
          </cell>
          <cell r="H2">
            <v>0.13867196000000001</v>
          </cell>
          <cell r="I2">
            <v>0.26384723999999998</v>
          </cell>
          <cell r="J2">
            <v>14.148245458363096</v>
          </cell>
          <cell r="K2">
            <v>26.919468903674812</v>
          </cell>
          <cell r="N2">
            <v>243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820</v>
          </cell>
          <cell r="T2">
            <v>590</v>
          </cell>
          <cell r="U2">
            <v>0</v>
          </cell>
          <cell r="V2">
            <v>0</v>
          </cell>
          <cell r="W2">
            <v>3840</v>
          </cell>
          <cell r="X2">
            <v>150720.46020568319</v>
          </cell>
          <cell r="Y2">
            <v>39250.119845230001</v>
          </cell>
          <cell r="Z2">
            <v>150720.46020568319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305</v>
          </cell>
          <cell r="B3">
            <v>0</v>
          </cell>
          <cell r="C3">
            <v>305</v>
          </cell>
          <cell r="D3">
            <v>99</v>
          </cell>
          <cell r="E3">
            <v>39746.298234800001</v>
          </cell>
          <cell r="F3">
            <v>15288.861748859999</v>
          </cell>
          <cell r="G3">
            <v>2.59968982</v>
          </cell>
          <cell r="H3">
            <v>0.15264696</v>
          </cell>
          <cell r="I3">
            <v>0.47106369999999997</v>
          </cell>
          <cell r="J3">
            <v>6.0671515967955862</v>
          </cell>
          <cell r="K3">
            <v>18.723038307788357</v>
          </cell>
          <cell r="N3">
            <v>248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820</v>
          </cell>
          <cell r="T3">
            <v>590</v>
          </cell>
          <cell r="U3">
            <v>0</v>
          </cell>
          <cell r="V3">
            <v>0</v>
          </cell>
          <cell r="W3">
            <v>3890</v>
          </cell>
          <cell r="X3">
            <v>59473.672203065398</v>
          </cell>
          <cell r="Y3">
            <v>15288.861748859999</v>
          </cell>
          <cell r="Z3">
            <v>59473.672203065398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325</v>
          </cell>
          <cell r="B4">
            <v>0</v>
          </cell>
          <cell r="C4">
            <v>325</v>
          </cell>
          <cell r="D4">
            <v>95</v>
          </cell>
          <cell r="E4">
            <v>0.11421864</v>
          </cell>
          <cell r="F4">
            <v>4.3930240000000002E-2</v>
          </cell>
          <cell r="G4">
            <v>2.6</v>
          </cell>
          <cell r="H4">
            <v>0.01</v>
          </cell>
          <cell r="I4">
            <v>0.01</v>
          </cell>
          <cell r="J4">
            <v>1.1421864000000001E-6</v>
          </cell>
          <cell r="K4">
            <v>1.1421864000000001E-6</v>
          </cell>
          <cell r="N4">
            <v>248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20</v>
          </cell>
          <cell r="T4">
            <v>590</v>
          </cell>
          <cell r="U4">
            <v>0</v>
          </cell>
          <cell r="V4">
            <v>0</v>
          </cell>
          <cell r="W4">
            <v>3890</v>
          </cell>
          <cell r="X4">
            <v>0.17088863360000001</v>
          </cell>
          <cell r="Y4">
            <v>4.3930240000000002E-2</v>
          </cell>
          <cell r="Z4">
            <v>0.17088863360000001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330</v>
          </cell>
          <cell r="B5">
            <v>0</v>
          </cell>
          <cell r="C5">
            <v>330</v>
          </cell>
          <cell r="D5">
            <v>94</v>
          </cell>
          <cell r="E5">
            <v>5.7291269999999998E-2</v>
          </cell>
          <cell r="F5">
            <v>2.2035099999999998E-2</v>
          </cell>
          <cell r="G5">
            <v>2.6</v>
          </cell>
          <cell r="H5">
            <v>0.01</v>
          </cell>
          <cell r="I5">
            <v>0.01</v>
          </cell>
          <cell r="J5">
            <v>5.7291269999999996E-7</v>
          </cell>
          <cell r="K5">
            <v>5.7291269999999996E-7</v>
          </cell>
          <cell r="N5">
            <v>248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820</v>
          </cell>
          <cell r="T5">
            <v>590</v>
          </cell>
          <cell r="U5">
            <v>0</v>
          </cell>
          <cell r="V5">
            <v>0</v>
          </cell>
          <cell r="W5">
            <v>3890</v>
          </cell>
          <cell r="X5">
            <v>8.5716538999999994E-2</v>
          </cell>
          <cell r="Y5">
            <v>2.2035099999999998E-2</v>
          </cell>
          <cell r="Z5">
            <v>8.5716538999999994E-2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340</v>
          </cell>
          <cell r="B6">
            <v>0</v>
          </cell>
          <cell r="C6">
            <v>340</v>
          </cell>
          <cell r="D6">
            <v>92</v>
          </cell>
          <cell r="E6">
            <v>179.99097986999999</v>
          </cell>
          <cell r="F6">
            <v>69.248781320000006</v>
          </cell>
          <cell r="G6">
            <v>2.5991934699999999</v>
          </cell>
          <cell r="H6">
            <v>1.1404742400000001</v>
          </cell>
          <cell r="I6">
            <v>0.31261935000000002</v>
          </cell>
          <cell r="J6">
            <v>0.20527507597409353</v>
          </cell>
          <cell r="K6">
            <v>5.6268663132822479E-2</v>
          </cell>
          <cell r="N6">
            <v>248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20</v>
          </cell>
          <cell r="T6">
            <v>590</v>
          </cell>
          <cell r="U6">
            <v>0</v>
          </cell>
          <cell r="V6">
            <v>0</v>
          </cell>
          <cell r="W6">
            <v>3890</v>
          </cell>
          <cell r="X6">
            <v>269.37775933480003</v>
          </cell>
          <cell r="Y6">
            <v>69.248781320000006</v>
          </cell>
          <cell r="Z6">
            <v>269.37775933480003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345</v>
          </cell>
          <cell r="B7">
            <v>0</v>
          </cell>
          <cell r="C7">
            <v>345</v>
          </cell>
          <cell r="D7">
            <v>91</v>
          </cell>
          <cell r="E7">
            <v>178165.25511359001</v>
          </cell>
          <cell r="F7">
            <v>68524.263492219994</v>
          </cell>
          <cell r="G7">
            <v>2.6000316699999999</v>
          </cell>
          <cell r="H7">
            <v>1.254953E-2</v>
          </cell>
          <cell r="I7">
            <v>1.089913E-2</v>
          </cell>
          <cell r="J7">
            <v>2.2358902140056514</v>
          </cell>
          <cell r="K7">
            <v>1.9418462769661824</v>
          </cell>
          <cell r="N7">
            <v>180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20</v>
          </cell>
          <cell r="T7">
            <v>590</v>
          </cell>
          <cell r="U7">
            <v>0</v>
          </cell>
          <cell r="V7">
            <v>0</v>
          </cell>
          <cell r="W7">
            <v>3210</v>
          </cell>
          <cell r="X7">
            <v>219962.88581002617</v>
          </cell>
          <cell r="Y7">
            <v>68524.263492219994</v>
          </cell>
          <cell r="Z7">
            <v>219962.88581002617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350</v>
          </cell>
          <cell r="B8">
            <v>0</v>
          </cell>
          <cell r="C8">
            <v>350</v>
          </cell>
          <cell r="D8">
            <v>90</v>
          </cell>
          <cell r="E8">
            <v>92657.780760630005</v>
          </cell>
          <cell r="F8">
            <v>35664.300740810002</v>
          </cell>
          <cell r="G8">
            <v>2.5980540400000001</v>
          </cell>
          <cell r="H8">
            <v>0.30500797000000002</v>
          </cell>
          <cell r="I8">
            <v>0.28259741999999999</v>
          </cell>
          <cell r="J8">
            <v>28.261361614504814</v>
          </cell>
          <cell r="K8">
            <v>26.184849785879678</v>
          </cell>
          <cell r="N8">
            <v>200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820</v>
          </cell>
          <cell r="T8">
            <v>590</v>
          </cell>
          <cell r="U8">
            <v>0</v>
          </cell>
          <cell r="V8">
            <v>0</v>
          </cell>
          <cell r="W8">
            <v>3410</v>
          </cell>
          <cell r="X8">
            <v>121615.2655261621</v>
          </cell>
          <cell r="Y8">
            <v>35664.300740810002</v>
          </cell>
          <cell r="Z8">
            <v>121615.2655261621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355</v>
          </cell>
          <cell r="B9">
            <v>0</v>
          </cell>
          <cell r="C9">
            <v>355</v>
          </cell>
          <cell r="D9">
            <v>89</v>
          </cell>
          <cell r="E9">
            <v>42.156405329999998</v>
          </cell>
          <cell r="F9">
            <v>16.214002050000001</v>
          </cell>
          <cell r="G9">
            <v>2.6</v>
          </cell>
          <cell r="H9">
            <v>0.01</v>
          </cell>
          <cell r="I9">
            <v>0.01</v>
          </cell>
          <cell r="J9">
            <v>4.2156405330000002E-4</v>
          </cell>
          <cell r="K9">
            <v>4.2156405330000002E-4</v>
          </cell>
          <cell r="N9">
            <v>200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20</v>
          </cell>
          <cell r="T9">
            <v>590</v>
          </cell>
          <cell r="U9">
            <v>0</v>
          </cell>
          <cell r="V9">
            <v>0</v>
          </cell>
          <cell r="W9">
            <v>3410</v>
          </cell>
          <cell r="X9">
            <v>55.289746990500007</v>
          </cell>
          <cell r="Y9">
            <v>16.214002050000001</v>
          </cell>
          <cell r="Z9">
            <v>55.289746990500007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370</v>
          </cell>
          <cell r="B10">
            <v>0</v>
          </cell>
          <cell r="C10">
            <v>370</v>
          </cell>
          <cell r="D10">
            <v>86</v>
          </cell>
          <cell r="E10">
            <v>0.16197628999999999</v>
          </cell>
          <cell r="F10">
            <v>6.2298569999999998E-2</v>
          </cell>
          <cell r="G10">
            <v>2.6</v>
          </cell>
          <cell r="H10">
            <v>0.01</v>
          </cell>
          <cell r="I10">
            <v>0.01</v>
          </cell>
          <cell r="J10">
            <v>1.6197629E-6</v>
          </cell>
          <cell r="K10">
            <v>1.6197629E-6</v>
          </cell>
          <cell r="N10">
            <v>700</v>
          </cell>
          <cell r="O10">
            <v>0</v>
          </cell>
          <cell r="P10">
            <v>1500</v>
          </cell>
          <cell r="Q10">
            <v>0</v>
          </cell>
          <cell r="R10">
            <v>17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375</v>
          </cell>
          <cell r="X10">
            <v>0.14795910374999999</v>
          </cell>
          <cell r="Y10">
            <v>0</v>
          </cell>
          <cell r="Z10">
            <v>0</v>
          </cell>
          <cell r="AA10">
            <v>6.2298569999999998E-2</v>
          </cell>
          <cell r="AB10">
            <v>0.14795910374999999</v>
          </cell>
          <cell r="AC10">
            <v>0</v>
          </cell>
          <cell r="AD10">
            <v>0</v>
          </cell>
        </row>
        <row r="11">
          <cell r="A11">
            <v>380</v>
          </cell>
          <cell r="B11">
            <v>0</v>
          </cell>
          <cell r="C11">
            <v>380</v>
          </cell>
          <cell r="D11">
            <v>84</v>
          </cell>
          <cell r="E11">
            <v>1505.4683447899999</v>
          </cell>
          <cell r="F11">
            <v>579.02688587</v>
          </cell>
          <cell r="G11">
            <v>2.59999731</v>
          </cell>
          <cell r="H11">
            <v>9.5027199999999992E-3</v>
          </cell>
          <cell r="I11">
            <v>1.005227E-2</v>
          </cell>
          <cell r="J11">
            <v>1.4306044149402827E-2</v>
          </cell>
          <cell r="K11">
            <v>1.5133374278282175E-2</v>
          </cell>
          <cell r="N11">
            <v>700</v>
          </cell>
          <cell r="O11">
            <v>0</v>
          </cell>
          <cell r="P11">
            <v>1500</v>
          </cell>
          <cell r="Q11">
            <v>0</v>
          </cell>
          <cell r="R11">
            <v>17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375</v>
          </cell>
          <cell r="X11">
            <v>1375.1888539412498</v>
          </cell>
          <cell r="Y11">
            <v>0</v>
          </cell>
          <cell r="Z11">
            <v>0</v>
          </cell>
          <cell r="AA11">
            <v>579.02688587</v>
          </cell>
          <cell r="AB11">
            <v>1375.1888539412498</v>
          </cell>
          <cell r="AC11">
            <v>0</v>
          </cell>
          <cell r="AD11">
            <v>0</v>
          </cell>
        </row>
        <row r="12">
          <cell r="A12">
            <v>385</v>
          </cell>
          <cell r="B12">
            <v>0</v>
          </cell>
          <cell r="C12">
            <v>385</v>
          </cell>
          <cell r="D12">
            <v>83</v>
          </cell>
          <cell r="E12">
            <v>87169.166390040002</v>
          </cell>
          <cell r="F12">
            <v>33572.26324</v>
          </cell>
          <cell r="G12">
            <v>2.5964638099999999</v>
          </cell>
          <cell r="H12">
            <v>0.21612932000000001</v>
          </cell>
          <cell r="I12">
            <v>8.8573399999999997E-2</v>
          </cell>
          <cell r="J12">
            <v>18.839812656846203</v>
          </cell>
          <cell r="K12">
            <v>7.7208694423315691</v>
          </cell>
          <cell r="N12">
            <v>960</v>
          </cell>
          <cell r="O12">
            <v>0</v>
          </cell>
          <cell r="P12">
            <v>1500</v>
          </cell>
          <cell r="Q12">
            <v>0</v>
          </cell>
          <cell r="R12">
            <v>17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635</v>
          </cell>
          <cell r="X12">
            <v>88462.913637400008</v>
          </cell>
          <cell r="Y12">
            <v>0</v>
          </cell>
          <cell r="Z12">
            <v>0</v>
          </cell>
          <cell r="AA12">
            <v>33572.26324</v>
          </cell>
          <cell r="AB12">
            <v>88462.913637400008</v>
          </cell>
          <cell r="AC12">
            <v>0</v>
          </cell>
          <cell r="AD12">
            <v>0</v>
          </cell>
        </row>
        <row r="13">
          <cell r="A13">
            <v>390</v>
          </cell>
          <cell r="B13">
            <v>0</v>
          </cell>
          <cell r="C13">
            <v>390</v>
          </cell>
          <cell r="D13">
            <v>82</v>
          </cell>
          <cell r="E13">
            <v>208102.60003063001</v>
          </cell>
          <cell r="F13">
            <v>80039.461550239997</v>
          </cell>
          <cell r="G13">
            <v>2.6</v>
          </cell>
          <cell r="H13">
            <v>0.01</v>
          </cell>
          <cell r="I13">
            <v>0.01</v>
          </cell>
          <cell r="J13">
            <v>2.0810260003063004</v>
          </cell>
          <cell r="K13">
            <v>2.0810260003063004</v>
          </cell>
          <cell r="N13">
            <v>1000</v>
          </cell>
          <cell r="O13">
            <v>0</v>
          </cell>
          <cell r="P13">
            <v>1500</v>
          </cell>
          <cell r="Q13">
            <v>0</v>
          </cell>
          <cell r="R13">
            <v>17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675</v>
          </cell>
          <cell r="X13">
            <v>214105.55964689198</v>
          </cell>
          <cell r="Y13">
            <v>0</v>
          </cell>
          <cell r="Z13">
            <v>0</v>
          </cell>
          <cell r="AA13">
            <v>80039.461550239997</v>
          </cell>
          <cell r="AB13">
            <v>214105.55964689198</v>
          </cell>
          <cell r="AC13">
            <v>0</v>
          </cell>
          <cell r="AD13">
            <v>0</v>
          </cell>
        </row>
        <row r="14">
          <cell r="A14">
            <v>395</v>
          </cell>
          <cell r="B14">
            <v>0</v>
          </cell>
          <cell r="C14">
            <v>395</v>
          </cell>
          <cell r="D14">
            <v>81</v>
          </cell>
          <cell r="E14">
            <v>203934.88899414</v>
          </cell>
          <cell r="F14">
            <v>78436.495766980006</v>
          </cell>
          <cell r="G14">
            <v>2.6</v>
          </cell>
          <cell r="H14">
            <v>0.01</v>
          </cell>
          <cell r="I14">
            <v>0.01</v>
          </cell>
          <cell r="J14">
            <v>2.0393488899414001</v>
          </cell>
          <cell r="K14">
            <v>2.0393488899414001</v>
          </cell>
          <cell r="N14">
            <v>1000</v>
          </cell>
          <cell r="O14">
            <v>0</v>
          </cell>
          <cell r="P14">
            <v>1500</v>
          </cell>
          <cell r="Q14">
            <v>0</v>
          </cell>
          <cell r="R14">
            <v>17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675</v>
          </cell>
          <cell r="X14">
            <v>209817.6261766715</v>
          </cell>
          <cell r="Y14">
            <v>0</v>
          </cell>
          <cell r="Z14">
            <v>0</v>
          </cell>
          <cell r="AA14">
            <v>78436.495766980006</v>
          </cell>
          <cell r="AB14">
            <v>209817.6261766715</v>
          </cell>
          <cell r="AC14">
            <v>0</v>
          </cell>
          <cell r="AD14">
            <v>0</v>
          </cell>
        </row>
        <row r="15">
          <cell r="A15">
            <v>400</v>
          </cell>
          <cell r="B15">
            <v>0</v>
          </cell>
          <cell r="C15">
            <v>400</v>
          </cell>
          <cell r="D15">
            <v>80</v>
          </cell>
          <cell r="E15">
            <v>63537.104749569997</v>
          </cell>
          <cell r="F15">
            <v>24437.3479806</v>
          </cell>
          <cell r="G15">
            <v>2.6</v>
          </cell>
          <cell r="H15">
            <v>0.01</v>
          </cell>
          <cell r="I15">
            <v>0.01</v>
          </cell>
          <cell r="J15">
            <v>0.63537104749569995</v>
          </cell>
          <cell r="K15">
            <v>0.63537104749569995</v>
          </cell>
          <cell r="N15">
            <v>440</v>
          </cell>
          <cell r="O15">
            <v>0</v>
          </cell>
          <cell r="P15">
            <v>0</v>
          </cell>
          <cell r="Q15">
            <v>1550</v>
          </cell>
          <cell r="R15">
            <v>17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165</v>
          </cell>
          <cell r="X15">
            <v>52906.858377999</v>
          </cell>
          <cell r="Y15">
            <v>0</v>
          </cell>
          <cell r="Z15">
            <v>0</v>
          </cell>
          <cell r="AA15">
            <v>24437.3479806</v>
          </cell>
          <cell r="AB15">
            <v>52906.858377999</v>
          </cell>
          <cell r="AC15">
            <v>0</v>
          </cell>
          <cell r="AD15">
            <v>0</v>
          </cell>
        </row>
        <row r="16">
          <cell r="A16">
            <v>405</v>
          </cell>
          <cell r="B16">
            <v>0</v>
          </cell>
          <cell r="C16">
            <v>405</v>
          </cell>
          <cell r="D16">
            <v>79</v>
          </cell>
          <cell r="E16">
            <v>60115.666904350001</v>
          </cell>
          <cell r="F16">
            <v>23121.410347829998</v>
          </cell>
          <cell r="G16">
            <v>2.6</v>
          </cell>
          <cell r="H16">
            <v>0.01</v>
          </cell>
          <cell r="I16">
            <v>0.01</v>
          </cell>
          <cell r="J16">
            <v>0.60115666904350007</v>
          </cell>
          <cell r="K16">
            <v>0.60115666904350007</v>
          </cell>
          <cell r="N16">
            <v>440</v>
          </cell>
          <cell r="O16">
            <v>0</v>
          </cell>
          <cell r="P16">
            <v>0</v>
          </cell>
          <cell r="Q16">
            <v>1550</v>
          </cell>
          <cell r="R16">
            <v>17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165</v>
          </cell>
          <cell r="X16">
            <v>50057.853403051951</v>
          </cell>
          <cell r="Y16">
            <v>0</v>
          </cell>
          <cell r="Z16">
            <v>0</v>
          </cell>
          <cell r="AA16">
            <v>23121.410347829998</v>
          </cell>
          <cell r="AB16">
            <v>50057.853403051951</v>
          </cell>
          <cell r="AC16">
            <v>0</v>
          </cell>
          <cell r="AD16">
            <v>0</v>
          </cell>
        </row>
        <row r="17">
          <cell r="A17">
            <v>420</v>
          </cell>
          <cell r="B17">
            <v>0</v>
          </cell>
          <cell r="C17">
            <v>420</v>
          </cell>
          <cell r="D17">
            <v>76</v>
          </cell>
          <cell r="E17">
            <v>0.39999737000000002</v>
          </cell>
          <cell r="F17">
            <v>0.15384513999999999</v>
          </cell>
          <cell r="G17">
            <v>2.6</v>
          </cell>
          <cell r="H17">
            <v>0.01</v>
          </cell>
          <cell r="I17">
            <v>0.01</v>
          </cell>
          <cell r="J17">
            <v>3.9999737000000006E-6</v>
          </cell>
          <cell r="K17">
            <v>3.9999737000000006E-6</v>
          </cell>
          <cell r="N17">
            <v>440</v>
          </cell>
          <cell r="O17">
            <v>0</v>
          </cell>
          <cell r="P17">
            <v>0</v>
          </cell>
          <cell r="Q17">
            <v>1550</v>
          </cell>
          <cell r="R17">
            <v>17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165</v>
          </cell>
          <cell r="X17">
            <v>0.33307472809999994</v>
          </cell>
          <cell r="Y17">
            <v>0</v>
          </cell>
          <cell r="Z17">
            <v>0</v>
          </cell>
          <cell r="AA17">
            <v>0.15384513999999999</v>
          </cell>
          <cell r="AB17">
            <v>0.33307472809999994</v>
          </cell>
          <cell r="AC17">
            <v>0</v>
          </cell>
          <cell r="AD17">
            <v>0</v>
          </cell>
        </row>
        <row r="18">
          <cell r="A18">
            <v>425</v>
          </cell>
          <cell r="B18">
            <v>0</v>
          </cell>
          <cell r="C18">
            <v>425</v>
          </cell>
          <cell r="D18">
            <v>75</v>
          </cell>
          <cell r="E18">
            <v>1.3339203399999999</v>
          </cell>
          <cell r="F18">
            <v>0.51304627999999997</v>
          </cell>
          <cell r="G18">
            <v>2.6</v>
          </cell>
          <cell r="H18">
            <v>4.9178800000000003E-3</v>
          </cell>
          <cell r="I18">
            <v>4.9178800000000003E-3</v>
          </cell>
          <cell r="J18">
            <v>6.5600601616792E-6</v>
          </cell>
          <cell r="K18">
            <v>6.5600601616792E-6</v>
          </cell>
          <cell r="N18">
            <v>440</v>
          </cell>
          <cell r="O18">
            <v>0</v>
          </cell>
          <cell r="P18">
            <v>0</v>
          </cell>
          <cell r="Q18">
            <v>1550</v>
          </cell>
          <cell r="R18">
            <v>17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65</v>
          </cell>
          <cell r="X18">
            <v>1.1107451962000001</v>
          </cell>
          <cell r="Y18">
            <v>0</v>
          </cell>
          <cell r="Z18">
            <v>0</v>
          </cell>
          <cell r="AA18">
            <v>0.51304627999999997</v>
          </cell>
          <cell r="AB18">
            <v>1.1107451962000001</v>
          </cell>
          <cell r="AC18">
            <v>0</v>
          </cell>
          <cell r="AD18">
            <v>0</v>
          </cell>
        </row>
        <row r="19">
          <cell r="A19">
            <v>430</v>
          </cell>
          <cell r="B19">
            <v>0</v>
          </cell>
          <cell r="C19">
            <v>430</v>
          </cell>
          <cell r="D19">
            <v>74</v>
          </cell>
          <cell r="E19">
            <v>1.3380879999999999</v>
          </cell>
          <cell r="F19">
            <v>0.51464922999999996</v>
          </cell>
          <cell r="G19">
            <v>2.6</v>
          </cell>
          <cell r="H19">
            <v>0.01</v>
          </cell>
          <cell r="I19">
            <v>0.01</v>
          </cell>
          <cell r="J19">
            <v>1.338088E-5</v>
          </cell>
          <cell r="K19">
            <v>1.338088E-5</v>
          </cell>
          <cell r="N19">
            <v>440</v>
          </cell>
          <cell r="O19">
            <v>0</v>
          </cell>
          <cell r="P19">
            <v>0</v>
          </cell>
          <cell r="Q19">
            <v>1550</v>
          </cell>
          <cell r="R19">
            <v>17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65</v>
          </cell>
          <cell r="X19">
            <v>1.11421558295</v>
          </cell>
          <cell r="Y19">
            <v>0</v>
          </cell>
          <cell r="Z19">
            <v>0</v>
          </cell>
          <cell r="AA19">
            <v>0.51464922999999996</v>
          </cell>
          <cell r="AB19">
            <v>1.11421558295</v>
          </cell>
          <cell r="AC19">
            <v>0</v>
          </cell>
          <cell r="AD19">
            <v>0</v>
          </cell>
        </row>
        <row r="20">
          <cell r="A20">
            <v>435</v>
          </cell>
          <cell r="B20">
            <v>0</v>
          </cell>
          <cell r="C20">
            <v>435</v>
          </cell>
          <cell r="D20">
            <v>73</v>
          </cell>
          <cell r="E20">
            <v>0.33954819000000003</v>
          </cell>
          <cell r="F20">
            <v>0.13059546</v>
          </cell>
          <cell r="G20">
            <v>2.6</v>
          </cell>
          <cell r="H20">
            <v>0.01</v>
          </cell>
          <cell r="I20">
            <v>0.01</v>
          </cell>
          <cell r="J20">
            <v>3.3954819000000003E-6</v>
          </cell>
          <cell r="K20">
            <v>3.3954819000000003E-6</v>
          </cell>
          <cell r="N20">
            <v>440</v>
          </cell>
          <cell r="O20">
            <v>0</v>
          </cell>
          <cell r="P20">
            <v>0</v>
          </cell>
          <cell r="Q20">
            <v>1550</v>
          </cell>
          <cell r="R20">
            <v>17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165</v>
          </cell>
          <cell r="X20">
            <v>0.2827391709</v>
          </cell>
          <cell r="Y20">
            <v>0</v>
          </cell>
          <cell r="Z20">
            <v>0</v>
          </cell>
          <cell r="AA20">
            <v>0.13059546</v>
          </cell>
          <cell r="AB20">
            <v>0.2827391709</v>
          </cell>
          <cell r="AC20">
            <v>0</v>
          </cell>
          <cell r="AD20">
            <v>0</v>
          </cell>
        </row>
        <row r="21">
          <cell r="A21">
            <v>440</v>
          </cell>
          <cell r="B21">
            <v>0</v>
          </cell>
          <cell r="C21">
            <v>440</v>
          </cell>
          <cell r="D21">
            <v>72</v>
          </cell>
          <cell r="E21">
            <v>1.57122009</v>
          </cell>
          <cell r="F21">
            <v>0.60431542000000005</v>
          </cell>
          <cell r="G21">
            <v>2.6</v>
          </cell>
          <cell r="H21">
            <v>0.01</v>
          </cell>
          <cell r="I21">
            <v>0.01</v>
          </cell>
          <cell r="J21">
            <v>1.57122009E-5</v>
          </cell>
          <cell r="K21">
            <v>1.57122009E-5</v>
          </cell>
          <cell r="N21">
            <v>440</v>
          </cell>
          <cell r="O21">
            <v>0</v>
          </cell>
          <cell r="P21">
            <v>0</v>
          </cell>
          <cell r="Q21">
            <v>1550</v>
          </cell>
          <cell r="R21">
            <v>17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165</v>
          </cell>
          <cell r="X21">
            <v>1.3083428843000002</v>
          </cell>
          <cell r="Y21">
            <v>0</v>
          </cell>
          <cell r="Z21">
            <v>0</v>
          </cell>
          <cell r="AA21">
            <v>0.60431542000000005</v>
          </cell>
          <cell r="AB21">
            <v>1.3083428843000002</v>
          </cell>
          <cell r="AC21">
            <v>0</v>
          </cell>
          <cell r="AD21">
            <v>0</v>
          </cell>
        </row>
        <row r="22">
          <cell r="A22">
            <v>1300</v>
          </cell>
          <cell r="B22">
            <v>1</v>
          </cell>
          <cell r="C22">
            <v>300</v>
          </cell>
          <cell r="D22">
            <v>100</v>
          </cell>
          <cell r="E22">
            <v>5567.6520673100003</v>
          </cell>
          <cell r="F22">
            <v>2145.1457880500002</v>
          </cell>
          <cell r="G22">
            <v>2.5954655799999999</v>
          </cell>
          <cell r="H22">
            <v>1.43451291</v>
          </cell>
          <cell r="I22">
            <v>1.2886457499999999</v>
          </cell>
          <cell r="J22">
            <v>7.9868687689443849</v>
          </cell>
          <cell r="K22">
            <v>7.1747311740177455</v>
          </cell>
          <cell r="N22">
            <v>135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3200</v>
          </cell>
          <cell r="V22">
            <v>0</v>
          </cell>
          <cell r="W22">
            <v>4550</v>
          </cell>
          <cell r="X22">
            <v>9760.413335627499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9760.4133356274997</v>
          </cell>
          <cell r="AD22">
            <v>2145.1457880500002</v>
          </cell>
        </row>
        <row r="23">
          <cell r="A23">
            <v>1305</v>
          </cell>
          <cell r="B23">
            <v>1</v>
          </cell>
          <cell r="C23">
            <v>305</v>
          </cell>
          <cell r="D23">
            <v>99</v>
          </cell>
          <cell r="E23">
            <v>1234.02435586</v>
          </cell>
          <cell r="F23">
            <v>476.52847844000001</v>
          </cell>
          <cell r="G23">
            <v>2.5896130300000002</v>
          </cell>
          <cell r="H23">
            <v>1.50261829</v>
          </cell>
          <cell r="I23">
            <v>2.0615029599999999</v>
          </cell>
          <cell r="J23">
            <v>1.8542675674207048</v>
          </cell>
          <cell r="K23">
            <v>2.543944862317483</v>
          </cell>
          <cell r="N23">
            <v>140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200</v>
          </cell>
          <cell r="V23">
            <v>0</v>
          </cell>
          <cell r="W23">
            <v>4600</v>
          </cell>
          <cell r="X23">
            <v>2192.0310008240003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2192.0310008240003</v>
          </cell>
          <cell r="AD23">
            <v>476.52847844000001</v>
          </cell>
        </row>
        <row r="24">
          <cell r="A24">
            <v>1345</v>
          </cell>
          <cell r="B24">
            <v>1</v>
          </cell>
          <cell r="C24">
            <v>345</v>
          </cell>
          <cell r="D24">
            <v>91</v>
          </cell>
          <cell r="E24">
            <v>3.6293394000000001</v>
          </cell>
          <cell r="F24">
            <v>1.39589977</v>
          </cell>
          <cell r="G24">
            <v>2.6</v>
          </cell>
          <cell r="H24">
            <v>0.01</v>
          </cell>
          <cell r="I24">
            <v>0.01</v>
          </cell>
          <cell r="J24">
            <v>3.6293393999999997E-5</v>
          </cell>
          <cell r="K24">
            <v>3.6293393999999997E-5</v>
          </cell>
          <cell r="N24">
            <v>72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3200</v>
          </cell>
          <cell r="V24">
            <v>0</v>
          </cell>
          <cell r="W24">
            <v>3920</v>
          </cell>
          <cell r="X24">
            <v>5.471927098399999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5.4719270983999992</v>
          </cell>
          <cell r="AD24">
            <v>1.39589977</v>
          </cell>
        </row>
        <row r="25">
          <cell r="A25">
            <v>1350</v>
          </cell>
          <cell r="B25">
            <v>1</v>
          </cell>
          <cell r="C25">
            <v>350</v>
          </cell>
          <cell r="D25">
            <v>90</v>
          </cell>
          <cell r="E25">
            <v>8943.7651728300007</v>
          </cell>
          <cell r="F25">
            <v>3450.9558585599998</v>
          </cell>
          <cell r="G25">
            <v>2.5916776499999998</v>
          </cell>
          <cell r="H25">
            <v>1.6039766</v>
          </cell>
          <cell r="I25">
            <v>1.3352639900000001</v>
          </cell>
          <cell r="J25">
            <v>14.345590053114275</v>
          </cell>
          <cell r="K25">
            <v>11.942287570296026</v>
          </cell>
          <cell r="N25">
            <v>92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3200</v>
          </cell>
          <cell r="V25">
            <v>0</v>
          </cell>
          <cell r="W25">
            <v>4120</v>
          </cell>
          <cell r="X25">
            <v>14217.93813726719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4217.938137267198</v>
          </cell>
          <cell r="AD25">
            <v>3450.9558585599998</v>
          </cell>
        </row>
        <row r="26">
          <cell r="A26">
            <v>1385</v>
          </cell>
          <cell r="B26">
            <v>1</v>
          </cell>
          <cell r="C26">
            <v>385</v>
          </cell>
          <cell r="D26">
            <v>83</v>
          </cell>
          <cell r="E26">
            <v>1196.3785944599999</v>
          </cell>
          <cell r="F26">
            <v>464.93022864</v>
          </cell>
          <cell r="G26">
            <v>2.5732433000000001</v>
          </cell>
          <cell r="H26">
            <v>1.70710575</v>
          </cell>
          <cell r="I26">
            <v>0.73401042000000005</v>
          </cell>
          <cell r="J26">
            <v>2.0423447777795842</v>
          </cell>
          <cell r="K26">
            <v>0.87815435459859426</v>
          </cell>
          <cell r="N26">
            <v>114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3200</v>
          </cell>
          <cell r="V26">
            <v>0</v>
          </cell>
          <cell r="W26">
            <v>4340</v>
          </cell>
          <cell r="X26">
            <v>2017.797192297600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2017.7971922976001</v>
          </cell>
          <cell r="AD26">
            <v>464.93022864</v>
          </cell>
        </row>
        <row r="27">
          <cell r="A27">
            <v>2300</v>
          </cell>
          <cell r="B27">
            <v>2</v>
          </cell>
          <cell r="C27">
            <v>300</v>
          </cell>
          <cell r="D27">
            <v>100</v>
          </cell>
          <cell r="E27">
            <v>21099.992115230001</v>
          </cell>
          <cell r="F27">
            <v>8129.0466505900004</v>
          </cell>
          <cell r="G27">
            <v>2.5956293600000002</v>
          </cell>
          <cell r="H27">
            <v>4.34604707</v>
          </cell>
          <cell r="I27">
            <v>2.8819919700000001</v>
          </cell>
          <cell r="J27">
            <v>91.701558909418452</v>
          </cell>
          <cell r="K27">
            <v>60.810007843156178</v>
          </cell>
          <cell r="N27">
            <v>135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3200</v>
          </cell>
          <cell r="V27">
            <v>0</v>
          </cell>
          <cell r="W27">
            <v>4550</v>
          </cell>
          <cell r="X27">
            <v>36987.162260184501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36987.162260184501</v>
          </cell>
          <cell r="AD27">
            <v>8129.0466505900004</v>
          </cell>
        </row>
        <row r="28">
          <cell r="A28">
            <v>2305</v>
          </cell>
          <cell r="B28">
            <v>2</v>
          </cell>
          <cell r="C28">
            <v>305</v>
          </cell>
          <cell r="D28">
            <v>99</v>
          </cell>
          <cell r="E28">
            <v>26057.012976630002</v>
          </cell>
          <cell r="F28">
            <v>10184.618818069999</v>
          </cell>
          <cell r="G28">
            <v>2.5584671800000001</v>
          </cell>
          <cell r="H28">
            <v>7.1319903299999998</v>
          </cell>
          <cell r="I28">
            <v>7.6353422200000001</v>
          </cell>
          <cell r="J28">
            <v>185.83836457800967</v>
          </cell>
          <cell r="K28">
            <v>198.95421130755093</v>
          </cell>
          <cell r="N28">
            <v>14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3200</v>
          </cell>
          <cell r="V28">
            <v>0</v>
          </cell>
          <cell r="W28">
            <v>4600</v>
          </cell>
          <cell r="X28">
            <v>46849.246563121997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46849.246563121997</v>
          </cell>
          <cell r="AD28">
            <v>10184.618818069999</v>
          </cell>
        </row>
        <row r="29">
          <cell r="A29">
            <v>2340</v>
          </cell>
          <cell r="B29">
            <v>2</v>
          </cell>
          <cell r="C29">
            <v>340</v>
          </cell>
          <cell r="D29">
            <v>92</v>
          </cell>
          <cell r="E29">
            <v>2.4953532200000001</v>
          </cell>
          <cell r="F29">
            <v>0.95975124000000001</v>
          </cell>
          <cell r="G29">
            <v>2.6</v>
          </cell>
          <cell r="H29">
            <v>6.8477412500000003</v>
          </cell>
          <cell r="I29">
            <v>1.3322732500000001</v>
          </cell>
          <cell r="J29">
            <v>1.7087533177914328E-2</v>
          </cell>
          <cell r="K29">
            <v>3.3244923443073657E-3</v>
          </cell>
          <cell r="N29">
            <v>72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200</v>
          </cell>
          <cell r="V29">
            <v>0</v>
          </cell>
          <cell r="W29">
            <v>3920</v>
          </cell>
          <cell r="X29">
            <v>3.7622248608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3.7622248608</v>
          </cell>
          <cell r="AD29">
            <v>0.95975124000000001</v>
          </cell>
        </row>
        <row r="30">
          <cell r="A30">
            <v>2345</v>
          </cell>
          <cell r="B30">
            <v>2</v>
          </cell>
          <cell r="C30">
            <v>345</v>
          </cell>
          <cell r="D30">
            <v>91</v>
          </cell>
          <cell r="E30">
            <v>1.9055172600000001</v>
          </cell>
          <cell r="F30">
            <v>0.73289124999999999</v>
          </cell>
          <cell r="G30">
            <v>2.6</v>
          </cell>
          <cell r="H30">
            <v>1.71141123</v>
          </cell>
          <cell r="I30">
            <v>1.27759139</v>
          </cell>
          <cell r="J30">
            <v>3.2611236377228302E-3</v>
          </cell>
          <cell r="K30">
            <v>2.4344724448723916E-3</v>
          </cell>
          <cell r="N30">
            <v>72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3200</v>
          </cell>
          <cell r="V30">
            <v>0</v>
          </cell>
          <cell r="W30">
            <v>3920</v>
          </cell>
          <cell r="X30">
            <v>2.8729336999999999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2.8729336999999999</v>
          </cell>
          <cell r="AD30">
            <v>0.73289124999999999</v>
          </cell>
        </row>
        <row r="31">
          <cell r="A31">
            <v>2350</v>
          </cell>
          <cell r="B31">
            <v>2</v>
          </cell>
          <cell r="C31">
            <v>350</v>
          </cell>
          <cell r="D31">
            <v>90</v>
          </cell>
          <cell r="E31">
            <v>58214.594456530001</v>
          </cell>
          <cell r="F31">
            <v>22733.003327769999</v>
          </cell>
          <cell r="G31">
            <v>2.5607964600000002</v>
          </cell>
          <cell r="H31">
            <v>5.5615386000000004</v>
          </cell>
          <cell r="I31">
            <v>1.86916533</v>
          </cell>
          <cell r="J31">
            <v>323.76271415333764</v>
          </cell>
          <cell r="K31">
            <v>108.81270165815607</v>
          </cell>
          <cell r="N31">
            <v>92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00</v>
          </cell>
          <cell r="V31">
            <v>0</v>
          </cell>
          <cell r="W31">
            <v>4120</v>
          </cell>
          <cell r="X31">
            <v>93659.973710412392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93659.973710412392</v>
          </cell>
          <cell r="AD31">
            <v>22733.003327769999</v>
          </cell>
        </row>
        <row r="32">
          <cell r="A32">
            <v>2380</v>
          </cell>
          <cell r="B32">
            <v>2</v>
          </cell>
          <cell r="C32">
            <v>380</v>
          </cell>
          <cell r="D32">
            <v>84</v>
          </cell>
          <cell r="E32">
            <v>0.36279994999999998</v>
          </cell>
          <cell r="F32">
            <v>0.13953844000000001</v>
          </cell>
          <cell r="G32">
            <v>2.6</v>
          </cell>
          <cell r="H32">
            <v>0.12994596999999999</v>
          </cell>
          <cell r="I32">
            <v>0.01</v>
          </cell>
          <cell r="J32">
            <v>4.7144391418701495E-5</v>
          </cell>
          <cell r="K32">
            <v>3.6279995000000001E-6</v>
          </cell>
          <cell r="N32">
            <v>88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3200</v>
          </cell>
          <cell r="V32">
            <v>0</v>
          </cell>
          <cell r="W32">
            <v>4080</v>
          </cell>
          <cell r="X32">
            <v>0.56931683519999998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.56931683519999998</v>
          </cell>
          <cell r="AD32">
            <v>0.13953844000000001</v>
          </cell>
        </row>
        <row r="33">
          <cell r="A33">
            <v>2385</v>
          </cell>
          <cell r="B33">
            <v>2</v>
          </cell>
          <cell r="C33">
            <v>385</v>
          </cell>
          <cell r="D33">
            <v>83</v>
          </cell>
          <cell r="E33">
            <v>7417.8883256199997</v>
          </cell>
          <cell r="F33">
            <v>2887.3427092799998</v>
          </cell>
          <cell r="G33">
            <v>2.5691055999999999</v>
          </cell>
          <cell r="H33">
            <v>5.6591178299999996</v>
          </cell>
          <cell r="I33">
            <v>0.61715998999999999</v>
          </cell>
          <cell r="J33">
            <v>41.978704084464979</v>
          </cell>
          <cell r="K33">
            <v>4.5780238848607562</v>
          </cell>
          <cell r="N33">
            <v>114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3200</v>
          </cell>
          <cell r="V33">
            <v>0</v>
          </cell>
          <cell r="W33">
            <v>4340</v>
          </cell>
          <cell r="X33">
            <v>12531.067358275199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2531.067358275199</v>
          </cell>
          <cell r="AD33">
            <v>2887.3427092799998</v>
          </cell>
        </row>
      </sheetData>
      <sheetData sheetId="8">
        <row r="2">
          <cell r="A2">
            <v>300</v>
          </cell>
          <cell r="B2">
            <v>0</v>
          </cell>
          <cell r="C2">
            <v>300</v>
          </cell>
          <cell r="D2">
            <v>100</v>
          </cell>
          <cell r="E2">
            <v>102835.89757982</v>
          </cell>
          <cell r="F2">
            <v>39552.268299930001</v>
          </cell>
          <cell r="G2">
            <v>2.6</v>
          </cell>
          <cell r="H2">
            <v>3.8247030000000001E-2</v>
          </cell>
          <cell r="I2">
            <v>2.698298E-2</v>
          </cell>
          <cell r="J2">
            <v>3.9331676598123031</v>
          </cell>
          <cell r="K2">
            <v>2.7748189676783315</v>
          </cell>
          <cell r="N2">
            <v>245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820</v>
          </cell>
          <cell r="T2">
            <v>610</v>
          </cell>
          <cell r="U2">
            <v>0</v>
          </cell>
          <cell r="V2">
            <v>0</v>
          </cell>
          <cell r="W2">
            <v>3880</v>
          </cell>
          <cell r="X2">
            <v>153462.80100372841</v>
          </cell>
          <cell r="Y2">
            <v>39552.268299930001</v>
          </cell>
          <cell r="Z2">
            <v>153462.8010037284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305</v>
          </cell>
          <cell r="B3">
            <v>0</v>
          </cell>
          <cell r="C3">
            <v>305</v>
          </cell>
          <cell r="D3">
            <v>99</v>
          </cell>
          <cell r="E3">
            <v>36783.70125274</v>
          </cell>
          <cell r="F3">
            <v>14150.06184459</v>
          </cell>
          <cell r="G3">
            <v>2.5995434999999998</v>
          </cell>
          <cell r="H3">
            <v>0.11530869000000001</v>
          </cell>
          <cell r="I3">
            <v>0.21882865000000001</v>
          </cell>
          <cell r="J3">
            <v>4.2414804048048085</v>
          </cell>
          <cell r="K3">
            <v>8.0493276871404031</v>
          </cell>
          <cell r="N3">
            <v>248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820</v>
          </cell>
          <cell r="T3">
            <v>610</v>
          </cell>
          <cell r="U3">
            <v>0</v>
          </cell>
          <cell r="V3">
            <v>0</v>
          </cell>
          <cell r="W3">
            <v>3910</v>
          </cell>
          <cell r="X3">
            <v>55326.741812346896</v>
          </cell>
          <cell r="Y3">
            <v>14150.06184459</v>
          </cell>
          <cell r="Z3">
            <v>55326.741812346896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325</v>
          </cell>
          <cell r="B4">
            <v>0</v>
          </cell>
          <cell r="C4">
            <v>325</v>
          </cell>
          <cell r="D4">
            <v>95</v>
          </cell>
          <cell r="E4">
            <v>0.11421864</v>
          </cell>
          <cell r="F4">
            <v>4.3930240000000002E-2</v>
          </cell>
          <cell r="G4">
            <v>2.6</v>
          </cell>
          <cell r="H4">
            <v>0.01</v>
          </cell>
          <cell r="I4">
            <v>0.01</v>
          </cell>
          <cell r="J4">
            <v>1.1421864000000001E-6</v>
          </cell>
          <cell r="K4">
            <v>1.1421864000000001E-6</v>
          </cell>
          <cell r="N4">
            <v>248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20</v>
          </cell>
          <cell r="T4">
            <v>610</v>
          </cell>
          <cell r="U4">
            <v>0</v>
          </cell>
          <cell r="V4">
            <v>0</v>
          </cell>
          <cell r="W4">
            <v>3910</v>
          </cell>
          <cell r="X4">
            <v>0.17176723839999999</v>
          </cell>
          <cell r="Y4">
            <v>4.3930240000000002E-2</v>
          </cell>
          <cell r="Z4">
            <v>0.17176723839999999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330</v>
          </cell>
          <cell r="B5">
            <v>0</v>
          </cell>
          <cell r="C5">
            <v>330</v>
          </cell>
          <cell r="D5">
            <v>94</v>
          </cell>
          <cell r="E5">
            <v>5.7291269999999998E-2</v>
          </cell>
          <cell r="F5">
            <v>2.2035099999999998E-2</v>
          </cell>
          <cell r="G5">
            <v>2.6</v>
          </cell>
          <cell r="H5">
            <v>0.01</v>
          </cell>
          <cell r="I5">
            <v>0.01</v>
          </cell>
          <cell r="J5">
            <v>5.7291269999999996E-7</v>
          </cell>
          <cell r="K5">
            <v>5.7291269999999996E-7</v>
          </cell>
          <cell r="N5">
            <v>248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820</v>
          </cell>
          <cell r="T5">
            <v>610</v>
          </cell>
          <cell r="U5">
            <v>0</v>
          </cell>
          <cell r="V5">
            <v>0</v>
          </cell>
          <cell r="W5">
            <v>3910</v>
          </cell>
          <cell r="X5">
            <v>8.6157240999999996E-2</v>
          </cell>
          <cell r="Y5">
            <v>2.2035099999999998E-2</v>
          </cell>
          <cell r="Z5">
            <v>8.6157240999999996E-2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340</v>
          </cell>
          <cell r="B6">
            <v>0</v>
          </cell>
          <cell r="C6">
            <v>340</v>
          </cell>
          <cell r="D6">
            <v>92</v>
          </cell>
          <cell r="E6">
            <v>0.30615313</v>
          </cell>
          <cell r="F6">
            <v>0.1177512</v>
          </cell>
          <cell r="G6">
            <v>2.6</v>
          </cell>
          <cell r="H6">
            <v>0.01</v>
          </cell>
          <cell r="I6">
            <v>0.01</v>
          </cell>
          <cell r="J6">
            <v>3.0615312999999999E-6</v>
          </cell>
          <cell r="K6">
            <v>3.0615312999999999E-6</v>
          </cell>
          <cell r="N6">
            <v>248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20</v>
          </cell>
          <cell r="T6">
            <v>610</v>
          </cell>
          <cell r="U6">
            <v>0</v>
          </cell>
          <cell r="V6">
            <v>0</v>
          </cell>
          <cell r="W6">
            <v>3910</v>
          </cell>
          <cell r="X6">
            <v>0.46040719200000002</v>
          </cell>
          <cell r="Y6">
            <v>0.1177512</v>
          </cell>
          <cell r="Z6">
            <v>0.46040719200000002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345</v>
          </cell>
          <cell r="B7">
            <v>0</v>
          </cell>
          <cell r="C7">
            <v>345</v>
          </cell>
          <cell r="D7">
            <v>91</v>
          </cell>
          <cell r="E7">
            <v>250752.39561539999</v>
          </cell>
          <cell r="F7">
            <v>96436.830700930004</v>
          </cell>
          <cell r="G7">
            <v>2.6001725000000002</v>
          </cell>
          <cell r="H7">
            <v>0.17576576999999999</v>
          </cell>
          <cell r="I7">
            <v>0.11602819</v>
          </cell>
          <cell r="J7">
            <v>44.073687894685399</v>
          </cell>
          <cell r="K7">
            <v>29.094346601418799</v>
          </cell>
          <cell r="N7">
            <v>198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20</v>
          </cell>
          <cell r="T7">
            <v>610</v>
          </cell>
          <cell r="U7">
            <v>0</v>
          </cell>
          <cell r="V7">
            <v>0</v>
          </cell>
          <cell r="W7">
            <v>3410</v>
          </cell>
          <cell r="X7">
            <v>328849.59269017132</v>
          </cell>
          <cell r="Y7">
            <v>96436.830700930004</v>
          </cell>
          <cell r="Z7">
            <v>328849.5926901713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350</v>
          </cell>
          <cell r="B8">
            <v>0</v>
          </cell>
          <cell r="C8">
            <v>350</v>
          </cell>
          <cell r="D8">
            <v>90</v>
          </cell>
          <cell r="E8">
            <v>3054.1389742699998</v>
          </cell>
          <cell r="F8">
            <v>1174.6687535399999</v>
          </cell>
          <cell r="G8">
            <v>2.6000001799999999</v>
          </cell>
          <cell r="H8">
            <v>1.000262E-2</v>
          </cell>
          <cell r="I8">
            <v>1.0003089999999999E-2</v>
          </cell>
          <cell r="J8">
            <v>3.0549391586812587E-2</v>
          </cell>
          <cell r="K8">
            <v>3.0550827032130488E-2</v>
          </cell>
          <cell r="N8">
            <v>198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820</v>
          </cell>
          <cell r="T8">
            <v>610</v>
          </cell>
          <cell r="U8">
            <v>0</v>
          </cell>
          <cell r="V8">
            <v>0</v>
          </cell>
          <cell r="W8">
            <v>3410</v>
          </cell>
          <cell r="X8">
            <v>4005.6204495713996</v>
          </cell>
          <cell r="Y8">
            <v>1174.6687535399999</v>
          </cell>
          <cell r="Z8">
            <v>4005.6204495713996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355</v>
          </cell>
          <cell r="B9">
            <v>0</v>
          </cell>
          <cell r="C9">
            <v>355</v>
          </cell>
          <cell r="D9">
            <v>89</v>
          </cell>
          <cell r="E9">
            <v>10.35689206</v>
          </cell>
          <cell r="F9">
            <v>3.9834200200000001</v>
          </cell>
          <cell r="G9">
            <v>2.6</v>
          </cell>
          <cell r="H9">
            <v>0.01</v>
          </cell>
          <cell r="I9">
            <v>0.01</v>
          </cell>
          <cell r="J9">
            <v>1.0356892060000001E-4</v>
          </cell>
          <cell r="K9">
            <v>1.0356892060000001E-4</v>
          </cell>
          <cell r="N9">
            <v>198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20</v>
          </cell>
          <cell r="T9">
            <v>610</v>
          </cell>
          <cell r="U9">
            <v>0</v>
          </cell>
          <cell r="V9">
            <v>0</v>
          </cell>
          <cell r="W9">
            <v>3410</v>
          </cell>
          <cell r="X9">
            <v>13.583462268200002</v>
          </cell>
          <cell r="Y9">
            <v>3.9834200200000001</v>
          </cell>
          <cell r="Z9">
            <v>13.583462268200002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365</v>
          </cell>
          <cell r="B10">
            <v>0</v>
          </cell>
          <cell r="C10">
            <v>365</v>
          </cell>
          <cell r="D10">
            <v>87</v>
          </cell>
          <cell r="E10">
            <v>0.77285559000000004</v>
          </cell>
          <cell r="F10">
            <v>0.29725214999999999</v>
          </cell>
          <cell r="G10">
            <v>2.6</v>
          </cell>
          <cell r="H10">
            <v>0.01</v>
          </cell>
          <cell r="I10">
            <v>0.01</v>
          </cell>
          <cell r="J10">
            <v>7.7285559000000005E-6</v>
          </cell>
          <cell r="K10">
            <v>7.7285559000000005E-6</v>
          </cell>
          <cell r="N10">
            <v>198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820</v>
          </cell>
          <cell r="T10">
            <v>610</v>
          </cell>
          <cell r="U10">
            <v>0</v>
          </cell>
          <cell r="V10">
            <v>0</v>
          </cell>
          <cell r="W10">
            <v>3410</v>
          </cell>
          <cell r="X10">
            <v>1.0136298315000001</v>
          </cell>
          <cell r="Y10">
            <v>0.29725214999999999</v>
          </cell>
          <cell r="Z10">
            <v>1.0136298315000001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>
            <v>370</v>
          </cell>
          <cell r="B11">
            <v>0</v>
          </cell>
          <cell r="C11">
            <v>370</v>
          </cell>
          <cell r="D11">
            <v>86</v>
          </cell>
          <cell r="E11">
            <v>2.4620258399999999</v>
          </cell>
          <cell r="F11">
            <v>0.94693302000000001</v>
          </cell>
          <cell r="G11">
            <v>2.6</v>
          </cell>
          <cell r="H11">
            <v>0.01</v>
          </cell>
          <cell r="I11">
            <v>0.01</v>
          </cell>
          <cell r="J11">
            <v>2.46202584E-5</v>
          </cell>
          <cell r="K11">
            <v>2.46202584E-5</v>
          </cell>
          <cell r="N11">
            <v>700</v>
          </cell>
          <cell r="O11">
            <v>0</v>
          </cell>
          <cell r="P11">
            <v>1500</v>
          </cell>
          <cell r="Q11">
            <v>0</v>
          </cell>
          <cell r="R11">
            <v>20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400</v>
          </cell>
          <cell r="X11">
            <v>2.2726392479999999</v>
          </cell>
          <cell r="Y11">
            <v>0</v>
          </cell>
          <cell r="Z11">
            <v>0</v>
          </cell>
          <cell r="AA11">
            <v>0.94693302000000001</v>
          </cell>
          <cell r="AB11">
            <v>2.2726392479999999</v>
          </cell>
          <cell r="AC11">
            <v>0</v>
          </cell>
          <cell r="AD11">
            <v>0</v>
          </cell>
        </row>
        <row r="12">
          <cell r="A12">
            <v>375</v>
          </cell>
          <cell r="B12">
            <v>0</v>
          </cell>
          <cell r="C12">
            <v>375</v>
          </cell>
          <cell r="D12">
            <v>85</v>
          </cell>
          <cell r="E12">
            <v>12.254824510000001</v>
          </cell>
          <cell r="F12">
            <v>4.7133940399999998</v>
          </cell>
          <cell r="G12">
            <v>2.6</v>
          </cell>
          <cell r="H12">
            <v>0.01</v>
          </cell>
          <cell r="I12">
            <v>0.01</v>
          </cell>
          <cell r="J12">
            <v>1.2254824510000002E-4</v>
          </cell>
          <cell r="K12">
            <v>1.2254824510000002E-4</v>
          </cell>
          <cell r="N12">
            <v>700</v>
          </cell>
          <cell r="O12">
            <v>0</v>
          </cell>
          <cell r="P12">
            <v>1500</v>
          </cell>
          <cell r="Q12">
            <v>0</v>
          </cell>
          <cell r="R12">
            <v>20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400</v>
          </cell>
          <cell r="X12">
            <v>11.312145696</v>
          </cell>
          <cell r="Y12">
            <v>0</v>
          </cell>
          <cell r="Z12">
            <v>0</v>
          </cell>
          <cell r="AA12">
            <v>4.7133940399999998</v>
          </cell>
          <cell r="AB12">
            <v>11.312145696</v>
          </cell>
          <cell r="AC12">
            <v>0</v>
          </cell>
          <cell r="AD12">
            <v>0</v>
          </cell>
        </row>
        <row r="13">
          <cell r="A13">
            <v>380</v>
          </cell>
          <cell r="B13">
            <v>0</v>
          </cell>
          <cell r="C13">
            <v>380</v>
          </cell>
          <cell r="D13">
            <v>84</v>
          </cell>
          <cell r="E13">
            <v>234196.16630727</v>
          </cell>
          <cell r="F13">
            <v>90116.841148339998</v>
          </cell>
          <cell r="G13">
            <v>2.5988057699999998</v>
          </cell>
          <cell r="H13">
            <v>7.6701920000000007E-2</v>
          </cell>
          <cell r="I13">
            <v>3.6641090000000001E-2</v>
          </cell>
          <cell r="J13">
            <v>17.96329561240692</v>
          </cell>
          <cell r="K13">
            <v>8.5812028073196487</v>
          </cell>
          <cell r="N13">
            <v>840</v>
          </cell>
          <cell r="O13">
            <v>0</v>
          </cell>
          <cell r="P13">
            <v>1500</v>
          </cell>
          <cell r="Q13">
            <v>0</v>
          </cell>
          <cell r="R13">
            <v>20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540</v>
          </cell>
          <cell r="X13">
            <v>228896.7765167836</v>
          </cell>
          <cell r="Y13">
            <v>0</v>
          </cell>
          <cell r="Z13">
            <v>0</v>
          </cell>
          <cell r="AA13">
            <v>90116.841148339998</v>
          </cell>
          <cell r="AB13">
            <v>228896.7765167836</v>
          </cell>
          <cell r="AC13">
            <v>0</v>
          </cell>
          <cell r="AD13">
            <v>0</v>
          </cell>
        </row>
        <row r="14">
          <cell r="A14">
            <v>385</v>
          </cell>
          <cell r="B14">
            <v>0</v>
          </cell>
          <cell r="C14">
            <v>385</v>
          </cell>
          <cell r="D14">
            <v>83</v>
          </cell>
          <cell r="E14">
            <v>137622.48138221999</v>
          </cell>
          <cell r="F14">
            <v>52931.852024239997</v>
          </cell>
          <cell r="G14">
            <v>2.5999936899999998</v>
          </cell>
          <cell r="H14">
            <v>1.0026180000000001E-2</v>
          </cell>
          <cell r="I14">
            <v>1.012249E-2</v>
          </cell>
          <cell r="J14">
            <v>1.3798277703847865</v>
          </cell>
          <cell r="K14">
            <v>1.393082191566708</v>
          </cell>
          <cell r="N14">
            <v>840</v>
          </cell>
          <cell r="O14">
            <v>0</v>
          </cell>
          <cell r="P14">
            <v>1500</v>
          </cell>
          <cell r="Q14">
            <v>0</v>
          </cell>
          <cell r="R14">
            <v>20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540</v>
          </cell>
          <cell r="X14">
            <v>134446.9041415696</v>
          </cell>
          <cell r="Y14">
            <v>0</v>
          </cell>
          <cell r="Z14">
            <v>0</v>
          </cell>
          <cell r="AA14">
            <v>52931.852024239997</v>
          </cell>
          <cell r="AB14">
            <v>134446.9041415696</v>
          </cell>
          <cell r="AC14">
            <v>0</v>
          </cell>
          <cell r="AD14">
            <v>0</v>
          </cell>
        </row>
        <row r="15">
          <cell r="A15">
            <v>390</v>
          </cell>
          <cell r="B15">
            <v>0</v>
          </cell>
          <cell r="C15">
            <v>390</v>
          </cell>
          <cell r="D15">
            <v>82</v>
          </cell>
          <cell r="E15">
            <v>73856.259493949998</v>
          </cell>
          <cell r="F15">
            <v>28406.253651520001</v>
          </cell>
          <cell r="G15">
            <v>2.6</v>
          </cell>
          <cell r="H15">
            <v>0.01</v>
          </cell>
          <cell r="I15">
            <v>0.01</v>
          </cell>
          <cell r="J15">
            <v>0.73856259493949994</v>
          </cell>
          <cell r="K15">
            <v>0.73856259493949994</v>
          </cell>
          <cell r="N15">
            <v>1050</v>
          </cell>
          <cell r="O15">
            <v>0</v>
          </cell>
          <cell r="P15">
            <v>1500</v>
          </cell>
          <cell r="Q15">
            <v>0</v>
          </cell>
          <cell r="R15">
            <v>20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750</v>
          </cell>
          <cell r="X15">
            <v>78117.197541680012</v>
          </cell>
          <cell r="Y15">
            <v>0</v>
          </cell>
          <cell r="Z15">
            <v>0</v>
          </cell>
          <cell r="AA15">
            <v>28406.253651520001</v>
          </cell>
          <cell r="AB15">
            <v>78117.197541680012</v>
          </cell>
          <cell r="AC15">
            <v>0</v>
          </cell>
          <cell r="AD15">
            <v>0</v>
          </cell>
        </row>
        <row r="16">
          <cell r="A16">
            <v>395</v>
          </cell>
          <cell r="B16">
            <v>0</v>
          </cell>
          <cell r="C16">
            <v>395</v>
          </cell>
          <cell r="D16">
            <v>81</v>
          </cell>
          <cell r="E16">
            <v>72506.933868670007</v>
          </cell>
          <cell r="F16">
            <v>27887.282257179999</v>
          </cell>
          <cell r="G16">
            <v>2.6</v>
          </cell>
          <cell r="H16">
            <v>0.01</v>
          </cell>
          <cell r="I16">
            <v>0.01</v>
          </cell>
          <cell r="J16">
            <v>0.72506933868670009</v>
          </cell>
          <cell r="K16">
            <v>0.72506933868670009</v>
          </cell>
          <cell r="N16">
            <v>1050</v>
          </cell>
          <cell r="O16">
            <v>0</v>
          </cell>
          <cell r="P16">
            <v>1500</v>
          </cell>
          <cell r="Q16">
            <v>0</v>
          </cell>
          <cell r="R16">
            <v>20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750</v>
          </cell>
          <cell r="X16">
            <v>76690.026207244999</v>
          </cell>
          <cell r="Y16">
            <v>0</v>
          </cell>
          <cell r="Z16">
            <v>0</v>
          </cell>
          <cell r="AA16">
            <v>27887.282257179999</v>
          </cell>
          <cell r="AB16">
            <v>76690.026207244999</v>
          </cell>
          <cell r="AC16">
            <v>0</v>
          </cell>
          <cell r="AD16">
            <v>0</v>
          </cell>
        </row>
        <row r="17">
          <cell r="A17">
            <v>400</v>
          </cell>
          <cell r="B17">
            <v>0</v>
          </cell>
          <cell r="C17">
            <v>400</v>
          </cell>
          <cell r="D17">
            <v>80</v>
          </cell>
          <cell r="E17">
            <v>66366.263209490004</v>
          </cell>
          <cell r="F17">
            <v>25525.485849799999</v>
          </cell>
          <cell r="G17">
            <v>2.6</v>
          </cell>
          <cell r="H17">
            <v>0.01</v>
          </cell>
          <cell r="I17">
            <v>0.01</v>
          </cell>
          <cell r="J17">
            <v>0.66366263209489995</v>
          </cell>
          <cell r="K17">
            <v>0.66366263209489995</v>
          </cell>
          <cell r="N17">
            <v>320</v>
          </cell>
          <cell r="O17">
            <v>0</v>
          </cell>
          <cell r="P17">
            <v>0</v>
          </cell>
          <cell r="Q17">
            <v>1550</v>
          </cell>
          <cell r="R17">
            <v>20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070</v>
          </cell>
          <cell r="X17">
            <v>52837.755709085999</v>
          </cell>
          <cell r="Y17">
            <v>0</v>
          </cell>
          <cell r="Z17">
            <v>0</v>
          </cell>
          <cell r="AA17">
            <v>25525.485849799999</v>
          </cell>
          <cell r="AB17">
            <v>52837.755709085999</v>
          </cell>
          <cell r="AC17">
            <v>0</v>
          </cell>
          <cell r="AD17">
            <v>0</v>
          </cell>
        </row>
        <row r="18">
          <cell r="A18">
            <v>405</v>
          </cell>
          <cell r="B18">
            <v>0</v>
          </cell>
          <cell r="C18">
            <v>405</v>
          </cell>
          <cell r="D18">
            <v>79</v>
          </cell>
          <cell r="E18">
            <v>51338.477512190002</v>
          </cell>
          <cell r="F18">
            <v>19745.568273919998</v>
          </cell>
          <cell r="G18">
            <v>2.6</v>
          </cell>
          <cell r="H18">
            <v>9.9998699999999992E-3</v>
          </cell>
          <cell r="I18">
            <v>9.9998699999999992E-3</v>
          </cell>
          <cell r="J18">
            <v>0.5133781011198234</v>
          </cell>
          <cell r="K18">
            <v>0.5133781011198234</v>
          </cell>
          <cell r="N18">
            <v>320</v>
          </cell>
          <cell r="O18">
            <v>0</v>
          </cell>
          <cell r="P18">
            <v>0</v>
          </cell>
          <cell r="Q18">
            <v>1550</v>
          </cell>
          <cell r="R18">
            <v>2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070</v>
          </cell>
          <cell r="X18">
            <v>40873.326327014394</v>
          </cell>
          <cell r="Y18">
            <v>0</v>
          </cell>
          <cell r="Z18">
            <v>0</v>
          </cell>
          <cell r="AA18">
            <v>19745.568273919998</v>
          </cell>
          <cell r="AB18">
            <v>40873.326327014394</v>
          </cell>
          <cell r="AC18">
            <v>0</v>
          </cell>
          <cell r="AD18">
            <v>0</v>
          </cell>
        </row>
        <row r="19">
          <cell r="A19">
            <v>420</v>
          </cell>
          <cell r="B19">
            <v>0</v>
          </cell>
          <cell r="C19">
            <v>420</v>
          </cell>
          <cell r="D19">
            <v>76</v>
          </cell>
          <cell r="E19">
            <v>0.39999737000000002</v>
          </cell>
          <cell r="F19">
            <v>0.15384513999999999</v>
          </cell>
          <cell r="G19">
            <v>2.6</v>
          </cell>
          <cell r="H19">
            <v>0.01</v>
          </cell>
          <cell r="I19">
            <v>0.01</v>
          </cell>
          <cell r="J19">
            <v>3.9999737000000006E-6</v>
          </cell>
          <cell r="K19">
            <v>3.9999737000000006E-6</v>
          </cell>
          <cell r="N19">
            <v>320</v>
          </cell>
          <cell r="O19">
            <v>0</v>
          </cell>
          <cell r="P19">
            <v>0</v>
          </cell>
          <cell r="Q19">
            <v>1550</v>
          </cell>
          <cell r="R19">
            <v>20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070</v>
          </cell>
          <cell r="X19">
            <v>0.31845943979999997</v>
          </cell>
          <cell r="Y19">
            <v>0</v>
          </cell>
          <cell r="Z19">
            <v>0</v>
          </cell>
          <cell r="AA19">
            <v>0.15384513999999999</v>
          </cell>
          <cell r="AB19">
            <v>0.31845943979999997</v>
          </cell>
          <cell r="AC19">
            <v>0</v>
          </cell>
          <cell r="AD19">
            <v>0</v>
          </cell>
        </row>
        <row r="20">
          <cell r="A20">
            <v>425</v>
          </cell>
          <cell r="B20">
            <v>0</v>
          </cell>
          <cell r="C20">
            <v>425</v>
          </cell>
          <cell r="D20">
            <v>75</v>
          </cell>
          <cell r="E20">
            <v>1.3339203399999999</v>
          </cell>
          <cell r="F20">
            <v>0.51304627999999997</v>
          </cell>
          <cell r="G20">
            <v>2.6</v>
          </cell>
          <cell r="H20">
            <v>4.9178800000000003E-3</v>
          </cell>
          <cell r="I20">
            <v>4.9178800000000003E-3</v>
          </cell>
          <cell r="J20">
            <v>6.5600601616792E-6</v>
          </cell>
          <cell r="K20">
            <v>6.5600601616792E-6</v>
          </cell>
          <cell r="N20">
            <v>320</v>
          </cell>
          <cell r="O20">
            <v>0</v>
          </cell>
          <cell r="P20">
            <v>0</v>
          </cell>
          <cell r="Q20">
            <v>1550</v>
          </cell>
          <cell r="R20">
            <v>20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070</v>
          </cell>
          <cell r="X20">
            <v>1.0620057995999999</v>
          </cell>
          <cell r="Y20">
            <v>0</v>
          </cell>
          <cell r="Z20">
            <v>0</v>
          </cell>
          <cell r="AA20">
            <v>0.51304627999999997</v>
          </cell>
          <cell r="AB20">
            <v>1.0620057995999999</v>
          </cell>
          <cell r="AC20">
            <v>0</v>
          </cell>
          <cell r="AD20">
            <v>0</v>
          </cell>
        </row>
        <row r="21">
          <cell r="A21">
            <v>430</v>
          </cell>
          <cell r="B21">
            <v>0</v>
          </cell>
          <cell r="C21">
            <v>430</v>
          </cell>
          <cell r="D21">
            <v>74</v>
          </cell>
          <cell r="E21">
            <v>1.3380879999999999</v>
          </cell>
          <cell r="F21">
            <v>0.51464922999999996</v>
          </cell>
          <cell r="G21">
            <v>2.6</v>
          </cell>
          <cell r="H21">
            <v>0.01</v>
          </cell>
          <cell r="I21">
            <v>0.01</v>
          </cell>
          <cell r="J21">
            <v>1.338088E-5</v>
          </cell>
          <cell r="K21">
            <v>1.338088E-5</v>
          </cell>
          <cell r="N21">
            <v>320</v>
          </cell>
          <cell r="O21">
            <v>0</v>
          </cell>
          <cell r="P21">
            <v>0</v>
          </cell>
          <cell r="Q21">
            <v>1550</v>
          </cell>
          <cell r="R21">
            <v>20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070</v>
          </cell>
          <cell r="X21">
            <v>1.0653239060999999</v>
          </cell>
          <cell r="Y21">
            <v>0</v>
          </cell>
          <cell r="Z21">
            <v>0</v>
          </cell>
          <cell r="AA21">
            <v>0.51464922999999996</v>
          </cell>
          <cell r="AB21">
            <v>1.0653239060999999</v>
          </cell>
          <cell r="AC21">
            <v>0</v>
          </cell>
          <cell r="AD21">
            <v>0</v>
          </cell>
        </row>
        <row r="22">
          <cell r="A22">
            <v>435</v>
          </cell>
          <cell r="B22">
            <v>0</v>
          </cell>
          <cell r="C22">
            <v>435</v>
          </cell>
          <cell r="D22">
            <v>73</v>
          </cell>
          <cell r="E22">
            <v>0.33954819000000003</v>
          </cell>
          <cell r="F22">
            <v>0.13059546</v>
          </cell>
          <cell r="G22">
            <v>2.6</v>
          </cell>
          <cell r="H22">
            <v>0.01</v>
          </cell>
          <cell r="I22">
            <v>0.01</v>
          </cell>
          <cell r="J22">
            <v>3.3954819000000003E-6</v>
          </cell>
          <cell r="K22">
            <v>3.3954819000000003E-6</v>
          </cell>
          <cell r="N22">
            <v>320</v>
          </cell>
          <cell r="O22">
            <v>0</v>
          </cell>
          <cell r="P22">
            <v>0</v>
          </cell>
          <cell r="Q22">
            <v>1550</v>
          </cell>
          <cell r="R22">
            <v>20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070</v>
          </cell>
          <cell r="X22">
            <v>0.27033260219999999</v>
          </cell>
          <cell r="Y22">
            <v>0</v>
          </cell>
          <cell r="Z22">
            <v>0</v>
          </cell>
          <cell r="AA22">
            <v>0.13059546</v>
          </cell>
          <cell r="AB22">
            <v>0.27033260219999999</v>
          </cell>
          <cell r="AC22">
            <v>0</v>
          </cell>
          <cell r="AD22">
            <v>0</v>
          </cell>
        </row>
        <row r="23">
          <cell r="A23">
            <v>440</v>
          </cell>
          <cell r="B23">
            <v>0</v>
          </cell>
          <cell r="C23">
            <v>440</v>
          </cell>
          <cell r="D23">
            <v>72</v>
          </cell>
          <cell r="E23">
            <v>1.57122009</v>
          </cell>
          <cell r="F23">
            <v>0.60431542000000005</v>
          </cell>
          <cell r="G23">
            <v>2.6</v>
          </cell>
          <cell r="H23">
            <v>0.01</v>
          </cell>
          <cell r="I23">
            <v>0.01</v>
          </cell>
          <cell r="J23">
            <v>1.57122009E-5</v>
          </cell>
          <cell r="K23">
            <v>1.57122009E-5</v>
          </cell>
          <cell r="N23">
            <v>320</v>
          </cell>
          <cell r="O23">
            <v>0</v>
          </cell>
          <cell r="P23">
            <v>0</v>
          </cell>
          <cell r="Q23">
            <v>1550</v>
          </cell>
          <cell r="R23">
            <v>20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070</v>
          </cell>
          <cell r="X23">
            <v>1.2509329194000001</v>
          </cell>
          <cell r="Y23">
            <v>0</v>
          </cell>
          <cell r="Z23">
            <v>0</v>
          </cell>
          <cell r="AA23">
            <v>0.60431542000000005</v>
          </cell>
          <cell r="AB23">
            <v>1.2509329194000001</v>
          </cell>
          <cell r="AC23">
            <v>0</v>
          </cell>
          <cell r="AD23">
            <v>0</v>
          </cell>
        </row>
        <row r="24">
          <cell r="A24">
            <v>1300</v>
          </cell>
          <cell r="B24">
            <v>1</v>
          </cell>
          <cell r="C24">
            <v>300</v>
          </cell>
          <cell r="D24">
            <v>100</v>
          </cell>
          <cell r="E24">
            <v>1389.3016501499999</v>
          </cell>
          <cell r="F24">
            <v>534.34678852000002</v>
          </cell>
          <cell r="G24">
            <v>2.6</v>
          </cell>
          <cell r="H24">
            <v>1.15585984</v>
          </cell>
          <cell r="I24">
            <v>0.47093287</v>
          </cell>
          <cell r="J24">
            <v>1.6058379830541147</v>
          </cell>
          <cell r="K24">
            <v>0.65426781340087536</v>
          </cell>
          <cell r="N24">
            <v>137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3200</v>
          </cell>
          <cell r="V24">
            <v>0</v>
          </cell>
          <cell r="W24">
            <v>4570</v>
          </cell>
          <cell r="X24">
            <v>2441.964823536400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2441.9648235364002</v>
          </cell>
          <cell r="AD24">
            <v>534.34678852000002</v>
          </cell>
        </row>
        <row r="25">
          <cell r="A25">
            <v>1305</v>
          </cell>
          <cell r="B25">
            <v>1</v>
          </cell>
          <cell r="C25">
            <v>305</v>
          </cell>
          <cell r="D25">
            <v>99</v>
          </cell>
          <cell r="E25">
            <v>1252.16359169</v>
          </cell>
          <cell r="F25">
            <v>483.43049844000001</v>
          </cell>
          <cell r="G25">
            <v>2.5901625899999998</v>
          </cell>
          <cell r="H25">
            <v>1.4526122400000001</v>
          </cell>
          <cell r="I25">
            <v>0.87306748000000001</v>
          </cell>
          <cell r="J25">
            <v>1.8189081597712564</v>
          </cell>
          <cell r="K25">
            <v>1.0932233115445371</v>
          </cell>
          <cell r="N25">
            <v>140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3200</v>
          </cell>
          <cell r="V25">
            <v>0</v>
          </cell>
          <cell r="W25">
            <v>4600</v>
          </cell>
          <cell r="X25">
            <v>2223.78029282400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223.7802928240003</v>
          </cell>
          <cell r="AD25">
            <v>483.43049844000001</v>
          </cell>
        </row>
        <row r="26">
          <cell r="A26">
            <v>1345</v>
          </cell>
          <cell r="B26">
            <v>1</v>
          </cell>
          <cell r="C26">
            <v>345</v>
          </cell>
          <cell r="D26">
            <v>91</v>
          </cell>
          <cell r="E26">
            <v>21138.092618269999</v>
          </cell>
          <cell r="F26">
            <v>8109.7126136099996</v>
          </cell>
          <cell r="G26">
            <v>2.6065156200000001</v>
          </cell>
          <cell r="H26">
            <v>1.6606972799999999</v>
          </cell>
          <cell r="I26">
            <v>0.84377325999999997</v>
          </cell>
          <cell r="J26">
            <v>35.103972915549065</v>
          </cell>
          <cell r="K26">
            <v>17.835757318699613</v>
          </cell>
          <cell r="N26">
            <v>90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3200</v>
          </cell>
          <cell r="V26">
            <v>0</v>
          </cell>
          <cell r="W26">
            <v>4100</v>
          </cell>
          <cell r="X26">
            <v>33249.821715800994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33249.821715800994</v>
          </cell>
          <cell r="AD26">
            <v>8109.7126136099996</v>
          </cell>
        </row>
        <row r="27">
          <cell r="A27">
            <v>1350</v>
          </cell>
          <cell r="B27">
            <v>1</v>
          </cell>
          <cell r="C27">
            <v>350</v>
          </cell>
          <cell r="D27">
            <v>90</v>
          </cell>
          <cell r="E27">
            <v>43.944324440000003</v>
          </cell>
          <cell r="F27">
            <v>16.92212292</v>
          </cell>
          <cell r="G27">
            <v>2.5968564700000001</v>
          </cell>
          <cell r="H27">
            <v>0.30855542000000002</v>
          </cell>
          <cell r="I27">
            <v>0.24020742</v>
          </cell>
          <cell r="J27">
            <v>1.3559259484200467E-2</v>
          </cell>
          <cell r="K27">
            <v>1.0555752797375346E-2</v>
          </cell>
          <cell r="N27">
            <v>9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3200</v>
          </cell>
          <cell r="V27">
            <v>0</v>
          </cell>
          <cell r="W27">
            <v>4100</v>
          </cell>
          <cell r="X27">
            <v>69.380703972000006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69.380703972000006</v>
          </cell>
          <cell r="AD27">
            <v>16.92212292</v>
          </cell>
        </row>
        <row r="28">
          <cell r="A28">
            <v>1380</v>
          </cell>
          <cell r="B28">
            <v>1</v>
          </cell>
          <cell r="C28">
            <v>380</v>
          </cell>
          <cell r="D28">
            <v>84</v>
          </cell>
          <cell r="E28">
            <v>2092.4272282000002</v>
          </cell>
          <cell r="F28">
            <v>810.64890429000002</v>
          </cell>
          <cell r="G28">
            <v>2.5811756699999999</v>
          </cell>
          <cell r="H28">
            <v>1.4894687</v>
          </cell>
          <cell r="I28">
            <v>0.48868746000000002</v>
          </cell>
          <cell r="J28">
            <v>3.1166048634316574</v>
          </cell>
          <cell r="K28">
            <v>1.0225429473838985</v>
          </cell>
          <cell r="N28">
            <v>96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3200</v>
          </cell>
          <cell r="V28">
            <v>0</v>
          </cell>
          <cell r="W28">
            <v>4160</v>
          </cell>
          <cell r="X28">
            <v>3372.2994418464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3372.2994418464</v>
          </cell>
          <cell r="AD28">
            <v>810.64890429000002</v>
          </cell>
        </row>
        <row r="29">
          <cell r="A29">
            <v>2300</v>
          </cell>
          <cell r="B29">
            <v>2</v>
          </cell>
          <cell r="C29">
            <v>300</v>
          </cell>
          <cell r="D29">
            <v>100</v>
          </cell>
          <cell r="E29">
            <v>6960.4434246800001</v>
          </cell>
          <cell r="F29">
            <v>2677.0936248799999</v>
          </cell>
          <cell r="G29">
            <v>2.6</v>
          </cell>
          <cell r="H29">
            <v>3.3575666599999998</v>
          </cell>
          <cell r="I29">
            <v>0.71463752999999997</v>
          </cell>
          <cell r="J29">
            <v>23.370152781521789</v>
          </cell>
          <cell r="K29">
            <v>4.9741940967180565</v>
          </cell>
          <cell r="N29">
            <v>137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200</v>
          </cell>
          <cell r="V29">
            <v>0</v>
          </cell>
          <cell r="W29">
            <v>4570</v>
          </cell>
          <cell r="X29">
            <v>12234.317865701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2234.3178657016</v>
          </cell>
          <cell r="AD29">
            <v>2677.0936248799999</v>
          </cell>
        </row>
        <row r="30">
          <cell r="A30">
            <v>2305</v>
          </cell>
          <cell r="B30">
            <v>2</v>
          </cell>
          <cell r="C30">
            <v>305</v>
          </cell>
          <cell r="D30">
            <v>99</v>
          </cell>
          <cell r="E30">
            <v>32228.23013584</v>
          </cell>
          <cell r="F30">
            <v>12610.51554319</v>
          </cell>
          <cell r="G30">
            <v>2.5556631699999999</v>
          </cell>
          <cell r="H30">
            <v>6.3312285599999996</v>
          </cell>
          <cell r="I30">
            <v>1.9755772</v>
          </cell>
          <cell r="J30">
            <v>204.04429107428288</v>
          </cell>
          <cell r="K30">
            <v>63.669356652718406</v>
          </cell>
          <cell r="N30">
            <v>14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3200</v>
          </cell>
          <cell r="V30">
            <v>0</v>
          </cell>
          <cell r="W30">
            <v>4600</v>
          </cell>
          <cell r="X30">
            <v>58008.371498673994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58008.371498673994</v>
          </cell>
          <cell r="AD30">
            <v>12610.51554319</v>
          </cell>
        </row>
        <row r="31">
          <cell r="A31">
            <v>2345</v>
          </cell>
          <cell r="B31">
            <v>2</v>
          </cell>
          <cell r="C31">
            <v>345</v>
          </cell>
          <cell r="D31">
            <v>91</v>
          </cell>
          <cell r="E31">
            <v>69061.265960439996</v>
          </cell>
          <cell r="F31">
            <v>26722.950790030001</v>
          </cell>
          <cell r="G31">
            <v>2.5843428199999998</v>
          </cell>
          <cell r="H31">
            <v>4.9819844900000003</v>
          </cell>
          <cell r="I31">
            <v>1.2441242800000001</v>
          </cell>
          <cell r="J31">
            <v>344.06215587467705</v>
          </cell>
          <cell r="K31">
            <v>85.920797788920922</v>
          </cell>
          <cell r="N31">
            <v>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00</v>
          </cell>
          <cell r="V31">
            <v>0</v>
          </cell>
          <cell r="W31">
            <v>4100</v>
          </cell>
          <cell r="X31">
            <v>109564.098239123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09564.09823912301</v>
          </cell>
          <cell r="AD31">
            <v>26722.950790030001</v>
          </cell>
        </row>
        <row r="32">
          <cell r="A32">
            <v>2350</v>
          </cell>
          <cell r="B32">
            <v>2</v>
          </cell>
          <cell r="C32">
            <v>350</v>
          </cell>
          <cell r="D32">
            <v>90</v>
          </cell>
          <cell r="E32">
            <v>42.346703329999997</v>
          </cell>
          <cell r="F32">
            <v>16.31429661</v>
          </cell>
          <cell r="G32">
            <v>2.5956806100000001</v>
          </cell>
          <cell r="H32">
            <v>0.52244889000000005</v>
          </cell>
          <cell r="I32">
            <v>0.32794539</v>
          </cell>
          <cell r="J32">
            <v>2.2123988149917805E-2</v>
          </cell>
          <cell r="K32">
            <v>1.3887406138771147E-2</v>
          </cell>
          <cell r="N32">
            <v>9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3200</v>
          </cell>
          <cell r="V32">
            <v>0</v>
          </cell>
          <cell r="W32">
            <v>4100</v>
          </cell>
          <cell r="X32">
            <v>66.888616100999997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66.888616100999997</v>
          </cell>
          <cell r="AD32">
            <v>16.31429661</v>
          </cell>
        </row>
        <row r="33">
          <cell r="A33">
            <v>2380</v>
          </cell>
          <cell r="B33">
            <v>2</v>
          </cell>
          <cell r="C33">
            <v>380</v>
          </cell>
          <cell r="D33">
            <v>84</v>
          </cell>
          <cell r="E33">
            <v>12012.546596419999</v>
          </cell>
          <cell r="F33">
            <v>4674.5798966700004</v>
          </cell>
          <cell r="G33">
            <v>2.5697596100000002</v>
          </cell>
          <cell r="H33">
            <v>5.6144055100000001</v>
          </cell>
          <cell r="I33">
            <v>0.60415573</v>
          </cell>
          <cell r="J33">
            <v>67.443307800072191</v>
          </cell>
          <cell r="K33">
            <v>7.2574488581191403</v>
          </cell>
          <cell r="N33">
            <v>96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3200</v>
          </cell>
          <cell r="V33">
            <v>0</v>
          </cell>
          <cell r="W33">
            <v>4160</v>
          </cell>
          <cell r="X33">
            <v>19446.25237014720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446.252370147202</v>
          </cell>
          <cell r="AD33">
            <v>4674.5798966700004</v>
          </cell>
        </row>
      </sheetData>
      <sheetData sheetId="9">
        <row r="2">
          <cell r="A2">
            <v>300</v>
          </cell>
          <cell r="B2">
            <v>0</v>
          </cell>
          <cell r="C2">
            <v>300</v>
          </cell>
          <cell r="D2">
            <v>100</v>
          </cell>
          <cell r="E2">
            <v>97348.164541389997</v>
          </cell>
          <cell r="F2">
            <v>37449.806828740002</v>
          </cell>
          <cell r="G2">
            <v>2.59943035</v>
          </cell>
          <cell r="H2">
            <v>9.8146440000000001E-2</v>
          </cell>
          <cell r="I2">
            <v>0.17054361000000001</v>
          </cell>
          <cell r="J2">
            <v>9.55437579027166</v>
          </cell>
          <cell r="K2">
            <v>16.602107407762649</v>
          </cell>
          <cell r="N2">
            <v>247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820</v>
          </cell>
          <cell r="T2">
            <v>625</v>
          </cell>
          <cell r="U2">
            <v>0</v>
          </cell>
          <cell r="V2">
            <v>0</v>
          </cell>
          <cell r="W2">
            <v>3915</v>
          </cell>
          <cell r="X2">
            <v>146615.99373451711</v>
          </cell>
          <cell r="Y2">
            <v>37449.806828740002</v>
          </cell>
          <cell r="Z2">
            <v>146615.9937345171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305</v>
          </cell>
          <cell r="B3">
            <v>0</v>
          </cell>
          <cell r="C3">
            <v>305</v>
          </cell>
          <cell r="D3">
            <v>99</v>
          </cell>
          <cell r="E3">
            <v>2.3370882700000002</v>
          </cell>
          <cell r="F3">
            <v>0.89888009999999996</v>
          </cell>
          <cell r="G3">
            <v>2.6</v>
          </cell>
          <cell r="H3">
            <v>0.01</v>
          </cell>
          <cell r="I3">
            <v>0.01</v>
          </cell>
          <cell r="J3">
            <v>2.3370882700000002E-5</v>
          </cell>
          <cell r="K3">
            <v>2.3370882700000002E-5</v>
          </cell>
          <cell r="N3">
            <v>247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820</v>
          </cell>
          <cell r="T3">
            <v>625</v>
          </cell>
          <cell r="U3">
            <v>0</v>
          </cell>
          <cell r="V3">
            <v>0</v>
          </cell>
          <cell r="W3">
            <v>3915</v>
          </cell>
          <cell r="X3">
            <v>3.5191155914999999</v>
          </cell>
          <cell r="Y3">
            <v>0.89888009999999996</v>
          </cell>
          <cell r="Z3">
            <v>3.5191155914999999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325</v>
          </cell>
          <cell r="B4">
            <v>0</v>
          </cell>
          <cell r="C4">
            <v>325</v>
          </cell>
          <cell r="D4">
            <v>95</v>
          </cell>
          <cell r="E4">
            <v>0.11421864</v>
          </cell>
          <cell r="F4">
            <v>4.3930240000000002E-2</v>
          </cell>
          <cell r="G4">
            <v>2.6</v>
          </cell>
          <cell r="H4">
            <v>0.01</v>
          </cell>
          <cell r="I4">
            <v>0.01</v>
          </cell>
          <cell r="J4">
            <v>1.1421864000000001E-6</v>
          </cell>
          <cell r="K4">
            <v>1.1421864000000001E-6</v>
          </cell>
          <cell r="N4">
            <v>247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20</v>
          </cell>
          <cell r="T4">
            <v>625</v>
          </cell>
          <cell r="U4">
            <v>0</v>
          </cell>
          <cell r="V4">
            <v>0</v>
          </cell>
          <cell r="W4">
            <v>3915</v>
          </cell>
          <cell r="X4">
            <v>0.17198688960000003</v>
          </cell>
          <cell r="Y4">
            <v>4.3930240000000002E-2</v>
          </cell>
          <cell r="Z4">
            <v>0.17198688960000003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330</v>
          </cell>
          <cell r="B5">
            <v>0</v>
          </cell>
          <cell r="C5">
            <v>330</v>
          </cell>
          <cell r="D5">
            <v>94</v>
          </cell>
          <cell r="E5">
            <v>5.7291269999999998E-2</v>
          </cell>
          <cell r="F5">
            <v>2.2035099999999998E-2</v>
          </cell>
          <cell r="G5">
            <v>2.6</v>
          </cell>
          <cell r="H5">
            <v>0.01</v>
          </cell>
          <cell r="I5">
            <v>0.01</v>
          </cell>
          <cell r="J5">
            <v>5.7291269999999996E-7</v>
          </cell>
          <cell r="K5">
            <v>5.7291269999999996E-7</v>
          </cell>
          <cell r="N5">
            <v>247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820</v>
          </cell>
          <cell r="T5">
            <v>625</v>
          </cell>
          <cell r="U5">
            <v>0</v>
          </cell>
          <cell r="V5">
            <v>0</v>
          </cell>
          <cell r="W5">
            <v>3915</v>
          </cell>
          <cell r="X5">
            <v>8.6267416499999999E-2</v>
          </cell>
          <cell r="Y5">
            <v>2.2035099999999998E-2</v>
          </cell>
          <cell r="Z5">
            <v>8.6267416499999999E-2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340</v>
          </cell>
          <cell r="B6">
            <v>0</v>
          </cell>
          <cell r="C6">
            <v>340</v>
          </cell>
          <cell r="D6">
            <v>92</v>
          </cell>
          <cell r="E6">
            <v>105072.81474281001</v>
          </cell>
          <cell r="F6">
            <v>40406.969180619999</v>
          </cell>
          <cell r="G6">
            <v>2.6003636700000001</v>
          </cell>
          <cell r="H6">
            <v>3.729445E-2</v>
          </cell>
          <cell r="I6">
            <v>1.8510169999999999E-2</v>
          </cell>
          <cell r="J6">
            <v>3.9186328357849907</v>
          </cell>
          <cell r="K6">
            <v>1.9449156632679194</v>
          </cell>
          <cell r="N6">
            <v>183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20</v>
          </cell>
          <cell r="T6">
            <v>625</v>
          </cell>
          <cell r="U6">
            <v>0</v>
          </cell>
          <cell r="V6">
            <v>0</v>
          </cell>
          <cell r="W6">
            <v>3275</v>
          </cell>
          <cell r="X6">
            <v>132332.82406653051</v>
          </cell>
          <cell r="Y6">
            <v>40406.969180619999</v>
          </cell>
          <cell r="Z6">
            <v>132332.8240665305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345</v>
          </cell>
          <cell r="B7">
            <v>0</v>
          </cell>
          <cell r="C7">
            <v>345</v>
          </cell>
          <cell r="D7">
            <v>91</v>
          </cell>
          <cell r="E7">
            <v>8701.7778859699993</v>
          </cell>
          <cell r="F7">
            <v>3347.8922912799999</v>
          </cell>
          <cell r="G7">
            <v>2.59918096</v>
          </cell>
          <cell r="H7">
            <v>0.13018824000000001</v>
          </cell>
          <cell r="I7">
            <v>0.1905848</v>
          </cell>
          <cell r="J7">
            <v>1.132869147845355</v>
          </cell>
          <cell r="K7">
            <v>1.658426598042015</v>
          </cell>
          <cell r="N7">
            <v>198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20</v>
          </cell>
          <cell r="T7">
            <v>625</v>
          </cell>
          <cell r="U7">
            <v>0</v>
          </cell>
          <cell r="V7">
            <v>0</v>
          </cell>
          <cell r="W7">
            <v>3425</v>
          </cell>
          <cell r="X7">
            <v>11466.531097633999</v>
          </cell>
          <cell r="Y7">
            <v>3347.8922912799999</v>
          </cell>
          <cell r="Z7">
            <v>11466.53109763399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365</v>
          </cell>
          <cell r="B8">
            <v>0</v>
          </cell>
          <cell r="C8">
            <v>365</v>
          </cell>
          <cell r="D8">
            <v>87</v>
          </cell>
          <cell r="E8">
            <v>11.23805698</v>
          </cell>
          <cell r="F8">
            <v>4.3223296099999997</v>
          </cell>
          <cell r="G8">
            <v>2.6</v>
          </cell>
          <cell r="H8">
            <v>0.01</v>
          </cell>
          <cell r="I8">
            <v>0.01</v>
          </cell>
          <cell r="J8">
            <v>1.1238056979999999E-4</v>
          </cell>
          <cell r="K8">
            <v>1.1238056979999999E-4</v>
          </cell>
          <cell r="N8">
            <v>198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820</v>
          </cell>
          <cell r="T8">
            <v>625</v>
          </cell>
          <cell r="U8">
            <v>0</v>
          </cell>
          <cell r="V8">
            <v>0</v>
          </cell>
          <cell r="W8">
            <v>3425</v>
          </cell>
          <cell r="X8">
            <v>14.803978914249999</v>
          </cell>
          <cell r="Y8">
            <v>4.3223296099999997</v>
          </cell>
          <cell r="Z8">
            <v>14.803978914249999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370</v>
          </cell>
          <cell r="B9">
            <v>0</v>
          </cell>
          <cell r="C9">
            <v>370</v>
          </cell>
          <cell r="D9">
            <v>86</v>
          </cell>
          <cell r="E9">
            <v>49.473441880000003</v>
          </cell>
          <cell r="F9">
            <v>19.028246880000001</v>
          </cell>
          <cell r="G9">
            <v>2.6</v>
          </cell>
          <cell r="H9">
            <v>0.01</v>
          </cell>
          <cell r="I9">
            <v>0.01</v>
          </cell>
          <cell r="J9">
            <v>4.9473441880000003E-4</v>
          </cell>
          <cell r="K9">
            <v>4.9473441880000003E-4</v>
          </cell>
          <cell r="N9">
            <v>1000</v>
          </cell>
          <cell r="O9">
            <v>0</v>
          </cell>
          <cell r="P9">
            <v>1500</v>
          </cell>
          <cell r="Q9">
            <v>0</v>
          </cell>
          <cell r="R9">
            <v>225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2725</v>
          </cell>
          <cell r="X9">
            <v>51.851972748000001</v>
          </cell>
          <cell r="Y9">
            <v>0</v>
          </cell>
          <cell r="Z9">
            <v>0</v>
          </cell>
          <cell r="AA9">
            <v>19.028246880000001</v>
          </cell>
          <cell r="AB9">
            <v>51.851972748000001</v>
          </cell>
          <cell r="AC9">
            <v>0</v>
          </cell>
          <cell r="AD9">
            <v>0</v>
          </cell>
        </row>
        <row r="10">
          <cell r="A10">
            <v>375</v>
          </cell>
          <cell r="B10">
            <v>0</v>
          </cell>
          <cell r="C10">
            <v>375</v>
          </cell>
          <cell r="D10">
            <v>85</v>
          </cell>
          <cell r="E10">
            <v>182460.13541277</v>
          </cell>
          <cell r="F10">
            <v>82176.975158750007</v>
          </cell>
          <cell r="G10">
            <v>2.6</v>
          </cell>
          <cell r="H10">
            <v>2.672244E-2</v>
          </cell>
          <cell r="I10">
            <v>0.01</v>
          </cell>
          <cell r="J10">
            <v>4.8757800209596214</v>
          </cell>
          <cell r="K10">
            <v>1.8246013541277</v>
          </cell>
          <cell r="N10">
            <v>1000</v>
          </cell>
          <cell r="O10">
            <v>0</v>
          </cell>
          <cell r="P10">
            <v>1500</v>
          </cell>
          <cell r="Q10">
            <v>0</v>
          </cell>
          <cell r="R10">
            <v>22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725</v>
          </cell>
          <cell r="X10">
            <v>223932.25730759377</v>
          </cell>
          <cell r="Y10">
            <v>0</v>
          </cell>
          <cell r="Z10">
            <v>0</v>
          </cell>
          <cell r="AA10">
            <v>82176.975158750007</v>
          </cell>
          <cell r="AB10">
            <v>223932.25730759377</v>
          </cell>
          <cell r="AC10">
            <v>0</v>
          </cell>
          <cell r="AD10">
            <v>0</v>
          </cell>
        </row>
        <row r="11">
          <cell r="A11">
            <v>380</v>
          </cell>
          <cell r="B11">
            <v>0</v>
          </cell>
          <cell r="C11">
            <v>380</v>
          </cell>
          <cell r="D11">
            <v>84</v>
          </cell>
          <cell r="E11">
            <v>82665.876432069999</v>
          </cell>
          <cell r="F11">
            <v>31794.567858490002</v>
          </cell>
          <cell r="G11">
            <v>2.6</v>
          </cell>
          <cell r="H11">
            <v>0.01</v>
          </cell>
          <cell r="I11">
            <v>0.01</v>
          </cell>
          <cell r="J11">
            <v>0.82665876432070007</v>
          </cell>
          <cell r="K11">
            <v>0.82665876432070007</v>
          </cell>
          <cell r="N11">
            <v>1200</v>
          </cell>
          <cell r="O11">
            <v>0</v>
          </cell>
          <cell r="P11">
            <v>1500</v>
          </cell>
          <cell r="Q11">
            <v>0</v>
          </cell>
          <cell r="R11">
            <v>22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925</v>
          </cell>
          <cell r="X11">
            <v>92999.110986083251</v>
          </cell>
          <cell r="Y11">
            <v>0</v>
          </cell>
          <cell r="Z11">
            <v>0</v>
          </cell>
          <cell r="AA11">
            <v>31794.567858490002</v>
          </cell>
          <cell r="AB11">
            <v>92999.110986083251</v>
          </cell>
          <cell r="AC11">
            <v>0</v>
          </cell>
          <cell r="AD11">
            <v>0</v>
          </cell>
        </row>
        <row r="12">
          <cell r="A12">
            <v>385</v>
          </cell>
          <cell r="B12">
            <v>0</v>
          </cell>
          <cell r="C12">
            <v>385</v>
          </cell>
          <cell r="D12">
            <v>83</v>
          </cell>
          <cell r="E12">
            <v>79006.758475890005</v>
          </cell>
          <cell r="F12">
            <v>30387.214798419998</v>
          </cell>
          <cell r="G12">
            <v>2.6</v>
          </cell>
          <cell r="H12">
            <v>0.01</v>
          </cell>
          <cell r="I12">
            <v>0.01</v>
          </cell>
          <cell r="J12">
            <v>0.79006758475890004</v>
          </cell>
          <cell r="K12">
            <v>0.79006758475890004</v>
          </cell>
          <cell r="N12">
            <v>1200</v>
          </cell>
          <cell r="O12">
            <v>0</v>
          </cell>
          <cell r="P12">
            <v>1500</v>
          </cell>
          <cell r="Q12">
            <v>0</v>
          </cell>
          <cell r="R12">
            <v>22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925</v>
          </cell>
          <cell r="X12">
            <v>88882.6032853785</v>
          </cell>
          <cell r="Y12">
            <v>0</v>
          </cell>
          <cell r="Z12">
            <v>0</v>
          </cell>
          <cell r="AA12">
            <v>30387.214798419998</v>
          </cell>
          <cell r="AB12">
            <v>88882.6032853785</v>
          </cell>
          <cell r="AC12">
            <v>0</v>
          </cell>
          <cell r="AD12">
            <v>0</v>
          </cell>
        </row>
        <row r="13">
          <cell r="A13">
            <v>390</v>
          </cell>
          <cell r="B13">
            <v>0</v>
          </cell>
          <cell r="C13">
            <v>390</v>
          </cell>
          <cell r="D13">
            <v>82</v>
          </cell>
          <cell r="E13">
            <v>170105.29068558</v>
          </cell>
          <cell r="F13">
            <v>65425.111802150001</v>
          </cell>
          <cell r="G13">
            <v>2.6</v>
          </cell>
          <cell r="H13">
            <v>9.9798400000000002E-3</v>
          </cell>
          <cell r="I13">
            <v>0.01</v>
          </cell>
          <cell r="J13">
            <v>1.6976235841955789</v>
          </cell>
          <cell r="K13">
            <v>1.7010529068558</v>
          </cell>
          <cell r="N13">
            <v>1150</v>
          </cell>
          <cell r="O13">
            <v>0</v>
          </cell>
          <cell r="P13">
            <v>1500</v>
          </cell>
          <cell r="Q13">
            <v>0</v>
          </cell>
          <cell r="R13">
            <v>22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875</v>
          </cell>
          <cell r="X13">
            <v>188097.19643118125</v>
          </cell>
          <cell r="Y13">
            <v>0</v>
          </cell>
          <cell r="Z13">
            <v>0</v>
          </cell>
          <cell r="AA13">
            <v>65425.111802150001</v>
          </cell>
          <cell r="AB13">
            <v>188097.19643118125</v>
          </cell>
          <cell r="AC13">
            <v>0</v>
          </cell>
          <cell r="AD13">
            <v>0</v>
          </cell>
        </row>
        <row r="14">
          <cell r="A14">
            <v>395</v>
          </cell>
          <cell r="B14">
            <v>0</v>
          </cell>
          <cell r="C14">
            <v>395</v>
          </cell>
          <cell r="D14">
            <v>81</v>
          </cell>
          <cell r="E14">
            <v>166977.63538389001</v>
          </cell>
          <cell r="F14">
            <v>64222.167455340001</v>
          </cell>
          <cell r="G14">
            <v>2.6</v>
          </cell>
          <cell r="H14">
            <v>0.01</v>
          </cell>
          <cell r="I14">
            <v>0.01</v>
          </cell>
          <cell r="J14">
            <v>1.6697763538389001</v>
          </cell>
          <cell r="K14">
            <v>1.6697763538389001</v>
          </cell>
          <cell r="N14">
            <v>1150</v>
          </cell>
          <cell r="O14">
            <v>0</v>
          </cell>
          <cell r="P14">
            <v>1500</v>
          </cell>
          <cell r="Q14">
            <v>0</v>
          </cell>
          <cell r="R14">
            <v>22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875</v>
          </cell>
          <cell r="X14">
            <v>184638.73143410252</v>
          </cell>
          <cell r="Y14">
            <v>0</v>
          </cell>
          <cell r="Z14">
            <v>0</v>
          </cell>
          <cell r="AA14">
            <v>64222.167455340001</v>
          </cell>
          <cell r="AB14">
            <v>184638.73143410252</v>
          </cell>
          <cell r="AC14">
            <v>0</v>
          </cell>
          <cell r="AD14">
            <v>0</v>
          </cell>
        </row>
        <row r="15">
          <cell r="A15">
            <v>400</v>
          </cell>
          <cell r="B15">
            <v>0</v>
          </cell>
          <cell r="C15">
            <v>400</v>
          </cell>
          <cell r="D15">
            <v>80</v>
          </cell>
          <cell r="E15">
            <v>2.7527922500000002</v>
          </cell>
          <cell r="F15">
            <v>1.0587662499999999</v>
          </cell>
          <cell r="G15">
            <v>2.6</v>
          </cell>
          <cell r="H15">
            <v>0.01</v>
          </cell>
          <cell r="I15">
            <v>0.01</v>
          </cell>
          <cell r="J15">
            <v>2.7527922500000003E-5</v>
          </cell>
          <cell r="K15">
            <v>2.7527922500000003E-5</v>
          </cell>
          <cell r="N15">
            <v>1150</v>
          </cell>
          <cell r="O15">
            <v>0</v>
          </cell>
          <cell r="P15">
            <v>1500</v>
          </cell>
          <cell r="Q15">
            <v>0</v>
          </cell>
          <cell r="R15">
            <v>22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875</v>
          </cell>
          <cell r="X15">
            <v>3.0439529687499998</v>
          </cell>
          <cell r="Y15">
            <v>0</v>
          </cell>
          <cell r="Z15">
            <v>0</v>
          </cell>
          <cell r="AA15">
            <v>1.0587662499999999</v>
          </cell>
          <cell r="AB15">
            <v>3.0439529687499998</v>
          </cell>
          <cell r="AC15">
            <v>0</v>
          </cell>
          <cell r="AD15">
            <v>0</v>
          </cell>
        </row>
        <row r="16">
          <cell r="A16">
            <v>405</v>
          </cell>
          <cell r="B16">
            <v>0</v>
          </cell>
          <cell r="C16">
            <v>405</v>
          </cell>
          <cell r="D16">
            <v>79</v>
          </cell>
          <cell r="E16">
            <v>2.0908239700000002</v>
          </cell>
          <cell r="F16">
            <v>0.80416306000000004</v>
          </cell>
          <cell r="G16">
            <v>2.6</v>
          </cell>
          <cell r="H16">
            <v>0.01</v>
          </cell>
          <cell r="I16">
            <v>0.01</v>
          </cell>
          <cell r="J16">
            <v>2.0908239700000002E-5</v>
          </cell>
          <cell r="K16">
            <v>2.0908239700000002E-5</v>
          </cell>
          <cell r="N16">
            <v>1150</v>
          </cell>
          <cell r="O16">
            <v>0</v>
          </cell>
          <cell r="P16">
            <v>1500</v>
          </cell>
          <cell r="Q16">
            <v>0</v>
          </cell>
          <cell r="R16">
            <v>22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875</v>
          </cell>
          <cell r="X16">
            <v>2.3119687975000001</v>
          </cell>
          <cell r="Y16">
            <v>0</v>
          </cell>
          <cell r="Z16">
            <v>0</v>
          </cell>
          <cell r="AA16">
            <v>0.80416306000000004</v>
          </cell>
          <cell r="AB16">
            <v>2.3119687975000001</v>
          </cell>
          <cell r="AC16">
            <v>0</v>
          </cell>
          <cell r="AD16">
            <v>0</v>
          </cell>
        </row>
        <row r="17">
          <cell r="A17">
            <v>420</v>
          </cell>
          <cell r="B17">
            <v>0</v>
          </cell>
          <cell r="C17">
            <v>420</v>
          </cell>
          <cell r="D17">
            <v>76</v>
          </cell>
          <cell r="E17">
            <v>0.39999737000000002</v>
          </cell>
          <cell r="F17">
            <v>0.15384513999999999</v>
          </cell>
          <cell r="G17">
            <v>2.6</v>
          </cell>
          <cell r="H17">
            <v>0.01</v>
          </cell>
          <cell r="I17">
            <v>0.01</v>
          </cell>
          <cell r="J17">
            <v>3.9999737000000006E-6</v>
          </cell>
          <cell r="K17">
            <v>3.9999737000000006E-6</v>
          </cell>
          <cell r="N17">
            <v>1150</v>
          </cell>
          <cell r="O17">
            <v>0</v>
          </cell>
          <cell r="P17">
            <v>1500</v>
          </cell>
          <cell r="Q17">
            <v>0</v>
          </cell>
          <cell r="R17">
            <v>22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875</v>
          </cell>
          <cell r="X17">
            <v>0.44230477750000002</v>
          </cell>
          <cell r="Y17">
            <v>0</v>
          </cell>
          <cell r="Z17">
            <v>0</v>
          </cell>
          <cell r="AA17">
            <v>0.15384513999999999</v>
          </cell>
          <cell r="AB17">
            <v>0.44230477750000002</v>
          </cell>
          <cell r="AC17">
            <v>0</v>
          </cell>
          <cell r="AD17">
            <v>0</v>
          </cell>
        </row>
        <row r="18">
          <cell r="A18">
            <v>425</v>
          </cell>
          <cell r="B18">
            <v>0</v>
          </cell>
          <cell r="C18">
            <v>425</v>
          </cell>
          <cell r="D18">
            <v>75</v>
          </cell>
          <cell r="E18">
            <v>1.3339203399999999</v>
          </cell>
          <cell r="F18">
            <v>0.51304627999999997</v>
          </cell>
          <cell r="G18">
            <v>2.6</v>
          </cell>
          <cell r="H18">
            <v>4.9178800000000003E-3</v>
          </cell>
          <cell r="I18">
            <v>4.9178800000000003E-3</v>
          </cell>
          <cell r="J18">
            <v>6.5600601616792E-6</v>
          </cell>
          <cell r="K18">
            <v>6.5600601616792E-6</v>
          </cell>
          <cell r="N18">
            <v>1150</v>
          </cell>
          <cell r="O18">
            <v>0</v>
          </cell>
          <cell r="P18">
            <v>1500</v>
          </cell>
          <cell r="Q18">
            <v>0</v>
          </cell>
          <cell r="R18">
            <v>22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875</v>
          </cell>
          <cell r="X18">
            <v>1.475008055</v>
          </cell>
          <cell r="Y18">
            <v>0</v>
          </cell>
          <cell r="Z18">
            <v>0</v>
          </cell>
          <cell r="AA18">
            <v>0.51304627999999997</v>
          </cell>
          <cell r="AB18">
            <v>1.475008055</v>
          </cell>
          <cell r="AC18">
            <v>0</v>
          </cell>
          <cell r="AD18">
            <v>0</v>
          </cell>
        </row>
        <row r="19">
          <cell r="A19">
            <v>430</v>
          </cell>
          <cell r="B19">
            <v>0</v>
          </cell>
          <cell r="C19">
            <v>430</v>
          </cell>
          <cell r="D19">
            <v>74</v>
          </cell>
          <cell r="E19">
            <v>1.3380879999999999</v>
          </cell>
          <cell r="F19">
            <v>0.51464922999999996</v>
          </cell>
          <cell r="G19">
            <v>2.6</v>
          </cell>
          <cell r="H19">
            <v>0.01</v>
          </cell>
          <cell r="I19">
            <v>0.01</v>
          </cell>
          <cell r="J19">
            <v>1.338088E-5</v>
          </cell>
          <cell r="K19">
            <v>1.338088E-5</v>
          </cell>
          <cell r="N19">
            <v>1150</v>
          </cell>
          <cell r="O19">
            <v>0</v>
          </cell>
          <cell r="P19">
            <v>1500</v>
          </cell>
          <cell r="Q19">
            <v>0</v>
          </cell>
          <cell r="R19">
            <v>2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875</v>
          </cell>
          <cell r="X19">
            <v>1.4796165362499998</v>
          </cell>
          <cell r="Y19">
            <v>0</v>
          </cell>
          <cell r="Z19">
            <v>0</v>
          </cell>
          <cell r="AA19">
            <v>0.51464922999999996</v>
          </cell>
          <cell r="AB19">
            <v>1.4796165362499998</v>
          </cell>
          <cell r="AC19">
            <v>0</v>
          </cell>
          <cell r="AD19">
            <v>0</v>
          </cell>
        </row>
        <row r="20">
          <cell r="A20">
            <v>435</v>
          </cell>
          <cell r="B20">
            <v>0</v>
          </cell>
          <cell r="C20">
            <v>435</v>
          </cell>
          <cell r="D20">
            <v>73</v>
          </cell>
          <cell r="E20">
            <v>0.33954819000000003</v>
          </cell>
          <cell r="F20">
            <v>0.13059546</v>
          </cell>
          <cell r="G20">
            <v>2.6</v>
          </cell>
          <cell r="H20">
            <v>0.01</v>
          </cell>
          <cell r="I20">
            <v>0.01</v>
          </cell>
          <cell r="J20">
            <v>3.3954819000000003E-6</v>
          </cell>
          <cell r="K20">
            <v>3.3954819000000003E-6</v>
          </cell>
          <cell r="N20">
            <v>1150</v>
          </cell>
          <cell r="O20">
            <v>0</v>
          </cell>
          <cell r="P20">
            <v>1500</v>
          </cell>
          <cell r="Q20">
            <v>0</v>
          </cell>
          <cell r="R20">
            <v>22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875</v>
          </cell>
          <cell r="X20">
            <v>0.3754619475</v>
          </cell>
          <cell r="Y20">
            <v>0</v>
          </cell>
          <cell r="Z20">
            <v>0</v>
          </cell>
          <cell r="AA20">
            <v>0.13059546</v>
          </cell>
          <cell r="AB20">
            <v>0.3754619475</v>
          </cell>
          <cell r="AC20">
            <v>0</v>
          </cell>
          <cell r="AD20">
            <v>0</v>
          </cell>
        </row>
        <row r="21">
          <cell r="A21">
            <v>440</v>
          </cell>
          <cell r="B21">
            <v>0</v>
          </cell>
          <cell r="C21">
            <v>440</v>
          </cell>
          <cell r="D21">
            <v>72</v>
          </cell>
          <cell r="E21">
            <v>1.57122009</v>
          </cell>
          <cell r="F21">
            <v>0.60431542000000005</v>
          </cell>
          <cell r="G21">
            <v>2.6</v>
          </cell>
          <cell r="H21">
            <v>0.01</v>
          </cell>
          <cell r="I21">
            <v>0.01</v>
          </cell>
          <cell r="J21">
            <v>1.57122009E-5</v>
          </cell>
          <cell r="K21">
            <v>1.57122009E-5</v>
          </cell>
          <cell r="N21">
            <v>1150</v>
          </cell>
          <cell r="O21">
            <v>0</v>
          </cell>
          <cell r="P21">
            <v>1500</v>
          </cell>
          <cell r="Q21">
            <v>0</v>
          </cell>
          <cell r="R21">
            <v>22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875</v>
          </cell>
          <cell r="X21">
            <v>1.7374068325000001</v>
          </cell>
          <cell r="Y21">
            <v>0</v>
          </cell>
          <cell r="Z21">
            <v>0</v>
          </cell>
          <cell r="AA21">
            <v>0.60431542000000005</v>
          </cell>
          <cell r="AB21">
            <v>1.7374068325000001</v>
          </cell>
          <cell r="AC21">
            <v>0</v>
          </cell>
          <cell r="AD21">
            <v>0</v>
          </cell>
        </row>
        <row r="22">
          <cell r="A22">
            <v>1300</v>
          </cell>
          <cell r="B22">
            <v>1</v>
          </cell>
          <cell r="C22">
            <v>300</v>
          </cell>
          <cell r="D22">
            <v>100</v>
          </cell>
          <cell r="E22">
            <v>5160.2285280899996</v>
          </cell>
          <cell r="F22">
            <v>1997.75980463</v>
          </cell>
          <cell r="G22">
            <v>2.58300748</v>
          </cell>
          <cell r="H22">
            <v>1.72738741</v>
          </cell>
          <cell r="I22">
            <v>2.2781703000000002</v>
          </cell>
          <cell r="J22">
            <v>8.9137137921454954</v>
          </cell>
          <cell r="K22">
            <v>11.755879373907353</v>
          </cell>
          <cell r="N22">
            <v>139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3200</v>
          </cell>
          <cell r="V22">
            <v>0</v>
          </cell>
          <cell r="W22">
            <v>4590</v>
          </cell>
          <cell r="X22">
            <v>9169.7175032516989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9169.7175032516989</v>
          </cell>
          <cell r="AD22">
            <v>1997.75980463</v>
          </cell>
        </row>
        <row r="23">
          <cell r="A23">
            <v>1340</v>
          </cell>
          <cell r="B23">
            <v>1</v>
          </cell>
          <cell r="C23">
            <v>340</v>
          </cell>
          <cell r="D23">
            <v>92</v>
          </cell>
          <cell r="E23">
            <v>1219.42464208</v>
          </cell>
          <cell r="F23">
            <v>465.13122239</v>
          </cell>
          <cell r="G23">
            <v>2.6216787500000001</v>
          </cell>
          <cell r="H23">
            <v>1.8628808800000001</v>
          </cell>
          <cell r="I23">
            <v>0.67217079999999996</v>
          </cell>
          <cell r="J23">
            <v>2.2716428503316757</v>
          </cell>
          <cell r="K23">
            <v>0.81966163720662721</v>
          </cell>
          <cell r="N23">
            <v>75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200</v>
          </cell>
          <cell r="V23">
            <v>0</v>
          </cell>
          <cell r="W23">
            <v>3950</v>
          </cell>
          <cell r="X23">
            <v>1837.2683284405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837.2683284405</v>
          </cell>
          <cell r="AD23">
            <v>465.13122239</v>
          </cell>
        </row>
        <row r="24">
          <cell r="A24">
            <v>1345</v>
          </cell>
          <cell r="B24">
            <v>1</v>
          </cell>
          <cell r="C24">
            <v>345</v>
          </cell>
          <cell r="D24">
            <v>91</v>
          </cell>
          <cell r="E24">
            <v>2595.9977893999999</v>
          </cell>
          <cell r="F24">
            <v>1004.4700870200001</v>
          </cell>
          <cell r="G24">
            <v>2.58444509</v>
          </cell>
          <cell r="H24">
            <v>1.3375886100000001</v>
          </cell>
          <cell r="I24">
            <v>0.68070626999999995</v>
          </cell>
          <cell r="J24">
            <v>3.4723770746866189</v>
          </cell>
          <cell r="K24">
            <v>1.7671119721507194</v>
          </cell>
          <cell r="N24">
            <v>9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3200</v>
          </cell>
          <cell r="V24">
            <v>0</v>
          </cell>
          <cell r="W24">
            <v>4100</v>
          </cell>
          <cell r="X24">
            <v>4118.3273567819997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4118.3273567819997</v>
          </cell>
          <cell r="AD24">
            <v>1004.4700870200001</v>
          </cell>
        </row>
        <row r="25">
          <cell r="A25">
            <v>1370</v>
          </cell>
          <cell r="B25">
            <v>1</v>
          </cell>
          <cell r="C25">
            <v>370</v>
          </cell>
          <cell r="D25">
            <v>86</v>
          </cell>
          <cell r="E25">
            <v>0.18075526</v>
          </cell>
          <cell r="F25">
            <v>6.9521260000000001E-2</v>
          </cell>
          <cell r="G25">
            <v>2.6</v>
          </cell>
          <cell r="H25">
            <v>0.01</v>
          </cell>
          <cell r="I25">
            <v>0.01</v>
          </cell>
          <cell r="J25">
            <v>1.8075526000000001E-6</v>
          </cell>
          <cell r="K25">
            <v>1.8075526000000001E-6</v>
          </cell>
          <cell r="N25">
            <v>103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3200</v>
          </cell>
          <cell r="V25">
            <v>0</v>
          </cell>
          <cell r="W25">
            <v>4230</v>
          </cell>
          <cell r="X25">
            <v>0.294074929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.2940749298</v>
          </cell>
          <cell r="AD25">
            <v>6.9521260000000001E-2</v>
          </cell>
        </row>
        <row r="26">
          <cell r="A26">
            <v>1375</v>
          </cell>
          <cell r="B26">
            <v>1</v>
          </cell>
          <cell r="C26">
            <v>375</v>
          </cell>
          <cell r="D26">
            <v>85</v>
          </cell>
          <cell r="E26">
            <v>5728.8923036899996</v>
          </cell>
          <cell r="F26">
            <v>2203.4201168099999</v>
          </cell>
          <cell r="G26">
            <v>2.6</v>
          </cell>
          <cell r="H26">
            <v>1.4239761500000001</v>
          </cell>
          <cell r="I26">
            <v>0.01</v>
          </cell>
          <cell r="J26">
            <v>8.1578060063731179</v>
          </cell>
          <cell r="K26">
            <v>5.7288923036899995E-2</v>
          </cell>
          <cell r="N26">
            <v>103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3200</v>
          </cell>
          <cell r="V26">
            <v>0</v>
          </cell>
          <cell r="W26">
            <v>4230</v>
          </cell>
          <cell r="X26">
            <v>9320.4670941062996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9320.4670941062996</v>
          </cell>
          <cell r="AD26">
            <v>2203.4201168099999</v>
          </cell>
        </row>
        <row r="27">
          <cell r="A27">
            <v>2300</v>
          </cell>
          <cell r="B27">
            <v>2</v>
          </cell>
          <cell r="C27">
            <v>300</v>
          </cell>
          <cell r="D27">
            <v>100</v>
          </cell>
          <cell r="E27">
            <v>88959.147204220004</v>
          </cell>
          <cell r="F27">
            <v>34773.635027290002</v>
          </cell>
          <cell r="G27">
            <v>2.5582354899999999</v>
          </cell>
          <cell r="H27">
            <v>5.6131236800000002</v>
          </cell>
          <cell r="I27">
            <v>6.3678187800000003</v>
          </cell>
          <cell r="J27">
            <v>499.3386957246131</v>
          </cell>
          <cell r="K27">
            <v>566.47572821981669</v>
          </cell>
          <cell r="N27">
            <v>139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3200</v>
          </cell>
          <cell r="V27">
            <v>0</v>
          </cell>
          <cell r="W27">
            <v>4590</v>
          </cell>
          <cell r="X27">
            <v>159610.98477526111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59610.98477526111</v>
          </cell>
          <cell r="AD27">
            <v>34773.635027290002</v>
          </cell>
        </row>
        <row r="28">
          <cell r="A28">
            <v>2340</v>
          </cell>
          <cell r="B28">
            <v>2</v>
          </cell>
          <cell r="C28">
            <v>340</v>
          </cell>
          <cell r="D28">
            <v>92</v>
          </cell>
          <cell r="E28">
            <v>692.56332158999999</v>
          </cell>
          <cell r="F28">
            <v>263.05974509999999</v>
          </cell>
          <cell r="G28">
            <v>2.6327225400000001</v>
          </cell>
          <cell r="H28">
            <v>2.7657868400000001</v>
          </cell>
          <cell r="I28">
            <v>1.01590227</v>
          </cell>
          <cell r="J28">
            <v>1.9154825207203099</v>
          </cell>
          <cell r="K28">
            <v>0.7035766505220209</v>
          </cell>
          <cell r="N28">
            <v>7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3200</v>
          </cell>
          <cell r="V28">
            <v>0</v>
          </cell>
          <cell r="W28">
            <v>3950</v>
          </cell>
          <cell r="X28">
            <v>1039.085993145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039.085993145</v>
          </cell>
          <cell r="AD28">
            <v>263.05974509999999</v>
          </cell>
        </row>
        <row r="29">
          <cell r="A29">
            <v>2345</v>
          </cell>
          <cell r="B29">
            <v>2</v>
          </cell>
          <cell r="C29">
            <v>345</v>
          </cell>
          <cell r="D29">
            <v>91</v>
          </cell>
          <cell r="E29">
            <v>21731.995392149998</v>
          </cell>
          <cell r="F29">
            <v>8491.8666417700006</v>
          </cell>
          <cell r="G29">
            <v>2.5591541100000001</v>
          </cell>
          <cell r="H29">
            <v>5.7312907700000002</v>
          </cell>
          <cell r="I29">
            <v>0.70923754999999999</v>
          </cell>
          <cell r="J29">
            <v>124.55238460471182</v>
          </cell>
          <cell r="K29">
            <v>15.413147168539753</v>
          </cell>
          <cell r="N29">
            <v>9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200</v>
          </cell>
          <cell r="V29">
            <v>0</v>
          </cell>
          <cell r="W29">
            <v>4100</v>
          </cell>
          <cell r="X29">
            <v>34816.653231256998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34816.653231256998</v>
          </cell>
          <cell r="AD29">
            <v>8491.8666417700006</v>
          </cell>
        </row>
        <row r="30">
          <cell r="A30">
            <v>2370</v>
          </cell>
          <cell r="B30">
            <v>2</v>
          </cell>
          <cell r="C30">
            <v>370</v>
          </cell>
          <cell r="D30">
            <v>86</v>
          </cell>
          <cell r="E30">
            <v>1.39633692</v>
          </cell>
          <cell r="F30">
            <v>0.53705265999999996</v>
          </cell>
          <cell r="G30">
            <v>2.6</v>
          </cell>
          <cell r="H30">
            <v>3.6318314900000002</v>
          </cell>
          <cell r="I30">
            <v>0.01</v>
          </cell>
          <cell r="J30">
            <v>5.0712603967056112E-3</v>
          </cell>
          <cell r="K30">
            <v>1.3963369200000001E-5</v>
          </cell>
          <cell r="N30">
            <v>103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3200</v>
          </cell>
          <cell r="V30">
            <v>0</v>
          </cell>
          <cell r="W30">
            <v>4230</v>
          </cell>
          <cell r="X30">
            <v>2.2717327517999997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2.2717327517999997</v>
          </cell>
          <cell r="AD30">
            <v>0.53705265999999996</v>
          </cell>
        </row>
        <row r="31">
          <cell r="A31">
            <v>2375</v>
          </cell>
          <cell r="B31">
            <v>2</v>
          </cell>
          <cell r="C31">
            <v>375</v>
          </cell>
          <cell r="D31">
            <v>85</v>
          </cell>
          <cell r="E31">
            <v>10056.672106239999</v>
          </cell>
          <cell r="F31">
            <v>3867.9508100899998</v>
          </cell>
          <cell r="G31">
            <v>2.6</v>
          </cell>
          <cell r="H31">
            <v>2.8985914099999999</v>
          </cell>
          <cell r="I31">
            <v>0.01</v>
          </cell>
          <cell r="J31">
            <v>29.150183380333868</v>
          </cell>
          <cell r="K31">
            <v>0.10056672106239999</v>
          </cell>
          <cell r="N31">
            <v>103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00</v>
          </cell>
          <cell r="V31">
            <v>0</v>
          </cell>
          <cell r="W31">
            <v>4230</v>
          </cell>
          <cell r="X31">
            <v>16361.4319266807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6361.4319266807</v>
          </cell>
          <cell r="AD31">
            <v>3867.9508100899998</v>
          </cell>
        </row>
      </sheetData>
      <sheetData sheetId="10">
        <row r="2">
          <cell r="A2">
            <v>295</v>
          </cell>
          <cell r="B2">
            <v>0</v>
          </cell>
          <cell r="C2">
            <v>295</v>
          </cell>
          <cell r="D2">
            <v>101</v>
          </cell>
          <cell r="E2">
            <v>94374.694806109997</v>
          </cell>
          <cell r="F2">
            <v>36309.498164069999</v>
          </cell>
          <cell r="G2">
            <v>2.5991737600000002</v>
          </cell>
          <cell r="H2">
            <v>0.17782680000000001</v>
          </cell>
          <cell r="I2">
            <v>0.6826236</v>
          </cell>
          <cell r="J2">
            <v>16.782349978347163</v>
          </cell>
          <cell r="K2">
            <v>64.422393917448105</v>
          </cell>
          <cell r="N2">
            <v>247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820</v>
          </cell>
          <cell r="T2">
            <v>640</v>
          </cell>
          <cell r="U2">
            <v>0</v>
          </cell>
          <cell r="V2">
            <v>0</v>
          </cell>
          <cell r="W2">
            <v>3930</v>
          </cell>
          <cell r="X2">
            <v>142696.32778479511</v>
          </cell>
          <cell r="Y2">
            <v>36309.498164069999</v>
          </cell>
          <cell r="Z2">
            <v>142696.3277847951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300</v>
          </cell>
          <cell r="B3">
            <v>0</v>
          </cell>
          <cell r="C3">
            <v>300</v>
          </cell>
          <cell r="D3">
            <v>100</v>
          </cell>
          <cell r="E3">
            <v>67593.177819460005</v>
          </cell>
          <cell r="F3">
            <v>26006.153491109999</v>
          </cell>
          <cell r="G3">
            <v>2.5991224700000002</v>
          </cell>
          <cell r="H3">
            <v>0.14540233</v>
          </cell>
          <cell r="I3">
            <v>0.26361846</v>
          </cell>
          <cell r="J3">
            <v>9.8282055470538037</v>
          </cell>
          <cell r="K3">
            <v>17.818809443272201</v>
          </cell>
          <cell r="N3">
            <v>247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820</v>
          </cell>
          <cell r="T3">
            <v>640</v>
          </cell>
          <cell r="U3">
            <v>0</v>
          </cell>
          <cell r="V3">
            <v>0</v>
          </cell>
          <cell r="W3">
            <v>3930</v>
          </cell>
          <cell r="X3">
            <v>102204.1832200623</v>
          </cell>
          <cell r="Y3">
            <v>26006.153491109999</v>
          </cell>
          <cell r="Z3">
            <v>102204.1832200623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325</v>
          </cell>
          <cell r="B4">
            <v>0</v>
          </cell>
          <cell r="C4">
            <v>325</v>
          </cell>
          <cell r="D4">
            <v>95</v>
          </cell>
          <cell r="E4">
            <v>0.11421864</v>
          </cell>
          <cell r="F4">
            <v>4.3930240000000002E-2</v>
          </cell>
          <cell r="G4">
            <v>2.6</v>
          </cell>
          <cell r="H4">
            <v>0.01</v>
          </cell>
          <cell r="I4">
            <v>0.01</v>
          </cell>
          <cell r="J4">
            <v>1.1421864000000001E-6</v>
          </cell>
          <cell r="K4">
            <v>1.1421864000000001E-6</v>
          </cell>
          <cell r="N4">
            <v>247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20</v>
          </cell>
          <cell r="T4">
            <v>640</v>
          </cell>
          <cell r="U4">
            <v>0</v>
          </cell>
          <cell r="V4">
            <v>0</v>
          </cell>
          <cell r="W4">
            <v>3930</v>
          </cell>
          <cell r="X4">
            <v>0.17264584320000001</v>
          </cell>
          <cell r="Y4">
            <v>4.3930240000000002E-2</v>
          </cell>
          <cell r="Z4">
            <v>0.17264584320000001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330</v>
          </cell>
          <cell r="B5">
            <v>0</v>
          </cell>
          <cell r="C5">
            <v>330</v>
          </cell>
          <cell r="D5">
            <v>94</v>
          </cell>
          <cell r="E5">
            <v>5.7291269999999998E-2</v>
          </cell>
          <cell r="F5">
            <v>2.2035099999999998E-2</v>
          </cell>
          <cell r="G5">
            <v>2.6</v>
          </cell>
          <cell r="H5">
            <v>0.01</v>
          </cell>
          <cell r="I5">
            <v>0.01</v>
          </cell>
          <cell r="J5">
            <v>5.7291269999999996E-7</v>
          </cell>
          <cell r="K5">
            <v>5.7291269999999996E-7</v>
          </cell>
          <cell r="N5">
            <v>247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820</v>
          </cell>
          <cell r="T5">
            <v>640</v>
          </cell>
          <cell r="U5">
            <v>0</v>
          </cell>
          <cell r="V5">
            <v>0</v>
          </cell>
          <cell r="W5">
            <v>3930</v>
          </cell>
          <cell r="X5">
            <v>8.6597942999999997E-2</v>
          </cell>
          <cell r="Y5">
            <v>2.2035099999999998E-2</v>
          </cell>
          <cell r="Z5">
            <v>8.6597942999999997E-2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340</v>
          </cell>
          <cell r="B6">
            <v>0</v>
          </cell>
          <cell r="C6">
            <v>340</v>
          </cell>
          <cell r="D6">
            <v>92</v>
          </cell>
          <cell r="E6">
            <v>167026.74770060001</v>
          </cell>
          <cell r="F6">
            <v>64227.49726805</v>
          </cell>
          <cell r="G6">
            <v>2.6005489100000001</v>
          </cell>
          <cell r="H6">
            <v>8.1906329999999999E-2</v>
          </cell>
          <cell r="I6">
            <v>5.0061099999999997E-2</v>
          </cell>
          <cell r="J6">
            <v>13.680547915992085</v>
          </cell>
          <cell r="K6">
            <v>8.3615427193145067</v>
          </cell>
          <cell r="N6">
            <v>192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20</v>
          </cell>
          <cell r="T6">
            <v>640</v>
          </cell>
          <cell r="U6">
            <v>0</v>
          </cell>
          <cell r="V6">
            <v>0</v>
          </cell>
          <cell r="W6">
            <v>3380</v>
          </cell>
          <cell r="X6">
            <v>217088.94076600901</v>
          </cell>
          <cell r="Y6">
            <v>64227.49726805</v>
          </cell>
          <cell r="Z6">
            <v>217088.94076600901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345</v>
          </cell>
          <cell r="B7">
            <v>0</v>
          </cell>
          <cell r="C7">
            <v>345</v>
          </cell>
          <cell r="D7">
            <v>91</v>
          </cell>
          <cell r="E7">
            <v>0.13557949999999999</v>
          </cell>
          <cell r="F7">
            <v>5.2145959999999998E-2</v>
          </cell>
          <cell r="G7">
            <v>2.6</v>
          </cell>
          <cell r="H7">
            <v>0.01</v>
          </cell>
          <cell r="I7">
            <v>0.01</v>
          </cell>
          <cell r="J7">
            <v>1.3557949999999999E-6</v>
          </cell>
          <cell r="K7">
            <v>1.3557949999999999E-6</v>
          </cell>
          <cell r="N7">
            <v>192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20</v>
          </cell>
          <cell r="T7">
            <v>640</v>
          </cell>
          <cell r="U7">
            <v>0</v>
          </cell>
          <cell r="V7">
            <v>0</v>
          </cell>
          <cell r="W7">
            <v>3380</v>
          </cell>
          <cell r="X7">
            <v>0.17625334480000002</v>
          </cell>
          <cell r="Y7">
            <v>5.2145959999999998E-2</v>
          </cell>
          <cell r="Z7">
            <v>0.17625334480000002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365</v>
          </cell>
          <cell r="B8">
            <v>0</v>
          </cell>
          <cell r="C8">
            <v>365</v>
          </cell>
          <cell r="D8">
            <v>87</v>
          </cell>
          <cell r="E8">
            <v>110.26347911000001</v>
          </cell>
          <cell r="F8">
            <v>42.409030430000001</v>
          </cell>
          <cell r="G8">
            <v>2.6</v>
          </cell>
          <cell r="H8">
            <v>0.01</v>
          </cell>
          <cell r="I8">
            <v>0.01</v>
          </cell>
          <cell r="J8">
            <v>1.1026347911000001E-3</v>
          </cell>
          <cell r="K8">
            <v>1.1026347911000001E-3</v>
          </cell>
          <cell r="N8">
            <v>930</v>
          </cell>
          <cell r="O8">
            <v>0</v>
          </cell>
          <cell r="P8">
            <v>1500</v>
          </cell>
          <cell r="Q8">
            <v>0</v>
          </cell>
          <cell r="R8">
            <v>25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2680</v>
          </cell>
          <cell r="X8">
            <v>113.65620155240001</v>
          </cell>
          <cell r="Y8">
            <v>0</v>
          </cell>
          <cell r="Z8">
            <v>0</v>
          </cell>
          <cell r="AA8">
            <v>42.409030430000001</v>
          </cell>
          <cell r="AB8">
            <v>113.65620155240001</v>
          </cell>
          <cell r="AC8">
            <v>0</v>
          </cell>
          <cell r="AD8">
            <v>0</v>
          </cell>
        </row>
        <row r="9">
          <cell r="A9">
            <v>370</v>
          </cell>
          <cell r="B9">
            <v>0</v>
          </cell>
          <cell r="C9">
            <v>370</v>
          </cell>
          <cell r="D9">
            <v>86</v>
          </cell>
          <cell r="E9">
            <v>107252.81733966</v>
          </cell>
          <cell r="F9">
            <v>41251.08743865</v>
          </cell>
          <cell r="G9">
            <v>2.5999997600000002</v>
          </cell>
          <cell r="H9">
            <v>1.274316E-2</v>
          </cell>
          <cell r="I9">
            <v>1.16589E-2</v>
          </cell>
          <cell r="J9">
            <v>1.3667398118100618</v>
          </cell>
          <cell r="K9">
            <v>1.2504498720813619</v>
          </cell>
          <cell r="N9">
            <v>930</v>
          </cell>
          <cell r="O9">
            <v>0</v>
          </cell>
          <cell r="P9">
            <v>1500</v>
          </cell>
          <cell r="Q9">
            <v>0</v>
          </cell>
          <cell r="R9">
            <v>25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2680</v>
          </cell>
          <cell r="X9">
            <v>110552.914335582</v>
          </cell>
          <cell r="Y9">
            <v>0</v>
          </cell>
          <cell r="Z9">
            <v>0</v>
          </cell>
          <cell r="AA9">
            <v>41251.08743865</v>
          </cell>
          <cell r="AB9">
            <v>110552.914335582</v>
          </cell>
          <cell r="AC9">
            <v>0</v>
          </cell>
          <cell r="AD9">
            <v>0</v>
          </cell>
        </row>
        <row r="10">
          <cell r="A10">
            <v>375</v>
          </cell>
          <cell r="B10">
            <v>0</v>
          </cell>
          <cell r="C10">
            <v>375</v>
          </cell>
          <cell r="D10">
            <v>85</v>
          </cell>
          <cell r="E10">
            <v>247169.11102499999</v>
          </cell>
          <cell r="F10">
            <v>95101.091107750006</v>
          </cell>
          <cell r="G10">
            <v>2.5990144599999998</v>
          </cell>
          <cell r="H10">
            <v>6.7403759999999993E-2</v>
          </cell>
          <cell r="I10">
            <v>3.2081070000000003E-2</v>
          </cell>
          <cell r="J10">
            <v>16.66012743894245</v>
          </cell>
          <cell r="K10">
            <v>7.9294495526307971</v>
          </cell>
          <cell r="N10">
            <v>930</v>
          </cell>
          <cell r="O10">
            <v>0</v>
          </cell>
          <cell r="P10">
            <v>1500</v>
          </cell>
          <cell r="Q10">
            <v>0</v>
          </cell>
          <cell r="R10">
            <v>25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680</v>
          </cell>
          <cell r="X10">
            <v>254870.92416877003</v>
          </cell>
          <cell r="Y10">
            <v>0</v>
          </cell>
          <cell r="Z10">
            <v>0</v>
          </cell>
          <cell r="AA10">
            <v>95101.091107750006</v>
          </cell>
          <cell r="AB10">
            <v>254870.92416877003</v>
          </cell>
          <cell r="AC10">
            <v>0</v>
          </cell>
          <cell r="AD10">
            <v>0</v>
          </cell>
        </row>
        <row r="11">
          <cell r="A11">
            <v>380</v>
          </cell>
          <cell r="B11">
            <v>0</v>
          </cell>
          <cell r="C11">
            <v>380</v>
          </cell>
          <cell r="D11">
            <v>84</v>
          </cell>
          <cell r="E11">
            <v>2963.1295314499998</v>
          </cell>
          <cell r="F11">
            <v>1139.6652044</v>
          </cell>
          <cell r="G11">
            <v>2.6</v>
          </cell>
          <cell r="H11">
            <v>0.01</v>
          </cell>
          <cell r="I11">
            <v>0.01</v>
          </cell>
          <cell r="J11">
            <v>2.9631295314499997E-2</v>
          </cell>
          <cell r="K11">
            <v>2.9631295314499997E-2</v>
          </cell>
          <cell r="N11">
            <v>1100</v>
          </cell>
          <cell r="O11">
            <v>0</v>
          </cell>
          <cell r="P11">
            <v>1500</v>
          </cell>
          <cell r="Q11">
            <v>0</v>
          </cell>
          <cell r="R11">
            <v>25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850</v>
          </cell>
          <cell r="X11">
            <v>3248.04583254</v>
          </cell>
          <cell r="Y11">
            <v>0</v>
          </cell>
          <cell r="Z11">
            <v>0</v>
          </cell>
          <cell r="AA11">
            <v>1139.6652044</v>
          </cell>
          <cell r="AB11">
            <v>3248.04583254</v>
          </cell>
          <cell r="AC11">
            <v>0</v>
          </cell>
          <cell r="AD11">
            <v>0</v>
          </cell>
        </row>
        <row r="12">
          <cell r="A12">
            <v>385</v>
          </cell>
          <cell r="B12">
            <v>0</v>
          </cell>
          <cell r="C12">
            <v>385</v>
          </cell>
          <cell r="D12">
            <v>83</v>
          </cell>
          <cell r="E12">
            <v>6.6348554200000001</v>
          </cell>
          <cell r="F12">
            <v>2.5518674699999999</v>
          </cell>
          <cell r="G12">
            <v>2.6</v>
          </cell>
          <cell r="H12">
            <v>0.01</v>
          </cell>
          <cell r="I12">
            <v>0.01</v>
          </cell>
          <cell r="J12">
            <v>6.6348554200000001E-5</v>
          </cell>
          <cell r="K12">
            <v>6.6348554200000001E-5</v>
          </cell>
          <cell r="N12">
            <v>1100</v>
          </cell>
          <cell r="O12">
            <v>0</v>
          </cell>
          <cell r="P12">
            <v>1500</v>
          </cell>
          <cell r="Q12">
            <v>0</v>
          </cell>
          <cell r="R12">
            <v>25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850</v>
          </cell>
          <cell r="X12">
            <v>7.2728222894999996</v>
          </cell>
          <cell r="Y12">
            <v>0</v>
          </cell>
          <cell r="Z12">
            <v>0</v>
          </cell>
          <cell r="AA12">
            <v>2.5518674699999999</v>
          </cell>
          <cell r="AB12">
            <v>7.2728222894999996</v>
          </cell>
          <cell r="AC12">
            <v>0</v>
          </cell>
          <cell r="AD12">
            <v>0</v>
          </cell>
        </row>
        <row r="13">
          <cell r="A13">
            <v>390</v>
          </cell>
          <cell r="B13">
            <v>0</v>
          </cell>
          <cell r="C13">
            <v>390</v>
          </cell>
          <cell r="D13">
            <v>82</v>
          </cell>
          <cell r="E13">
            <v>194964.37706781001</v>
          </cell>
          <cell r="F13">
            <v>74986.298872230007</v>
          </cell>
          <cell r="G13">
            <v>2.6</v>
          </cell>
          <cell r="H13">
            <v>0.01</v>
          </cell>
          <cell r="I13">
            <v>0.01</v>
          </cell>
          <cell r="J13">
            <v>1.9496437706781</v>
          </cell>
          <cell r="K13">
            <v>1.9496437706781</v>
          </cell>
          <cell r="N13">
            <v>1230</v>
          </cell>
          <cell r="O13">
            <v>0</v>
          </cell>
          <cell r="P13">
            <v>1500</v>
          </cell>
          <cell r="Q13">
            <v>0</v>
          </cell>
          <cell r="R13">
            <v>25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980</v>
          </cell>
          <cell r="X13">
            <v>223459.17063924542</v>
          </cell>
          <cell r="Y13">
            <v>0</v>
          </cell>
          <cell r="Z13">
            <v>0</v>
          </cell>
          <cell r="AA13">
            <v>74986.298872230007</v>
          </cell>
          <cell r="AB13">
            <v>223459.17063924542</v>
          </cell>
          <cell r="AC13">
            <v>0</v>
          </cell>
          <cell r="AD13">
            <v>0</v>
          </cell>
        </row>
        <row r="14">
          <cell r="A14">
            <v>395</v>
          </cell>
          <cell r="B14">
            <v>0</v>
          </cell>
          <cell r="C14">
            <v>395</v>
          </cell>
          <cell r="D14">
            <v>81</v>
          </cell>
          <cell r="E14">
            <v>193078.02602753</v>
          </cell>
          <cell r="F14">
            <v>74260.779241359996</v>
          </cell>
          <cell r="G14">
            <v>2.6</v>
          </cell>
          <cell r="H14">
            <v>0.01</v>
          </cell>
          <cell r="I14">
            <v>0.01</v>
          </cell>
          <cell r="J14">
            <v>1.9307802602752999</v>
          </cell>
          <cell r="K14">
            <v>1.9307802602752999</v>
          </cell>
          <cell r="N14">
            <v>1230</v>
          </cell>
          <cell r="O14">
            <v>0</v>
          </cell>
          <cell r="P14">
            <v>1500</v>
          </cell>
          <cell r="Q14">
            <v>0</v>
          </cell>
          <cell r="R14">
            <v>25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980</v>
          </cell>
          <cell r="X14">
            <v>221297.12213925278</v>
          </cell>
          <cell r="Y14">
            <v>0</v>
          </cell>
          <cell r="Z14">
            <v>0</v>
          </cell>
          <cell r="AA14">
            <v>74260.779241359996</v>
          </cell>
          <cell r="AB14">
            <v>221297.12213925278</v>
          </cell>
          <cell r="AC14">
            <v>0</v>
          </cell>
          <cell r="AD14">
            <v>0</v>
          </cell>
        </row>
        <row r="15">
          <cell r="A15">
            <v>400</v>
          </cell>
          <cell r="B15">
            <v>0</v>
          </cell>
          <cell r="C15">
            <v>400</v>
          </cell>
          <cell r="D15">
            <v>80</v>
          </cell>
          <cell r="E15">
            <v>0.75656864999999995</v>
          </cell>
          <cell r="F15">
            <v>0.29098794</v>
          </cell>
          <cell r="G15">
            <v>2.6</v>
          </cell>
          <cell r="H15">
            <v>0.01</v>
          </cell>
          <cell r="I15">
            <v>0.01</v>
          </cell>
          <cell r="J15">
            <v>7.5656865E-6</v>
          </cell>
          <cell r="K15">
            <v>7.5656865E-6</v>
          </cell>
          <cell r="N15">
            <v>1230</v>
          </cell>
          <cell r="O15">
            <v>0</v>
          </cell>
          <cell r="P15">
            <v>1500</v>
          </cell>
          <cell r="Q15">
            <v>0</v>
          </cell>
          <cell r="R15">
            <v>25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980</v>
          </cell>
          <cell r="X15">
            <v>0.86714406119999998</v>
          </cell>
          <cell r="Y15">
            <v>0</v>
          </cell>
          <cell r="Z15">
            <v>0</v>
          </cell>
          <cell r="AA15">
            <v>0.29098794</v>
          </cell>
          <cell r="AB15">
            <v>0.86714406119999998</v>
          </cell>
          <cell r="AC15">
            <v>0</v>
          </cell>
          <cell r="AD15">
            <v>0</v>
          </cell>
        </row>
        <row r="16">
          <cell r="A16">
            <v>405</v>
          </cell>
          <cell r="B16">
            <v>0</v>
          </cell>
          <cell r="C16">
            <v>405</v>
          </cell>
          <cell r="D16">
            <v>79</v>
          </cell>
          <cell r="E16">
            <v>0.17611006000000001</v>
          </cell>
          <cell r="F16">
            <v>6.7734639999999999E-2</v>
          </cell>
          <cell r="G16">
            <v>2.6</v>
          </cell>
          <cell r="H16">
            <v>0.01</v>
          </cell>
          <cell r="I16">
            <v>0.01</v>
          </cell>
          <cell r="J16">
            <v>1.7611006000000002E-6</v>
          </cell>
          <cell r="K16">
            <v>1.7611006000000002E-6</v>
          </cell>
          <cell r="N16">
            <v>1230</v>
          </cell>
          <cell r="O16">
            <v>0</v>
          </cell>
          <cell r="P16">
            <v>1500</v>
          </cell>
          <cell r="Q16">
            <v>0</v>
          </cell>
          <cell r="R16">
            <v>25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980</v>
          </cell>
          <cell r="X16">
            <v>0.20184922720000001</v>
          </cell>
          <cell r="Y16">
            <v>0</v>
          </cell>
          <cell r="Z16">
            <v>0</v>
          </cell>
          <cell r="AA16">
            <v>6.7734639999999999E-2</v>
          </cell>
          <cell r="AB16">
            <v>0.20184922720000001</v>
          </cell>
          <cell r="AC16">
            <v>0</v>
          </cell>
          <cell r="AD16">
            <v>0</v>
          </cell>
        </row>
        <row r="17">
          <cell r="A17">
            <v>420</v>
          </cell>
          <cell r="B17">
            <v>0</v>
          </cell>
          <cell r="C17">
            <v>420</v>
          </cell>
          <cell r="D17">
            <v>76</v>
          </cell>
          <cell r="E17">
            <v>0.39999737000000002</v>
          </cell>
          <cell r="F17">
            <v>0.15384513999999999</v>
          </cell>
          <cell r="G17">
            <v>2.6</v>
          </cell>
          <cell r="H17">
            <v>0.01</v>
          </cell>
          <cell r="I17">
            <v>0.01</v>
          </cell>
          <cell r="J17">
            <v>3.9999737000000006E-6</v>
          </cell>
          <cell r="K17">
            <v>3.9999737000000006E-6</v>
          </cell>
          <cell r="N17">
            <v>1230</v>
          </cell>
          <cell r="O17">
            <v>0</v>
          </cell>
          <cell r="P17">
            <v>1500</v>
          </cell>
          <cell r="Q17">
            <v>0</v>
          </cell>
          <cell r="R17">
            <v>25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980</v>
          </cell>
          <cell r="X17">
            <v>0.45845851719999997</v>
          </cell>
          <cell r="Y17">
            <v>0</v>
          </cell>
          <cell r="Z17">
            <v>0</v>
          </cell>
          <cell r="AA17">
            <v>0.15384513999999999</v>
          </cell>
          <cell r="AB17">
            <v>0.45845851719999997</v>
          </cell>
          <cell r="AC17">
            <v>0</v>
          </cell>
          <cell r="AD17">
            <v>0</v>
          </cell>
        </row>
        <row r="18">
          <cell r="A18">
            <v>425</v>
          </cell>
          <cell r="B18">
            <v>0</v>
          </cell>
          <cell r="C18">
            <v>425</v>
          </cell>
          <cell r="D18">
            <v>75</v>
          </cell>
          <cell r="E18">
            <v>1.3339203399999999</v>
          </cell>
          <cell r="F18">
            <v>0.51304627999999997</v>
          </cell>
          <cell r="G18">
            <v>2.6</v>
          </cell>
          <cell r="H18">
            <v>4.9178800000000003E-3</v>
          </cell>
          <cell r="I18">
            <v>4.9178800000000003E-3</v>
          </cell>
          <cell r="J18">
            <v>6.5600601616792E-6</v>
          </cell>
          <cell r="K18">
            <v>6.5600601616792E-6</v>
          </cell>
          <cell r="N18">
            <v>1230</v>
          </cell>
          <cell r="O18">
            <v>0</v>
          </cell>
          <cell r="P18">
            <v>1500</v>
          </cell>
          <cell r="Q18">
            <v>0</v>
          </cell>
          <cell r="R18">
            <v>2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80</v>
          </cell>
          <cell r="X18">
            <v>1.5288779144</v>
          </cell>
          <cell r="Y18">
            <v>0</v>
          </cell>
          <cell r="Z18">
            <v>0</v>
          </cell>
          <cell r="AA18">
            <v>0.51304627999999997</v>
          </cell>
          <cell r="AB18">
            <v>1.5288779144</v>
          </cell>
          <cell r="AC18">
            <v>0</v>
          </cell>
          <cell r="AD18">
            <v>0</v>
          </cell>
        </row>
        <row r="19">
          <cell r="A19">
            <v>430</v>
          </cell>
          <cell r="B19">
            <v>0</v>
          </cell>
          <cell r="C19">
            <v>430</v>
          </cell>
          <cell r="D19">
            <v>74</v>
          </cell>
          <cell r="E19">
            <v>1.3380879999999999</v>
          </cell>
          <cell r="F19">
            <v>0.51464922999999996</v>
          </cell>
          <cell r="G19">
            <v>2.6</v>
          </cell>
          <cell r="H19">
            <v>0.01</v>
          </cell>
          <cell r="I19">
            <v>0.01</v>
          </cell>
          <cell r="J19">
            <v>1.338088E-5</v>
          </cell>
          <cell r="K19">
            <v>1.338088E-5</v>
          </cell>
          <cell r="N19">
            <v>1230</v>
          </cell>
          <cell r="O19">
            <v>0</v>
          </cell>
          <cell r="P19">
            <v>1500</v>
          </cell>
          <cell r="Q19">
            <v>0</v>
          </cell>
          <cell r="R19">
            <v>25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980</v>
          </cell>
          <cell r="X19">
            <v>1.5336547053999998</v>
          </cell>
          <cell r="Y19">
            <v>0</v>
          </cell>
          <cell r="Z19">
            <v>0</v>
          </cell>
          <cell r="AA19">
            <v>0.51464922999999996</v>
          </cell>
          <cell r="AB19">
            <v>1.5336547053999998</v>
          </cell>
          <cell r="AC19">
            <v>0</v>
          </cell>
          <cell r="AD19">
            <v>0</v>
          </cell>
        </row>
        <row r="20">
          <cell r="A20">
            <v>435</v>
          </cell>
          <cell r="B20">
            <v>0</v>
          </cell>
          <cell r="C20">
            <v>435</v>
          </cell>
          <cell r="D20">
            <v>73</v>
          </cell>
          <cell r="E20">
            <v>0.33954819000000003</v>
          </cell>
          <cell r="F20">
            <v>0.13059546</v>
          </cell>
          <cell r="G20">
            <v>2.6</v>
          </cell>
          <cell r="H20">
            <v>0.01</v>
          </cell>
          <cell r="I20">
            <v>0.01</v>
          </cell>
          <cell r="J20">
            <v>3.3954819000000003E-6</v>
          </cell>
          <cell r="K20">
            <v>3.3954819000000003E-6</v>
          </cell>
          <cell r="N20">
            <v>1230</v>
          </cell>
          <cell r="O20">
            <v>0</v>
          </cell>
          <cell r="P20">
            <v>1500</v>
          </cell>
          <cell r="Q20">
            <v>0</v>
          </cell>
          <cell r="R20">
            <v>25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980</v>
          </cell>
          <cell r="X20">
            <v>0.38917447080000001</v>
          </cell>
          <cell r="Y20">
            <v>0</v>
          </cell>
          <cell r="Z20">
            <v>0</v>
          </cell>
          <cell r="AA20">
            <v>0.13059546</v>
          </cell>
          <cell r="AB20">
            <v>0.38917447080000001</v>
          </cell>
          <cell r="AC20">
            <v>0</v>
          </cell>
          <cell r="AD20">
            <v>0</v>
          </cell>
        </row>
        <row r="21">
          <cell r="A21">
            <v>440</v>
          </cell>
          <cell r="B21">
            <v>0</v>
          </cell>
          <cell r="C21">
            <v>440</v>
          </cell>
          <cell r="D21">
            <v>72</v>
          </cell>
          <cell r="E21">
            <v>1.57122009</v>
          </cell>
          <cell r="F21">
            <v>0.60431542000000005</v>
          </cell>
          <cell r="G21">
            <v>2.6</v>
          </cell>
          <cell r="H21">
            <v>0.01</v>
          </cell>
          <cell r="I21">
            <v>0.01</v>
          </cell>
          <cell r="J21">
            <v>1.57122009E-5</v>
          </cell>
          <cell r="K21">
            <v>1.57122009E-5</v>
          </cell>
          <cell r="N21">
            <v>1230</v>
          </cell>
          <cell r="O21">
            <v>0</v>
          </cell>
          <cell r="P21">
            <v>1500</v>
          </cell>
          <cell r="Q21">
            <v>0</v>
          </cell>
          <cell r="R21">
            <v>25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80</v>
          </cell>
          <cell r="X21">
            <v>1.8008599516000001</v>
          </cell>
          <cell r="Y21">
            <v>0</v>
          </cell>
          <cell r="Z21">
            <v>0</v>
          </cell>
          <cell r="AA21">
            <v>0.60431542000000005</v>
          </cell>
          <cell r="AB21">
            <v>1.8008599516000001</v>
          </cell>
          <cell r="AC21">
            <v>0</v>
          </cell>
          <cell r="AD21">
            <v>0</v>
          </cell>
        </row>
        <row r="22">
          <cell r="A22">
            <v>1295</v>
          </cell>
          <cell r="B22">
            <v>1</v>
          </cell>
          <cell r="C22">
            <v>295</v>
          </cell>
          <cell r="D22">
            <v>101</v>
          </cell>
          <cell r="E22">
            <v>6949.9684432399999</v>
          </cell>
          <cell r="F22">
            <v>2687.52691792</v>
          </cell>
          <cell r="G22">
            <v>2.5860088700000001</v>
          </cell>
          <cell r="H22">
            <v>1.66089683</v>
          </cell>
          <cell r="I22">
            <v>3.9380254200000002</v>
          </cell>
          <cell r="J22">
            <v>11.543180555977351</v>
          </cell>
          <cell r="K22">
            <v>27.369152397676949</v>
          </cell>
          <cell r="N22">
            <v>139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3200</v>
          </cell>
          <cell r="V22">
            <v>0</v>
          </cell>
          <cell r="W22">
            <v>4590</v>
          </cell>
          <cell r="X22">
            <v>12335.748553252799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2335.748553252799</v>
          </cell>
          <cell r="AD22">
            <v>2687.52691792</v>
          </cell>
        </row>
        <row r="23">
          <cell r="A23">
            <v>1300</v>
          </cell>
          <cell r="B23">
            <v>1</v>
          </cell>
          <cell r="C23">
            <v>300</v>
          </cell>
          <cell r="D23">
            <v>100</v>
          </cell>
          <cell r="E23">
            <v>675.55665022000005</v>
          </cell>
          <cell r="F23">
            <v>260.94556720000003</v>
          </cell>
          <cell r="G23">
            <v>2.58887958</v>
          </cell>
          <cell r="H23">
            <v>1.81226669</v>
          </cell>
          <cell r="I23">
            <v>2.68572882</v>
          </cell>
          <cell r="J23">
            <v>1.2242888144016872</v>
          </cell>
          <cell r="K23">
            <v>1.8143619650385134</v>
          </cell>
          <cell r="N23">
            <v>139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200</v>
          </cell>
          <cell r="V23">
            <v>0</v>
          </cell>
          <cell r="W23">
            <v>4590</v>
          </cell>
          <cell r="X23">
            <v>1197.74015344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197.740153448</v>
          </cell>
          <cell r="AD23">
            <v>260.94556720000003</v>
          </cell>
        </row>
        <row r="24">
          <cell r="A24">
            <v>1340</v>
          </cell>
          <cell r="B24">
            <v>1</v>
          </cell>
          <cell r="C24">
            <v>340</v>
          </cell>
          <cell r="D24">
            <v>92</v>
          </cell>
          <cell r="E24">
            <v>4359.6156991899998</v>
          </cell>
          <cell r="F24">
            <v>1661.1157063799999</v>
          </cell>
          <cell r="G24">
            <v>2.6245105500000001</v>
          </cell>
          <cell r="H24">
            <v>1.7541885100000001</v>
          </cell>
          <cell r="I24">
            <v>0.80799979</v>
          </cell>
          <cell r="J24">
            <v>7.6475877675347146</v>
          </cell>
          <cell r="K24">
            <v>3.5225685694262228</v>
          </cell>
          <cell r="N24">
            <v>84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3200</v>
          </cell>
          <cell r="V24">
            <v>0</v>
          </cell>
          <cell r="W24">
            <v>4040</v>
          </cell>
          <cell r="X24">
            <v>6710.9074537751994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6710.9074537751994</v>
          </cell>
          <cell r="AD24">
            <v>1661.1157063799999</v>
          </cell>
        </row>
        <row r="25">
          <cell r="A25">
            <v>1375</v>
          </cell>
          <cell r="B25">
            <v>1</v>
          </cell>
          <cell r="C25">
            <v>375</v>
          </cell>
          <cell r="D25">
            <v>85</v>
          </cell>
          <cell r="E25">
            <v>3234.3537578700002</v>
          </cell>
          <cell r="F25">
            <v>1252.6956467499999</v>
          </cell>
          <cell r="G25">
            <v>2.58191506</v>
          </cell>
          <cell r="H25">
            <v>1.8755977699999999</v>
          </cell>
          <cell r="I25">
            <v>0.37877631</v>
          </cell>
          <cell r="J25">
            <v>6.0663466956520926</v>
          </cell>
          <cell r="K25">
            <v>1.2250965816406321</v>
          </cell>
          <cell r="N25">
            <v>110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3200</v>
          </cell>
          <cell r="V25">
            <v>0</v>
          </cell>
          <cell r="W25">
            <v>4300</v>
          </cell>
          <cell r="X25">
            <v>5386.591281025000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5386.5912810250002</v>
          </cell>
          <cell r="AD25">
            <v>1252.6956467499999</v>
          </cell>
        </row>
        <row r="26">
          <cell r="A26">
            <v>2295</v>
          </cell>
          <cell r="B26">
            <v>2</v>
          </cell>
          <cell r="C26">
            <v>295</v>
          </cell>
          <cell r="D26">
            <v>101</v>
          </cell>
          <cell r="E26">
            <v>55232.309480759999</v>
          </cell>
          <cell r="F26">
            <v>21530.79148399</v>
          </cell>
          <cell r="G26">
            <v>2.5652707399999999</v>
          </cell>
          <cell r="H26">
            <v>5.4391707299999998</v>
          </cell>
          <cell r="I26">
            <v>11.2545815</v>
          </cell>
          <cell r="J26">
            <v>300.41796107805129</v>
          </cell>
          <cell r="K26">
            <v>621.61652848443612</v>
          </cell>
          <cell r="N26">
            <v>139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3200</v>
          </cell>
          <cell r="V26">
            <v>0</v>
          </cell>
          <cell r="W26">
            <v>4590</v>
          </cell>
          <cell r="X26">
            <v>98826.3329115141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98826.33291151411</v>
          </cell>
          <cell r="AD26">
            <v>21530.79148399</v>
          </cell>
        </row>
        <row r="27">
          <cell r="A27">
            <v>2300</v>
          </cell>
          <cell r="B27">
            <v>2</v>
          </cell>
          <cell r="C27">
            <v>300</v>
          </cell>
          <cell r="D27">
            <v>100</v>
          </cell>
          <cell r="E27">
            <v>30535.149399959999</v>
          </cell>
          <cell r="F27">
            <v>11938.531347280001</v>
          </cell>
          <cell r="G27">
            <v>2.5576973000000001</v>
          </cell>
          <cell r="H27">
            <v>5.9035223800000001</v>
          </cell>
          <cell r="I27">
            <v>2.8342375299999998</v>
          </cell>
          <cell r="J27">
            <v>180.26493785930742</v>
          </cell>
          <cell r="K27">
            <v>86.543866413523602</v>
          </cell>
          <cell r="N27">
            <v>139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3200</v>
          </cell>
          <cell r="V27">
            <v>0</v>
          </cell>
          <cell r="W27">
            <v>4590</v>
          </cell>
          <cell r="X27">
            <v>54797.858884015201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54797.858884015201</v>
          </cell>
          <cell r="AD27">
            <v>11938.531347280001</v>
          </cell>
        </row>
        <row r="28">
          <cell r="A28">
            <v>2340</v>
          </cell>
          <cell r="B28">
            <v>2</v>
          </cell>
          <cell r="C28">
            <v>340</v>
          </cell>
          <cell r="D28">
            <v>92</v>
          </cell>
          <cell r="E28">
            <v>17732.10217007</v>
          </cell>
          <cell r="F28">
            <v>6728.4918111099996</v>
          </cell>
          <cell r="G28">
            <v>2.6353754600000001</v>
          </cell>
          <cell r="H28">
            <v>5.9059426899999998</v>
          </cell>
          <cell r="I28">
            <v>0.76882866999999999</v>
          </cell>
          <cell r="J28">
            <v>104.72477918965805</v>
          </cell>
          <cell r="K28">
            <v>13.632948527719032</v>
          </cell>
          <cell r="N28">
            <v>84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3200</v>
          </cell>
          <cell r="V28">
            <v>0</v>
          </cell>
          <cell r="W28">
            <v>4040</v>
          </cell>
          <cell r="X28">
            <v>27183.106916884401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7183.106916884401</v>
          </cell>
          <cell r="AD28">
            <v>6728.4918111099996</v>
          </cell>
        </row>
        <row r="29">
          <cell r="A29">
            <v>2375</v>
          </cell>
          <cell r="B29">
            <v>2</v>
          </cell>
          <cell r="C29">
            <v>375</v>
          </cell>
          <cell r="D29">
            <v>85</v>
          </cell>
          <cell r="E29">
            <v>14907.89118719</v>
          </cell>
          <cell r="F29">
            <v>5807.1720224999999</v>
          </cell>
          <cell r="G29">
            <v>2.5671516400000001</v>
          </cell>
          <cell r="H29">
            <v>6.0535759599999999</v>
          </cell>
          <cell r="I29">
            <v>0.65605203999999995</v>
          </cell>
          <cell r="J29">
            <v>90.246051705069249</v>
          </cell>
          <cell r="K29">
            <v>9.7803524254540211</v>
          </cell>
          <cell r="N29">
            <v>1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200</v>
          </cell>
          <cell r="V29">
            <v>0</v>
          </cell>
          <cell r="W29">
            <v>4300</v>
          </cell>
          <cell r="X29">
            <v>24970.83969675000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24970.839696750001</v>
          </cell>
          <cell r="AD29">
            <v>5807.1720224999999</v>
          </cell>
        </row>
      </sheetData>
      <sheetData sheetId="11">
        <row r="2">
          <cell r="A2">
            <v>295</v>
          </cell>
          <cell r="B2">
            <v>0</v>
          </cell>
          <cell r="C2">
            <v>295</v>
          </cell>
          <cell r="D2">
            <v>101</v>
          </cell>
          <cell r="E2">
            <v>116231.023072</v>
          </cell>
          <cell r="F2">
            <v>44721.26933779</v>
          </cell>
          <cell r="G2">
            <v>2.5990099299999998</v>
          </cell>
          <cell r="H2">
            <v>0.14393908</v>
          </cell>
          <cell r="I2">
            <v>7.6048180000000007E-2</v>
          </cell>
          <cell r="J2">
            <v>16.730186528442452</v>
          </cell>
          <cell r="K2">
            <v>8.839157764163609</v>
          </cell>
          <cell r="N2">
            <v>248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820</v>
          </cell>
          <cell r="T2">
            <v>670</v>
          </cell>
          <cell r="U2">
            <v>0</v>
          </cell>
          <cell r="V2">
            <v>0</v>
          </cell>
          <cell r="W2">
            <v>3970</v>
          </cell>
          <cell r="X2">
            <v>177543.43927102629</v>
          </cell>
          <cell r="Y2">
            <v>44721.26933779</v>
          </cell>
          <cell r="Z2">
            <v>177543.43927102629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325</v>
          </cell>
          <cell r="B3">
            <v>0</v>
          </cell>
          <cell r="C3">
            <v>325</v>
          </cell>
          <cell r="D3">
            <v>95</v>
          </cell>
          <cell r="E3">
            <v>0.11421864</v>
          </cell>
          <cell r="F3">
            <v>4.3930240000000002E-2</v>
          </cell>
          <cell r="G3">
            <v>2.6</v>
          </cell>
          <cell r="H3">
            <v>0.01</v>
          </cell>
          <cell r="I3">
            <v>0.01</v>
          </cell>
          <cell r="J3">
            <v>1.1421864000000001E-6</v>
          </cell>
          <cell r="K3">
            <v>1.1421864000000001E-6</v>
          </cell>
          <cell r="N3">
            <v>248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820</v>
          </cell>
          <cell r="T3">
            <v>670</v>
          </cell>
          <cell r="U3">
            <v>0</v>
          </cell>
          <cell r="V3">
            <v>0</v>
          </cell>
          <cell r="W3">
            <v>3970</v>
          </cell>
          <cell r="X3">
            <v>0.17440305280000001</v>
          </cell>
          <cell r="Y3">
            <v>4.3930240000000002E-2</v>
          </cell>
          <cell r="Z3">
            <v>0.17440305280000001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330</v>
          </cell>
          <cell r="B4">
            <v>0</v>
          </cell>
          <cell r="C4">
            <v>330</v>
          </cell>
          <cell r="D4">
            <v>94</v>
          </cell>
          <cell r="E4">
            <v>5.7291269999999998E-2</v>
          </cell>
          <cell r="F4">
            <v>2.2035099999999998E-2</v>
          </cell>
          <cell r="G4">
            <v>2.6</v>
          </cell>
          <cell r="H4">
            <v>0.01</v>
          </cell>
          <cell r="I4">
            <v>0.01</v>
          </cell>
          <cell r="J4">
            <v>5.7291269999999996E-7</v>
          </cell>
          <cell r="K4">
            <v>5.7291269999999996E-7</v>
          </cell>
          <cell r="N4">
            <v>248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20</v>
          </cell>
          <cell r="T4">
            <v>670</v>
          </cell>
          <cell r="U4">
            <v>0</v>
          </cell>
          <cell r="V4">
            <v>0</v>
          </cell>
          <cell r="W4">
            <v>3970</v>
          </cell>
          <cell r="X4">
            <v>8.7479346999999985E-2</v>
          </cell>
          <cell r="Y4">
            <v>2.2035099999999998E-2</v>
          </cell>
          <cell r="Z4">
            <v>8.7479346999999985E-2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340</v>
          </cell>
          <cell r="B5">
            <v>0</v>
          </cell>
          <cell r="C5">
            <v>340</v>
          </cell>
          <cell r="D5">
            <v>92</v>
          </cell>
          <cell r="E5">
            <v>150550.71924907999</v>
          </cell>
          <cell r="F5">
            <v>57915.980108609998</v>
          </cell>
          <cell r="G5">
            <v>2.59946769</v>
          </cell>
          <cell r="H5">
            <v>0.31539804999999999</v>
          </cell>
          <cell r="I5">
            <v>0.20159141</v>
          </cell>
          <cell r="J5">
            <v>47.483403277257288</v>
          </cell>
          <cell r="K5">
            <v>30.349731769936177</v>
          </cell>
          <cell r="N5">
            <v>198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820</v>
          </cell>
          <cell r="T5">
            <v>670</v>
          </cell>
          <cell r="U5">
            <v>0</v>
          </cell>
          <cell r="V5">
            <v>0</v>
          </cell>
          <cell r="W5">
            <v>3470</v>
          </cell>
          <cell r="X5">
            <v>200968.45097687672</v>
          </cell>
          <cell r="Y5">
            <v>57915.980108609998</v>
          </cell>
          <cell r="Z5">
            <v>200968.45097687672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345</v>
          </cell>
          <cell r="B6">
            <v>0</v>
          </cell>
          <cell r="C6">
            <v>345</v>
          </cell>
          <cell r="D6">
            <v>91</v>
          </cell>
          <cell r="E6">
            <v>1566.28218311</v>
          </cell>
          <cell r="F6">
            <v>604.42129914999998</v>
          </cell>
          <cell r="G6">
            <v>2.5913748999999999</v>
          </cell>
          <cell r="H6">
            <v>1.5348912699999999</v>
          </cell>
          <cell r="I6">
            <v>0.49574858999999999</v>
          </cell>
          <cell r="J6">
            <v>2.4040728492120804</v>
          </cell>
          <cell r="K6">
            <v>0.77648218381890433</v>
          </cell>
          <cell r="N6">
            <v>198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20</v>
          </cell>
          <cell r="T6">
            <v>670</v>
          </cell>
          <cell r="U6">
            <v>0</v>
          </cell>
          <cell r="V6">
            <v>0</v>
          </cell>
          <cell r="W6">
            <v>3470</v>
          </cell>
          <cell r="X6">
            <v>2097.3419080505</v>
          </cell>
          <cell r="Y6">
            <v>604.42129914999998</v>
          </cell>
          <cell r="Z6">
            <v>2097.3419080505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355</v>
          </cell>
          <cell r="B7">
            <v>0</v>
          </cell>
          <cell r="C7">
            <v>355</v>
          </cell>
          <cell r="D7">
            <v>89</v>
          </cell>
          <cell r="E7">
            <v>160.74218200999999</v>
          </cell>
          <cell r="F7">
            <v>61.823916160000003</v>
          </cell>
          <cell r="G7">
            <v>2.6</v>
          </cell>
          <cell r="H7">
            <v>0.01</v>
          </cell>
          <cell r="I7">
            <v>0.01</v>
          </cell>
          <cell r="J7">
            <v>1.6074218201E-3</v>
          </cell>
          <cell r="K7">
            <v>1.6074218201E-3</v>
          </cell>
          <cell r="N7">
            <v>198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20</v>
          </cell>
          <cell r="T7">
            <v>670</v>
          </cell>
          <cell r="U7">
            <v>0</v>
          </cell>
          <cell r="V7">
            <v>0</v>
          </cell>
          <cell r="W7">
            <v>3470</v>
          </cell>
          <cell r="X7">
            <v>214.52898907520003</v>
          </cell>
          <cell r="Y7">
            <v>61.823916160000003</v>
          </cell>
          <cell r="Z7">
            <v>214.52898907520003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360</v>
          </cell>
          <cell r="B8">
            <v>0</v>
          </cell>
          <cell r="C8">
            <v>360</v>
          </cell>
          <cell r="D8">
            <v>88</v>
          </cell>
          <cell r="E8">
            <v>9127.7242651699999</v>
          </cell>
          <cell r="F8">
            <v>3510.6631355499999</v>
          </cell>
          <cell r="G8">
            <v>2.6000000299999999</v>
          </cell>
          <cell r="H8">
            <v>1.0000500000000001E-2</v>
          </cell>
          <cell r="I8">
            <v>1.000054E-2</v>
          </cell>
          <cell r="J8">
            <v>9.1281806513832595E-2</v>
          </cell>
          <cell r="K8">
            <v>9.1282171622803193E-2</v>
          </cell>
          <cell r="N8">
            <v>151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820</v>
          </cell>
          <cell r="T8">
            <v>670</v>
          </cell>
          <cell r="U8">
            <v>0</v>
          </cell>
          <cell r="V8">
            <v>0</v>
          </cell>
          <cell r="W8">
            <v>3000</v>
          </cell>
          <cell r="X8">
            <v>10531.98940665</v>
          </cell>
          <cell r="Y8">
            <v>3510.6631355499999</v>
          </cell>
          <cell r="Z8">
            <v>10531.98940665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365</v>
          </cell>
          <cell r="B9">
            <v>0</v>
          </cell>
          <cell r="C9">
            <v>365</v>
          </cell>
          <cell r="D9">
            <v>87</v>
          </cell>
          <cell r="E9">
            <v>25700.80080918</v>
          </cell>
          <cell r="F9">
            <v>9884.9233881500004</v>
          </cell>
          <cell r="G9">
            <v>2.6</v>
          </cell>
          <cell r="H9">
            <v>0.01</v>
          </cell>
          <cell r="I9">
            <v>0.01</v>
          </cell>
          <cell r="J9">
            <v>0.25700800809179997</v>
          </cell>
          <cell r="K9">
            <v>0.25700800809179997</v>
          </cell>
          <cell r="N9">
            <v>151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20</v>
          </cell>
          <cell r="T9">
            <v>670</v>
          </cell>
          <cell r="U9">
            <v>0</v>
          </cell>
          <cell r="V9">
            <v>0</v>
          </cell>
          <cell r="W9">
            <v>3000</v>
          </cell>
          <cell r="X9">
            <v>29654.770164450001</v>
          </cell>
          <cell r="Y9">
            <v>9884.9233881500004</v>
          </cell>
          <cell r="Z9">
            <v>29654.770164450001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370</v>
          </cell>
          <cell r="B10">
            <v>0</v>
          </cell>
          <cell r="C10">
            <v>370</v>
          </cell>
          <cell r="D10">
            <v>86</v>
          </cell>
          <cell r="E10">
            <v>180340.72813681001</v>
          </cell>
          <cell r="F10">
            <v>57395.070982160003</v>
          </cell>
          <cell r="G10">
            <v>2.59875414</v>
          </cell>
          <cell r="H10">
            <v>6.7747399999999999E-2</v>
          </cell>
          <cell r="I10">
            <v>3.887496E-2</v>
          </cell>
          <cell r="J10">
            <v>12.217615445375722</v>
          </cell>
          <cell r="K10">
            <v>7.0107385926893642</v>
          </cell>
          <cell r="N10">
            <v>178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820</v>
          </cell>
          <cell r="T10">
            <v>670</v>
          </cell>
          <cell r="U10">
            <v>0</v>
          </cell>
          <cell r="V10">
            <v>0</v>
          </cell>
          <cell r="W10">
            <v>3270</v>
          </cell>
          <cell r="X10">
            <v>187681.88211166323</v>
          </cell>
          <cell r="Y10">
            <v>57395.070982160003</v>
          </cell>
          <cell r="Z10">
            <v>187681.88211166323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>
            <v>375</v>
          </cell>
          <cell r="B11">
            <v>0</v>
          </cell>
          <cell r="C11">
            <v>375</v>
          </cell>
          <cell r="D11">
            <v>85</v>
          </cell>
          <cell r="E11">
            <v>158576.30746288001</v>
          </cell>
          <cell r="F11">
            <v>60983.759558739999</v>
          </cell>
          <cell r="G11">
            <v>2.6003038900000002</v>
          </cell>
          <cell r="H11">
            <v>2.883778E-2</v>
          </cell>
          <cell r="I11">
            <v>1.6261100000000001E-2</v>
          </cell>
          <cell r="J11">
            <v>4.5729886678268921</v>
          </cell>
          <cell r="K11">
            <v>2.5786251932846382</v>
          </cell>
          <cell r="N11">
            <v>188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820</v>
          </cell>
          <cell r="T11">
            <v>670</v>
          </cell>
          <cell r="U11">
            <v>0</v>
          </cell>
          <cell r="V11">
            <v>0</v>
          </cell>
          <cell r="W11">
            <v>3370</v>
          </cell>
          <cell r="X11">
            <v>205515.2697129538</v>
          </cell>
          <cell r="Y11">
            <v>60983.759558739999</v>
          </cell>
          <cell r="Z11">
            <v>205515.2697129538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A12">
            <v>380</v>
          </cell>
          <cell r="B12">
            <v>0</v>
          </cell>
          <cell r="C12">
            <v>380</v>
          </cell>
          <cell r="D12">
            <v>84</v>
          </cell>
          <cell r="E12">
            <v>236031.80661664001</v>
          </cell>
          <cell r="F12">
            <v>90781.471121540002</v>
          </cell>
          <cell r="G12">
            <v>2.5999998</v>
          </cell>
          <cell r="H12">
            <v>9.9323899999999993E-3</v>
          </cell>
          <cell r="I12">
            <v>1.000391E-2</v>
          </cell>
          <cell r="J12">
            <v>2.3443599557210493</v>
          </cell>
          <cell r="K12">
            <v>2.3612409505302714</v>
          </cell>
          <cell r="M12">
            <v>0</v>
          </cell>
          <cell r="N12">
            <v>580</v>
          </cell>
          <cell r="O12">
            <v>0</v>
          </cell>
          <cell r="P12">
            <v>1500</v>
          </cell>
          <cell r="Q12">
            <v>0</v>
          </cell>
          <cell r="R12">
            <v>27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355</v>
          </cell>
          <cell r="X12">
            <v>213790.3644912267</v>
          </cell>
          <cell r="Y12">
            <v>0</v>
          </cell>
          <cell r="Z12">
            <v>0</v>
          </cell>
          <cell r="AA12">
            <v>90781.471121540002</v>
          </cell>
          <cell r="AB12">
            <v>213790.3644912267</v>
          </cell>
          <cell r="AC12">
            <v>0</v>
          </cell>
          <cell r="AD12">
            <v>0</v>
          </cell>
        </row>
        <row r="13">
          <cell r="A13">
            <v>385</v>
          </cell>
          <cell r="B13">
            <v>0</v>
          </cell>
          <cell r="C13">
            <v>385</v>
          </cell>
          <cell r="D13">
            <v>83</v>
          </cell>
          <cell r="E13">
            <v>219332.87225854999</v>
          </cell>
          <cell r="F13">
            <v>84358.807642550004</v>
          </cell>
          <cell r="G13">
            <v>2.5999996699999999</v>
          </cell>
          <cell r="H13">
            <v>9.9528299999999993E-3</v>
          </cell>
          <cell r="I13">
            <v>1.0006360000000001E-2</v>
          </cell>
          <cell r="J13">
            <v>2.1829827910010642</v>
          </cell>
          <cell r="K13">
            <v>2.1947236796530643</v>
          </cell>
          <cell r="N13">
            <v>500</v>
          </cell>
          <cell r="O13">
            <v>0</v>
          </cell>
          <cell r="P13">
            <v>1500</v>
          </cell>
          <cell r="Q13">
            <v>0</v>
          </cell>
          <cell r="R13">
            <v>27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275</v>
          </cell>
          <cell r="X13">
            <v>191916.28738680127</v>
          </cell>
          <cell r="Y13">
            <v>0</v>
          </cell>
          <cell r="Z13">
            <v>0</v>
          </cell>
          <cell r="AA13">
            <v>84358.807642550004</v>
          </cell>
          <cell r="AB13">
            <v>191916.28738680127</v>
          </cell>
          <cell r="AC13">
            <v>0</v>
          </cell>
          <cell r="AD13">
            <v>0</v>
          </cell>
        </row>
        <row r="14">
          <cell r="A14">
            <v>390</v>
          </cell>
          <cell r="B14">
            <v>0</v>
          </cell>
          <cell r="C14">
            <v>390</v>
          </cell>
          <cell r="D14">
            <v>82</v>
          </cell>
          <cell r="E14">
            <v>535.051421</v>
          </cell>
          <cell r="F14">
            <v>205.78900808</v>
          </cell>
          <cell r="G14">
            <v>2.6</v>
          </cell>
          <cell r="H14">
            <v>9.9950899999999999E-3</v>
          </cell>
          <cell r="I14">
            <v>9.9950899999999999E-3</v>
          </cell>
          <cell r="J14">
            <v>5.3478871075228899E-3</v>
          </cell>
          <cell r="K14">
            <v>5.3478871075228899E-3</v>
          </cell>
          <cell r="N14">
            <v>500</v>
          </cell>
          <cell r="O14">
            <v>0</v>
          </cell>
          <cell r="P14">
            <v>1500</v>
          </cell>
          <cell r="Q14">
            <v>0</v>
          </cell>
          <cell r="R14">
            <v>27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75</v>
          </cell>
          <cell r="X14">
            <v>468.16999338200003</v>
          </cell>
          <cell r="Y14">
            <v>0</v>
          </cell>
          <cell r="Z14">
            <v>0</v>
          </cell>
          <cell r="AA14">
            <v>205.78900808</v>
          </cell>
          <cell r="AB14">
            <v>468.16999338200003</v>
          </cell>
          <cell r="AC14">
            <v>0</v>
          </cell>
          <cell r="AD14">
            <v>0</v>
          </cell>
        </row>
        <row r="15">
          <cell r="A15">
            <v>395</v>
          </cell>
          <cell r="B15">
            <v>0</v>
          </cell>
          <cell r="C15">
            <v>395</v>
          </cell>
          <cell r="D15">
            <v>81</v>
          </cell>
          <cell r="E15">
            <v>541.21380035000004</v>
          </cell>
          <cell r="F15">
            <v>208.15915398000001</v>
          </cell>
          <cell r="G15">
            <v>2.6</v>
          </cell>
          <cell r="H15">
            <v>9.9824000000000006E-3</v>
          </cell>
          <cell r="I15">
            <v>9.9824000000000006E-3</v>
          </cell>
          <cell r="J15">
            <v>5.4026126406138408E-3</v>
          </cell>
          <cell r="K15">
            <v>5.4026126406138408E-3</v>
          </cell>
          <cell r="N15">
            <v>500</v>
          </cell>
          <cell r="O15">
            <v>0</v>
          </cell>
          <cell r="P15">
            <v>1500</v>
          </cell>
          <cell r="Q15">
            <v>0</v>
          </cell>
          <cell r="R15">
            <v>27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75</v>
          </cell>
          <cell r="X15">
            <v>473.56207530450001</v>
          </cell>
          <cell r="Y15">
            <v>0</v>
          </cell>
          <cell r="Z15">
            <v>0</v>
          </cell>
          <cell r="AA15">
            <v>208.15915398000001</v>
          </cell>
          <cell r="AB15">
            <v>473.56207530450001</v>
          </cell>
          <cell r="AC15">
            <v>0</v>
          </cell>
          <cell r="AD15">
            <v>0</v>
          </cell>
        </row>
        <row r="16">
          <cell r="A16">
            <v>400</v>
          </cell>
          <cell r="B16">
            <v>0</v>
          </cell>
          <cell r="C16">
            <v>400</v>
          </cell>
          <cell r="D16">
            <v>80</v>
          </cell>
          <cell r="E16">
            <v>0.75656864999999995</v>
          </cell>
          <cell r="F16">
            <v>0.29098794</v>
          </cell>
          <cell r="G16">
            <v>2.6</v>
          </cell>
          <cell r="H16">
            <v>0.01</v>
          </cell>
          <cell r="I16">
            <v>0.01</v>
          </cell>
          <cell r="J16">
            <v>7.5656865E-6</v>
          </cell>
          <cell r="K16">
            <v>7.5656865E-6</v>
          </cell>
          <cell r="N16">
            <v>500</v>
          </cell>
          <cell r="O16">
            <v>0</v>
          </cell>
          <cell r="P16">
            <v>1500</v>
          </cell>
          <cell r="Q16">
            <v>0</v>
          </cell>
          <cell r="R16">
            <v>27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275</v>
          </cell>
          <cell r="X16">
            <v>0.66199756349999994</v>
          </cell>
          <cell r="Y16">
            <v>0</v>
          </cell>
          <cell r="Z16">
            <v>0</v>
          </cell>
          <cell r="AA16">
            <v>0.29098794</v>
          </cell>
          <cell r="AB16">
            <v>0.66199756349999994</v>
          </cell>
          <cell r="AC16">
            <v>0</v>
          </cell>
          <cell r="AD16">
            <v>0</v>
          </cell>
        </row>
        <row r="17">
          <cell r="A17">
            <v>405</v>
          </cell>
          <cell r="B17">
            <v>0</v>
          </cell>
          <cell r="C17">
            <v>405</v>
          </cell>
          <cell r="D17">
            <v>79</v>
          </cell>
          <cell r="E17">
            <v>0.17611006000000001</v>
          </cell>
          <cell r="F17">
            <v>6.7734639999999999E-2</v>
          </cell>
          <cell r="G17">
            <v>2.6</v>
          </cell>
          <cell r="H17">
            <v>0.01</v>
          </cell>
          <cell r="I17">
            <v>0.01</v>
          </cell>
          <cell r="J17">
            <v>1.7611006000000002E-6</v>
          </cell>
          <cell r="K17">
            <v>1.7611006000000002E-6</v>
          </cell>
          <cell r="N17">
            <v>500</v>
          </cell>
          <cell r="O17">
            <v>0</v>
          </cell>
          <cell r="P17">
            <v>1500</v>
          </cell>
          <cell r="Q17">
            <v>0</v>
          </cell>
          <cell r="R17">
            <v>27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75</v>
          </cell>
          <cell r="X17">
            <v>0.15409630599999999</v>
          </cell>
          <cell r="Y17">
            <v>0</v>
          </cell>
          <cell r="Z17">
            <v>0</v>
          </cell>
          <cell r="AA17">
            <v>6.7734639999999999E-2</v>
          </cell>
          <cell r="AB17">
            <v>0.15409630599999999</v>
          </cell>
          <cell r="AC17">
            <v>0</v>
          </cell>
          <cell r="AD17">
            <v>0</v>
          </cell>
        </row>
        <row r="18">
          <cell r="A18">
            <v>420</v>
          </cell>
          <cell r="B18">
            <v>0</v>
          </cell>
          <cell r="C18">
            <v>420</v>
          </cell>
          <cell r="D18">
            <v>76</v>
          </cell>
          <cell r="E18">
            <v>0.39999737000000002</v>
          </cell>
          <cell r="F18">
            <v>0.15384513999999999</v>
          </cell>
          <cell r="G18">
            <v>2.6</v>
          </cell>
          <cell r="H18">
            <v>0.01</v>
          </cell>
          <cell r="I18">
            <v>0.01</v>
          </cell>
          <cell r="J18">
            <v>3.9999737000000006E-6</v>
          </cell>
          <cell r="K18">
            <v>3.9999737000000006E-6</v>
          </cell>
          <cell r="N18">
            <v>500</v>
          </cell>
          <cell r="O18">
            <v>0</v>
          </cell>
          <cell r="P18">
            <v>1500</v>
          </cell>
          <cell r="Q18">
            <v>0</v>
          </cell>
          <cell r="R18">
            <v>27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75</v>
          </cell>
          <cell r="X18">
            <v>0.34999769349999998</v>
          </cell>
          <cell r="Y18">
            <v>0</v>
          </cell>
          <cell r="Z18">
            <v>0</v>
          </cell>
          <cell r="AA18">
            <v>0.15384513999999999</v>
          </cell>
          <cell r="AB18">
            <v>0.34999769349999998</v>
          </cell>
          <cell r="AC18">
            <v>0</v>
          </cell>
          <cell r="AD18">
            <v>0</v>
          </cell>
        </row>
        <row r="19">
          <cell r="A19">
            <v>425</v>
          </cell>
          <cell r="B19">
            <v>0</v>
          </cell>
          <cell r="C19">
            <v>425</v>
          </cell>
          <cell r="D19">
            <v>75</v>
          </cell>
          <cell r="E19">
            <v>1.3339203399999999</v>
          </cell>
          <cell r="F19">
            <v>0.51304627999999997</v>
          </cell>
          <cell r="G19">
            <v>2.6</v>
          </cell>
          <cell r="H19">
            <v>4.9178800000000003E-3</v>
          </cell>
          <cell r="I19">
            <v>4.9178800000000003E-3</v>
          </cell>
          <cell r="J19">
            <v>6.5600601616792E-6</v>
          </cell>
          <cell r="K19">
            <v>6.5600601616792E-6</v>
          </cell>
          <cell r="N19">
            <v>500</v>
          </cell>
          <cell r="O19">
            <v>0</v>
          </cell>
          <cell r="P19">
            <v>1500</v>
          </cell>
          <cell r="Q19">
            <v>0</v>
          </cell>
          <cell r="R19">
            <v>27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275</v>
          </cell>
          <cell r="X19">
            <v>1.1671802869999999</v>
          </cell>
          <cell r="Y19">
            <v>0</v>
          </cell>
          <cell r="Z19">
            <v>0</v>
          </cell>
          <cell r="AA19">
            <v>0.51304627999999997</v>
          </cell>
          <cell r="AB19">
            <v>1.1671802869999999</v>
          </cell>
          <cell r="AC19">
            <v>0</v>
          </cell>
          <cell r="AD19">
            <v>0</v>
          </cell>
        </row>
        <row r="20">
          <cell r="A20">
            <v>430</v>
          </cell>
          <cell r="B20">
            <v>0</v>
          </cell>
          <cell r="C20">
            <v>430</v>
          </cell>
          <cell r="D20">
            <v>74</v>
          </cell>
          <cell r="E20">
            <v>1.3380879999999999</v>
          </cell>
          <cell r="F20">
            <v>0.51464922999999996</v>
          </cell>
          <cell r="G20">
            <v>2.6</v>
          </cell>
          <cell r="H20">
            <v>0.01</v>
          </cell>
          <cell r="I20">
            <v>0.01</v>
          </cell>
          <cell r="J20">
            <v>1.338088E-5</v>
          </cell>
          <cell r="K20">
            <v>1.338088E-5</v>
          </cell>
          <cell r="N20">
            <v>500</v>
          </cell>
          <cell r="O20">
            <v>0</v>
          </cell>
          <cell r="P20">
            <v>1500</v>
          </cell>
          <cell r="Q20">
            <v>0</v>
          </cell>
          <cell r="R20">
            <v>27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275</v>
          </cell>
          <cell r="X20">
            <v>1.1708269982499999</v>
          </cell>
          <cell r="Y20">
            <v>0</v>
          </cell>
          <cell r="Z20">
            <v>0</v>
          </cell>
          <cell r="AA20">
            <v>0.51464922999999996</v>
          </cell>
          <cell r="AB20">
            <v>1.1708269982499999</v>
          </cell>
          <cell r="AC20">
            <v>0</v>
          </cell>
          <cell r="AD20">
            <v>0</v>
          </cell>
        </row>
        <row r="21">
          <cell r="A21">
            <v>435</v>
          </cell>
          <cell r="B21">
            <v>0</v>
          </cell>
          <cell r="C21">
            <v>435</v>
          </cell>
          <cell r="D21">
            <v>73</v>
          </cell>
          <cell r="E21">
            <v>0.33954819000000003</v>
          </cell>
          <cell r="F21">
            <v>0.13059546</v>
          </cell>
          <cell r="G21">
            <v>2.6</v>
          </cell>
          <cell r="H21">
            <v>0.01</v>
          </cell>
          <cell r="I21">
            <v>0.01</v>
          </cell>
          <cell r="J21">
            <v>3.3954819000000003E-6</v>
          </cell>
          <cell r="K21">
            <v>3.3954819000000003E-6</v>
          </cell>
          <cell r="N21">
            <v>500</v>
          </cell>
          <cell r="O21">
            <v>0</v>
          </cell>
          <cell r="P21">
            <v>1500</v>
          </cell>
          <cell r="Q21">
            <v>0</v>
          </cell>
          <cell r="R21">
            <v>27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275</v>
          </cell>
          <cell r="X21">
            <v>0.29710467149999997</v>
          </cell>
          <cell r="Y21">
            <v>0</v>
          </cell>
          <cell r="Z21">
            <v>0</v>
          </cell>
          <cell r="AA21">
            <v>0.13059546</v>
          </cell>
          <cell r="AB21">
            <v>0.29710467149999997</v>
          </cell>
          <cell r="AC21">
            <v>0</v>
          </cell>
          <cell r="AD21">
            <v>0</v>
          </cell>
        </row>
        <row r="22">
          <cell r="A22">
            <v>440</v>
          </cell>
          <cell r="B22">
            <v>0</v>
          </cell>
          <cell r="C22">
            <v>440</v>
          </cell>
          <cell r="D22">
            <v>72</v>
          </cell>
          <cell r="E22">
            <v>1.57122009</v>
          </cell>
          <cell r="F22">
            <v>0.60431542000000005</v>
          </cell>
          <cell r="G22">
            <v>2.6</v>
          </cell>
          <cell r="H22">
            <v>0.01</v>
          </cell>
          <cell r="I22">
            <v>0.01</v>
          </cell>
          <cell r="J22">
            <v>1.57122009E-5</v>
          </cell>
          <cell r="K22">
            <v>1.57122009E-5</v>
          </cell>
          <cell r="N22">
            <v>500</v>
          </cell>
          <cell r="O22">
            <v>0</v>
          </cell>
          <cell r="P22">
            <v>1500</v>
          </cell>
          <cell r="Q22">
            <v>0</v>
          </cell>
          <cell r="R22">
            <v>2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275</v>
          </cell>
          <cell r="X22">
            <v>1.3748175805</v>
          </cell>
          <cell r="Y22">
            <v>0</v>
          </cell>
          <cell r="Z22">
            <v>0</v>
          </cell>
          <cell r="AA22">
            <v>0.60431542000000005</v>
          </cell>
          <cell r="AB22">
            <v>1.3748175805</v>
          </cell>
          <cell r="AC22">
            <v>0</v>
          </cell>
          <cell r="AD22">
            <v>0</v>
          </cell>
        </row>
        <row r="23">
          <cell r="A23">
            <v>1295</v>
          </cell>
          <cell r="B23">
            <v>1</v>
          </cell>
          <cell r="C23">
            <v>295</v>
          </cell>
          <cell r="D23">
            <v>101</v>
          </cell>
          <cell r="E23">
            <v>2397.7525171699999</v>
          </cell>
          <cell r="F23">
            <v>927.88558352999996</v>
          </cell>
          <cell r="G23">
            <v>2.5841036399999999</v>
          </cell>
          <cell r="H23">
            <v>1.42333256</v>
          </cell>
          <cell r="I23">
            <v>1.5377661899999999</v>
          </cell>
          <cell r="J23">
            <v>3.4127992285100199</v>
          </cell>
          <cell r="K23">
            <v>3.6871827528914198</v>
          </cell>
          <cell r="N23">
            <v>140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200</v>
          </cell>
          <cell r="V23">
            <v>0</v>
          </cell>
          <cell r="W23">
            <v>4600</v>
          </cell>
          <cell r="X23">
            <v>4268.27368423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4268.273684238</v>
          </cell>
          <cell r="AD23">
            <v>927.88558352999996</v>
          </cell>
        </row>
        <row r="24">
          <cell r="A24">
            <v>1340</v>
          </cell>
          <cell r="B24">
            <v>1</v>
          </cell>
          <cell r="C24">
            <v>340</v>
          </cell>
          <cell r="D24">
            <v>92</v>
          </cell>
          <cell r="E24">
            <v>18409.465081580001</v>
          </cell>
          <cell r="F24">
            <v>7089.17493405</v>
          </cell>
          <cell r="G24">
            <v>2.5968417000000001</v>
          </cell>
          <cell r="H24">
            <v>1.6883655</v>
          </cell>
          <cell r="I24">
            <v>1.04210454</v>
          </cell>
          <cell r="J24">
            <v>31.08190571719436</v>
          </cell>
          <cell r="K24">
            <v>19.184587140485991</v>
          </cell>
          <cell r="N24">
            <v>9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3200</v>
          </cell>
          <cell r="V24">
            <v>0</v>
          </cell>
          <cell r="W24">
            <v>4100</v>
          </cell>
          <cell r="X24">
            <v>29065.61722960499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29065.617229604999</v>
          </cell>
          <cell r="AD24">
            <v>7089.17493405</v>
          </cell>
        </row>
        <row r="25">
          <cell r="A25">
            <v>1345</v>
          </cell>
          <cell r="B25">
            <v>1</v>
          </cell>
          <cell r="C25">
            <v>345</v>
          </cell>
          <cell r="D25">
            <v>91</v>
          </cell>
          <cell r="E25">
            <v>12.04362364</v>
          </cell>
          <cell r="F25">
            <v>4.6344995100000004</v>
          </cell>
          <cell r="G25">
            <v>2.5986891600000002</v>
          </cell>
          <cell r="H25">
            <v>0.35699997999999999</v>
          </cell>
          <cell r="I25">
            <v>0.46348382999999999</v>
          </cell>
          <cell r="J25">
            <v>4.2995733986075273E-3</v>
          </cell>
          <cell r="K25">
            <v>5.5820248117457415E-3</v>
          </cell>
          <cell r="N25">
            <v>90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3200</v>
          </cell>
          <cell r="V25">
            <v>0</v>
          </cell>
          <cell r="W25">
            <v>4100</v>
          </cell>
          <cell r="X25">
            <v>19.00144799099999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.001447990999999</v>
          </cell>
          <cell r="AD25">
            <v>4.6344995100000004</v>
          </cell>
        </row>
        <row r="26">
          <cell r="A26">
            <v>1370</v>
          </cell>
          <cell r="B26">
            <v>1</v>
          </cell>
          <cell r="C26">
            <v>370</v>
          </cell>
          <cell r="D26">
            <v>86</v>
          </cell>
          <cell r="E26">
            <v>1483.6939259000001</v>
          </cell>
          <cell r="F26">
            <v>574.36480200999995</v>
          </cell>
          <cell r="G26">
            <v>2.58319089</v>
          </cell>
          <cell r="H26">
            <v>1.8673222700000001</v>
          </cell>
          <cell r="I26">
            <v>0.37497601000000003</v>
          </cell>
          <cell r="J26">
            <v>2.7705347096968</v>
          </cell>
          <cell r="K26">
            <v>0.55634962839521773</v>
          </cell>
          <cell r="N26">
            <v>77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3200</v>
          </cell>
          <cell r="V26">
            <v>0</v>
          </cell>
          <cell r="W26">
            <v>3970</v>
          </cell>
          <cell r="X26">
            <v>2280.2282639796999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2280.2282639796999</v>
          </cell>
          <cell r="AD26">
            <v>574.36480200999995</v>
          </cell>
        </row>
        <row r="27">
          <cell r="A27">
            <v>1375</v>
          </cell>
          <cell r="B27">
            <v>1</v>
          </cell>
          <cell r="C27">
            <v>375</v>
          </cell>
          <cell r="D27">
            <v>85</v>
          </cell>
          <cell r="E27">
            <v>431.75043340000002</v>
          </cell>
          <cell r="F27">
            <v>164.91170516</v>
          </cell>
          <cell r="G27">
            <v>2.61807028</v>
          </cell>
          <cell r="H27">
            <v>1.53225188</v>
          </cell>
          <cell r="I27">
            <v>0.37215503</v>
          </cell>
          <cell r="J27">
            <v>0.66155041326796482</v>
          </cell>
          <cell r="K27">
            <v>0.16067809549449</v>
          </cell>
          <cell r="N27">
            <v>94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3200</v>
          </cell>
          <cell r="V27">
            <v>0</v>
          </cell>
          <cell r="W27">
            <v>4140</v>
          </cell>
          <cell r="X27">
            <v>682.7344593624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682.7344593624</v>
          </cell>
          <cell r="AD27">
            <v>164.91170516</v>
          </cell>
        </row>
        <row r="28">
          <cell r="A28">
            <v>2295</v>
          </cell>
          <cell r="B28">
            <v>2</v>
          </cell>
          <cell r="C28">
            <v>295</v>
          </cell>
          <cell r="D28">
            <v>101</v>
          </cell>
          <cell r="E28">
            <v>44010.417527830003</v>
          </cell>
          <cell r="F28">
            <v>17197.459179239999</v>
          </cell>
          <cell r="G28">
            <v>2.5591232399999999</v>
          </cell>
          <cell r="H28">
            <v>4.5000636500000004</v>
          </cell>
          <cell r="I28">
            <v>2.5219266899999999</v>
          </cell>
          <cell r="J28">
            <v>198.04968013831069</v>
          </cell>
          <cell r="K28">
            <v>110.9910466014783</v>
          </cell>
          <cell r="N28">
            <v>14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3200</v>
          </cell>
          <cell r="V28">
            <v>0</v>
          </cell>
          <cell r="W28">
            <v>4600</v>
          </cell>
          <cell r="X28">
            <v>79108.312224503999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79108.312224503999</v>
          </cell>
          <cell r="AD28">
            <v>17197.459179239999</v>
          </cell>
        </row>
        <row r="29">
          <cell r="A29">
            <v>2340</v>
          </cell>
          <cell r="B29">
            <v>2</v>
          </cell>
          <cell r="C29">
            <v>340</v>
          </cell>
          <cell r="D29">
            <v>92</v>
          </cell>
          <cell r="E29">
            <v>63528.3337168</v>
          </cell>
          <cell r="F29">
            <v>24799.531800299999</v>
          </cell>
          <cell r="G29">
            <v>2.5616747200000001</v>
          </cell>
          <cell r="H29">
            <v>5.1728860399999999</v>
          </cell>
          <cell r="I29">
            <v>1.4015673900000001</v>
          </cell>
          <cell r="J29">
            <v>328.62483062809599</v>
          </cell>
          <cell r="K29">
            <v>89.039240878504387</v>
          </cell>
          <cell r="N29">
            <v>9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200</v>
          </cell>
          <cell r="V29">
            <v>0</v>
          </cell>
          <cell r="W29">
            <v>4100</v>
          </cell>
          <cell r="X29">
            <v>101678.08038123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01678.08038123</v>
          </cell>
          <cell r="AD29">
            <v>24799.531800299999</v>
          </cell>
        </row>
        <row r="30">
          <cell r="A30">
            <v>2345</v>
          </cell>
          <cell r="B30">
            <v>2</v>
          </cell>
          <cell r="C30">
            <v>345</v>
          </cell>
          <cell r="D30">
            <v>91</v>
          </cell>
          <cell r="E30">
            <v>97.92896897</v>
          </cell>
          <cell r="F30">
            <v>38.24053868</v>
          </cell>
          <cell r="G30">
            <v>2.5608679300000001</v>
          </cell>
          <cell r="H30">
            <v>6.1562378400000002</v>
          </cell>
          <cell r="I30">
            <v>2.0166161200000001</v>
          </cell>
          <cell r="J30">
            <v>0.6028740244052998</v>
          </cell>
          <cell r="K30">
            <v>0.1974851374398818</v>
          </cell>
          <cell r="N30">
            <v>9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3200</v>
          </cell>
          <cell r="V30">
            <v>0</v>
          </cell>
          <cell r="W30">
            <v>4100</v>
          </cell>
          <cell r="X30">
            <v>156.78620858800002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56.78620858800002</v>
          </cell>
          <cell r="AD30">
            <v>38.24053868</v>
          </cell>
        </row>
        <row r="31">
          <cell r="A31">
            <v>2370</v>
          </cell>
          <cell r="B31">
            <v>2</v>
          </cell>
          <cell r="C31">
            <v>370</v>
          </cell>
          <cell r="D31">
            <v>86</v>
          </cell>
          <cell r="E31">
            <v>4393.4215344800004</v>
          </cell>
          <cell r="F31">
            <v>1716.1153493500001</v>
          </cell>
          <cell r="G31">
            <v>2.5600968700000002</v>
          </cell>
          <cell r="H31">
            <v>5.9330805800000004</v>
          </cell>
          <cell r="I31">
            <v>0.79696588999999995</v>
          </cell>
          <cell r="J31">
            <v>26.066523985977092</v>
          </cell>
          <cell r="K31">
            <v>3.5014071033720193</v>
          </cell>
          <cell r="N31">
            <v>77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00</v>
          </cell>
          <cell r="V31">
            <v>0</v>
          </cell>
          <cell r="W31">
            <v>3970</v>
          </cell>
          <cell r="X31">
            <v>6812.9779369195003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6812.9779369195003</v>
          </cell>
          <cell r="AD31">
            <v>1716.1153493500001</v>
          </cell>
        </row>
      </sheetData>
      <sheetData sheetId="12">
        <row r="2">
          <cell r="A2">
            <v>290</v>
          </cell>
          <cell r="B2">
            <v>0</v>
          </cell>
          <cell r="C2">
            <v>290</v>
          </cell>
          <cell r="D2">
            <v>102</v>
          </cell>
          <cell r="E2">
            <v>104929.225104</v>
          </cell>
          <cell r="F2">
            <v>40365.408065160002</v>
          </cell>
          <cell r="G2">
            <v>2.5994838200000001</v>
          </cell>
          <cell r="H2">
            <v>0.12148813999999999</v>
          </cell>
          <cell r="I2">
            <v>1.0057373599999999</v>
          </cell>
          <cell r="J2">
            <v>12.747656389526266</v>
          </cell>
          <cell r="K2">
            <v>105.53124184294268</v>
          </cell>
          <cell r="N2">
            <v>248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820</v>
          </cell>
          <cell r="T2">
            <v>685</v>
          </cell>
          <cell r="U2">
            <v>0</v>
          </cell>
          <cell r="V2">
            <v>0</v>
          </cell>
          <cell r="W2">
            <v>3985</v>
          </cell>
          <cell r="X2">
            <v>160856.1511396626</v>
          </cell>
          <cell r="Y2">
            <v>40365.408065160002</v>
          </cell>
          <cell r="Z2">
            <v>160856.1511396626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295</v>
          </cell>
          <cell r="B3">
            <v>0</v>
          </cell>
          <cell r="C3">
            <v>295</v>
          </cell>
          <cell r="D3">
            <v>101</v>
          </cell>
          <cell r="E3">
            <v>47160.259412150001</v>
          </cell>
          <cell r="F3">
            <v>18146.231569399999</v>
          </cell>
          <cell r="G3">
            <v>2.5989010000000001</v>
          </cell>
          <cell r="H3">
            <v>0.12633694000000001</v>
          </cell>
          <cell r="I3">
            <v>0.26130789999999998</v>
          </cell>
          <cell r="J3">
            <v>5.9580828637372303</v>
          </cell>
          <cell r="K3">
            <v>12.323348350444149</v>
          </cell>
          <cell r="N3">
            <v>255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820</v>
          </cell>
          <cell r="T3">
            <v>685</v>
          </cell>
          <cell r="U3">
            <v>0</v>
          </cell>
          <cell r="V3">
            <v>0</v>
          </cell>
          <cell r="W3">
            <v>4055</v>
          </cell>
          <cell r="X3">
            <v>73582.969013916998</v>
          </cell>
          <cell r="Y3">
            <v>18146.231569399999</v>
          </cell>
          <cell r="Z3">
            <v>73582.969013916998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325</v>
          </cell>
          <cell r="B4">
            <v>0</v>
          </cell>
          <cell r="C4">
            <v>325</v>
          </cell>
          <cell r="D4">
            <v>95</v>
          </cell>
          <cell r="E4">
            <v>0.11421864</v>
          </cell>
          <cell r="F4">
            <v>4.3930240000000002E-2</v>
          </cell>
          <cell r="G4">
            <v>2.6</v>
          </cell>
          <cell r="H4">
            <v>0.01</v>
          </cell>
          <cell r="I4">
            <v>0.01</v>
          </cell>
          <cell r="J4">
            <v>1.1421864000000001E-6</v>
          </cell>
          <cell r="K4">
            <v>1.1421864000000001E-6</v>
          </cell>
          <cell r="N4">
            <v>255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20</v>
          </cell>
          <cell r="T4">
            <v>685</v>
          </cell>
          <cell r="U4">
            <v>0</v>
          </cell>
          <cell r="V4">
            <v>0</v>
          </cell>
          <cell r="W4">
            <v>4055</v>
          </cell>
          <cell r="X4">
            <v>0.17813712320000002</v>
          </cell>
          <cell r="Y4">
            <v>4.3930240000000002E-2</v>
          </cell>
          <cell r="Z4">
            <v>0.17813712320000002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330</v>
          </cell>
          <cell r="B5">
            <v>0</v>
          </cell>
          <cell r="C5">
            <v>330</v>
          </cell>
          <cell r="D5">
            <v>94</v>
          </cell>
          <cell r="E5">
            <v>5.7291269999999998E-2</v>
          </cell>
          <cell r="F5">
            <v>2.2035099999999998E-2</v>
          </cell>
          <cell r="G5">
            <v>2.6</v>
          </cell>
          <cell r="H5">
            <v>0.01</v>
          </cell>
          <cell r="I5">
            <v>0.01</v>
          </cell>
          <cell r="J5">
            <v>5.7291269999999996E-7</v>
          </cell>
          <cell r="K5">
            <v>5.7291269999999996E-7</v>
          </cell>
          <cell r="N5">
            <v>255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820</v>
          </cell>
          <cell r="T5">
            <v>685</v>
          </cell>
          <cell r="U5">
            <v>0</v>
          </cell>
          <cell r="V5">
            <v>0</v>
          </cell>
          <cell r="W5">
            <v>4055</v>
          </cell>
          <cell r="X5">
            <v>8.9352330499999993E-2</v>
          </cell>
          <cell r="Y5">
            <v>2.2035099999999998E-2</v>
          </cell>
          <cell r="Z5">
            <v>8.9352330499999993E-2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335</v>
          </cell>
          <cell r="B6">
            <v>0</v>
          </cell>
          <cell r="C6">
            <v>335</v>
          </cell>
          <cell r="D6">
            <v>93</v>
          </cell>
          <cell r="E6">
            <v>74884.236996740001</v>
          </cell>
          <cell r="F6">
            <v>28799.31755236</v>
          </cell>
          <cell r="G6">
            <v>2.6002087299999999</v>
          </cell>
          <cell r="H6">
            <v>3.8216E-2</v>
          </cell>
          <cell r="I6">
            <v>1.5084139999999999E-2</v>
          </cell>
          <cell r="J6">
            <v>2.8617760010674158</v>
          </cell>
          <cell r="K6">
            <v>1.1295643146520056</v>
          </cell>
          <cell r="N6">
            <v>190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20</v>
          </cell>
          <cell r="T6">
            <v>685</v>
          </cell>
          <cell r="U6">
            <v>0</v>
          </cell>
          <cell r="V6">
            <v>0</v>
          </cell>
          <cell r="W6">
            <v>3405</v>
          </cell>
          <cell r="X6">
            <v>98061.676265785805</v>
          </cell>
          <cell r="Y6">
            <v>28799.31755236</v>
          </cell>
          <cell r="Z6">
            <v>98061.676265785805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345</v>
          </cell>
          <cell r="B7">
            <v>0</v>
          </cell>
          <cell r="C7">
            <v>345</v>
          </cell>
          <cell r="D7">
            <v>91</v>
          </cell>
          <cell r="E7">
            <v>0.13557949999999999</v>
          </cell>
          <cell r="F7">
            <v>5.2145959999999998E-2</v>
          </cell>
          <cell r="G7">
            <v>2.6</v>
          </cell>
          <cell r="H7">
            <v>0.01</v>
          </cell>
          <cell r="I7">
            <v>0.01</v>
          </cell>
          <cell r="J7">
            <v>1.3557949999999999E-6</v>
          </cell>
          <cell r="K7">
            <v>1.3557949999999999E-6</v>
          </cell>
          <cell r="N7">
            <v>190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20</v>
          </cell>
          <cell r="T7">
            <v>685</v>
          </cell>
          <cell r="U7">
            <v>0</v>
          </cell>
          <cell r="V7">
            <v>0</v>
          </cell>
          <cell r="W7">
            <v>3405</v>
          </cell>
          <cell r="X7">
            <v>0.17755699379999998</v>
          </cell>
          <cell r="Y7">
            <v>5.2145959999999998E-2</v>
          </cell>
          <cell r="Z7">
            <v>0.17755699379999998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360</v>
          </cell>
          <cell r="B8">
            <v>0</v>
          </cell>
          <cell r="C8">
            <v>360</v>
          </cell>
          <cell r="D8">
            <v>88</v>
          </cell>
          <cell r="E8">
            <v>0.23709411999999999</v>
          </cell>
          <cell r="F8">
            <v>9.1146690000000002E-2</v>
          </cell>
          <cell r="G8">
            <v>2.6012368700000001</v>
          </cell>
          <cell r="H8">
            <v>2.914139E-2</v>
          </cell>
          <cell r="I8">
            <v>3.086937E-2</v>
          </cell>
          <cell r="J8">
            <v>6.9092522176268E-6</v>
          </cell>
          <cell r="K8">
            <v>7.3189461151043994E-6</v>
          </cell>
          <cell r="N8">
            <v>190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820</v>
          </cell>
          <cell r="T8">
            <v>685</v>
          </cell>
          <cell r="U8">
            <v>0</v>
          </cell>
          <cell r="V8">
            <v>0</v>
          </cell>
          <cell r="W8">
            <v>3405</v>
          </cell>
          <cell r="X8">
            <v>0.31035447945</v>
          </cell>
          <cell r="Y8">
            <v>9.1146690000000002E-2</v>
          </cell>
          <cell r="Z8">
            <v>0.31035447945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365</v>
          </cell>
          <cell r="B9">
            <v>0</v>
          </cell>
          <cell r="C9">
            <v>365</v>
          </cell>
          <cell r="D9">
            <v>87</v>
          </cell>
          <cell r="E9">
            <v>0.18701169000000001</v>
          </cell>
          <cell r="F9">
            <v>7.1927569999999996E-2</v>
          </cell>
          <cell r="G9">
            <v>2.6</v>
          </cell>
          <cell r="H9">
            <v>0.01</v>
          </cell>
          <cell r="I9">
            <v>0.01</v>
          </cell>
          <cell r="J9">
            <v>1.8701169E-6</v>
          </cell>
          <cell r="K9">
            <v>1.8701169E-6</v>
          </cell>
          <cell r="N9">
            <v>190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20</v>
          </cell>
          <cell r="T9">
            <v>685</v>
          </cell>
          <cell r="U9">
            <v>0</v>
          </cell>
          <cell r="V9">
            <v>0</v>
          </cell>
          <cell r="W9">
            <v>3405</v>
          </cell>
          <cell r="X9">
            <v>0.24491337585</v>
          </cell>
          <cell r="Y9">
            <v>7.1927569999999996E-2</v>
          </cell>
          <cell r="Z9">
            <v>0.24491337585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370</v>
          </cell>
          <cell r="B10">
            <v>0</v>
          </cell>
          <cell r="C10">
            <v>370</v>
          </cell>
          <cell r="D10">
            <v>86</v>
          </cell>
          <cell r="E10">
            <v>458328.93632740999</v>
          </cell>
          <cell r="F10">
            <v>176283.6293912</v>
          </cell>
          <cell r="G10">
            <v>2.59995178</v>
          </cell>
          <cell r="H10">
            <v>1.907126E-2</v>
          </cell>
          <cell r="I10">
            <v>1.5639730000000001E-2</v>
          </cell>
          <cell r="J10">
            <v>8.7409103102234802</v>
          </cell>
          <cell r="K10">
            <v>7.1681408153478845</v>
          </cell>
          <cell r="N10">
            <v>900</v>
          </cell>
          <cell r="O10">
            <v>0</v>
          </cell>
          <cell r="P10">
            <v>1500</v>
          </cell>
          <cell r="Q10">
            <v>0</v>
          </cell>
          <cell r="R10">
            <v>30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700</v>
          </cell>
          <cell r="X10">
            <v>475965.79935623996</v>
          </cell>
          <cell r="Y10">
            <v>0</v>
          </cell>
          <cell r="Z10">
            <v>0</v>
          </cell>
          <cell r="AA10">
            <v>176283.6293912</v>
          </cell>
          <cell r="AB10">
            <v>475965.79935623996</v>
          </cell>
          <cell r="AC10">
            <v>0</v>
          </cell>
          <cell r="AD10">
            <v>0</v>
          </cell>
        </row>
        <row r="11">
          <cell r="A11">
            <v>375</v>
          </cell>
          <cell r="B11">
            <v>0</v>
          </cell>
          <cell r="C11">
            <v>375</v>
          </cell>
          <cell r="D11">
            <v>85</v>
          </cell>
          <cell r="E11">
            <v>278360.59687031002</v>
          </cell>
          <cell r="F11">
            <v>107066.23846587</v>
          </cell>
          <cell r="G11">
            <v>2.5998914399999999</v>
          </cell>
          <cell r="H11">
            <v>1.3503609999999999E-2</v>
          </cell>
          <cell r="I11">
            <v>2.0305150000000001E-2</v>
          </cell>
          <cell r="J11">
            <v>3.7588729395038869</v>
          </cell>
          <cell r="K11">
            <v>5.6521536735411759</v>
          </cell>
          <cell r="N11">
            <v>570</v>
          </cell>
          <cell r="O11">
            <v>0</v>
          </cell>
          <cell r="P11">
            <v>1500</v>
          </cell>
          <cell r="Q11">
            <v>0</v>
          </cell>
          <cell r="R11">
            <v>30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2370</v>
          </cell>
          <cell r="X11">
            <v>253746.98516411192</v>
          </cell>
          <cell r="Y11">
            <v>0</v>
          </cell>
          <cell r="Z11">
            <v>0</v>
          </cell>
          <cell r="AA11">
            <v>107066.23846587</v>
          </cell>
          <cell r="AB11">
            <v>253746.98516411192</v>
          </cell>
          <cell r="AC11">
            <v>0</v>
          </cell>
          <cell r="AD11">
            <v>0</v>
          </cell>
        </row>
        <row r="12">
          <cell r="A12">
            <v>380</v>
          </cell>
          <cell r="B12">
            <v>0</v>
          </cell>
          <cell r="C12">
            <v>380</v>
          </cell>
          <cell r="D12">
            <v>84</v>
          </cell>
          <cell r="E12">
            <v>80247.535970629993</v>
          </cell>
          <cell r="F12">
            <v>30864.436911780002</v>
          </cell>
          <cell r="G12">
            <v>2.6</v>
          </cell>
          <cell r="H12">
            <v>0.01</v>
          </cell>
          <cell r="I12">
            <v>0.01</v>
          </cell>
          <cell r="J12">
            <v>0.80247535970630002</v>
          </cell>
          <cell r="K12">
            <v>0.80247535970630002</v>
          </cell>
          <cell r="N12">
            <v>1000</v>
          </cell>
          <cell r="O12">
            <v>0</v>
          </cell>
          <cell r="P12">
            <v>1500</v>
          </cell>
          <cell r="Q12">
            <v>0</v>
          </cell>
          <cell r="R12">
            <v>30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800</v>
          </cell>
          <cell r="X12">
            <v>86420.423352984013</v>
          </cell>
          <cell r="Y12">
            <v>0</v>
          </cell>
          <cell r="Z12">
            <v>0</v>
          </cell>
          <cell r="AA12">
            <v>30864.436911780002</v>
          </cell>
          <cell r="AB12">
            <v>86420.423352984013</v>
          </cell>
          <cell r="AC12">
            <v>0</v>
          </cell>
          <cell r="AD12">
            <v>0</v>
          </cell>
        </row>
        <row r="13">
          <cell r="A13">
            <v>385</v>
          </cell>
          <cell r="B13">
            <v>0</v>
          </cell>
          <cell r="C13">
            <v>385</v>
          </cell>
          <cell r="D13">
            <v>83</v>
          </cell>
          <cell r="E13">
            <v>80662.146070090006</v>
          </cell>
          <cell r="F13">
            <v>31023.90233465</v>
          </cell>
          <cell r="G13">
            <v>2.6</v>
          </cell>
          <cell r="H13">
            <v>0.01</v>
          </cell>
          <cell r="I13">
            <v>0.01</v>
          </cell>
          <cell r="J13">
            <v>0.80662146070090013</v>
          </cell>
          <cell r="K13">
            <v>0.80662146070090013</v>
          </cell>
          <cell r="N13">
            <v>1000</v>
          </cell>
          <cell r="O13">
            <v>0</v>
          </cell>
          <cell r="P13">
            <v>1500</v>
          </cell>
          <cell r="Q13">
            <v>0</v>
          </cell>
          <cell r="R13">
            <v>30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800</v>
          </cell>
          <cell r="X13">
            <v>86866.926537020001</v>
          </cell>
          <cell r="Y13">
            <v>0</v>
          </cell>
          <cell r="Z13">
            <v>0</v>
          </cell>
          <cell r="AA13">
            <v>31023.90233465</v>
          </cell>
          <cell r="AB13">
            <v>86866.926537020001</v>
          </cell>
          <cell r="AC13">
            <v>0</v>
          </cell>
          <cell r="AD13">
            <v>0</v>
          </cell>
        </row>
        <row r="14">
          <cell r="A14">
            <v>390</v>
          </cell>
          <cell r="B14">
            <v>0</v>
          </cell>
          <cell r="C14">
            <v>390</v>
          </cell>
          <cell r="D14">
            <v>82</v>
          </cell>
          <cell r="E14">
            <v>0.23775868</v>
          </cell>
          <cell r="F14">
            <v>9.1445650000000003E-2</v>
          </cell>
          <cell r="G14">
            <v>2.6</v>
          </cell>
          <cell r="H14">
            <v>0.01</v>
          </cell>
          <cell r="I14">
            <v>0.01</v>
          </cell>
          <cell r="J14">
            <v>2.3775867999999999E-6</v>
          </cell>
          <cell r="K14">
            <v>2.3775867999999999E-6</v>
          </cell>
          <cell r="N14">
            <v>900</v>
          </cell>
          <cell r="O14">
            <v>0</v>
          </cell>
          <cell r="P14">
            <v>1500</v>
          </cell>
          <cell r="Q14">
            <v>0</v>
          </cell>
          <cell r="R14">
            <v>30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700</v>
          </cell>
          <cell r="X14">
            <v>0.24690325499999999</v>
          </cell>
          <cell r="Y14">
            <v>0</v>
          </cell>
          <cell r="Z14">
            <v>0</v>
          </cell>
          <cell r="AA14">
            <v>9.1445650000000003E-2</v>
          </cell>
          <cell r="AB14">
            <v>0.24690325499999999</v>
          </cell>
          <cell r="AC14">
            <v>0</v>
          </cell>
          <cell r="AD14">
            <v>0</v>
          </cell>
        </row>
        <row r="15">
          <cell r="A15">
            <v>395</v>
          </cell>
          <cell r="B15">
            <v>0</v>
          </cell>
          <cell r="C15">
            <v>395</v>
          </cell>
          <cell r="D15">
            <v>81</v>
          </cell>
          <cell r="E15">
            <v>1.3857726100000001</v>
          </cell>
          <cell r="F15">
            <v>0.53298946999999997</v>
          </cell>
          <cell r="G15">
            <v>2.6</v>
          </cell>
          <cell r="H15">
            <v>0.01</v>
          </cell>
          <cell r="I15">
            <v>0.01</v>
          </cell>
          <cell r="J15">
            <v>1.3857726100000001E-5</v>
          </cell>
          <cell r="K15">
            <v>1.3857726100000001E-5</v>
          </cell>
          <cell r="N15">
            <v>900</v>
          </cell>
          <cell r="O15">
            <v>0</v>
          </cell>
          <cell r="P15">
            <v>1500</v>
          </cell>
          <cell r="Q15">
            <v>0</v>
          </cell>
          <cell r="R15">
            <v>30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700</v>
          </cell>
          <cell r="X15">
            <v>1.439071569</v>
          </cell>
          <cell r="Y15">
            <v>0</v>
          </cell>
          <cell r="Z15">
            <v>0</v>
          </cell>
          <cell r="AA15">
            <v>0.53298946999999997</v>
          </cell>
          <cell r="AB15">
            <v>1.439071569</v>
          </cell>
          <cell r="AC15">
            <v>0</v>
          </cell>
          <cell r="AD15">
            <v>0</v>
          </cell>
        </row>
        <row r="16">
          <cell r="A16">
            <v>400</v>
          </cell>
          <cell r="B16">
            <v>0</v>
          </cell>
          <cell r="C16">
            <v>400</v>
          </cell>
          <cell r="D16">
            <v>80</v>
          </cell>
          <cell r="E16">
            <v>0.75656864999999995</v>
          </cell>
          <cell r="F16">
            <v>0.29098794</v>
          </cell>
          <cell r="G16">
            <v>2.6</v>
          </cell>
          <cell r="H16">
            <v>0.01</v>
          </cell>
          <cell r="I16">
            <v>0.01</v>
          </cell>
          <cell r="J16">
            <v>7.5656865E-6</v>
          </cell>
          <cell r="K16">
            <v>7.5656865E-6</v>
          </cell>
          <cell r="N16">
            <v>900</v>
          </cell>
          <cell r="O16">
            <v>0</v>
          </cell>
          <cell r="P16">
            <v>1500</v>
          </cell>
          <cell r="Q16">
            <v>0</v>
          </cell>
          <cell r="R16">
            <v>30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700</v>
          </cell>
          <cell r="X16">
            <v>0.78566743799999994</v>
          </cell>
          <cell r="Y16">
            <v>0</v>
          </cell>
          <cell r="Z16">
            <v>0</v>
          </cell>
          <cell r="AA16">
            <v>0.29098794</v>
          </cell>
          <cell r="AB16">
            <v>0.78566743799999994</v>
          </cell>
          <cell r="AC16">
            <v>0</v>
          </cell>
          <cell r="AD16">
            <v>0</v>
          </cell>
        </row>
        <row r="17">
          <cell r="A17">
            <v>405</v>
          </cell>
          <cell r="B17">
            <v>0</v>
          </cell>
          <cell r="C17">
            <v>405</v>
          </cell>
          <cell r="D17">
            <v>79</v>
          </cell>
          <cell r="E17">
            <v>0.17611006000000001</v>
          </cell>
          <cell r="F17">
            <v>6.7734639999999999E-2</v>
          </cell>
          <cell r="G17">
            <v>2.6</v>
          </cell>
          <cell r="H17">
            <v>0.01</v>
          </cell>
          <cell r="I17">
            <v>0.01</v>
          </cell>
          <cell r="J17">
            <v>1.7611006000000002E-6</v>
          </cell>
          <cell r="K17">
            <v>1.7611006000000002E-6</v>
          </cell>
          <cell r="N17">
            <v>900</v>
          </cell>
          <cell r="O17">
            <v>0</v>
          </cell>
          <cell r="P17">
            <v>1500</v>
          </cell>
          <cell r="Q17">
            <v>0</v>
          </cell>
          <cell r="R17">
            <v>30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700</v>
          </cell>
          <cell r="X17">
            <v>0.18288352799999999</v>
          </cell>
          <cell r="Y17">
            <v>0</v>
          </cell>
          <cell r="Z17">
            <v>0</v>
          </cell>
          <cell r="AA17">
            <v>6.7734639999999999E-2</v>
          </cell>
          <cell r="AB17">
            <v>0.18288352799999999</v>
          </cell>
          <cell r="AC17">
            <v>0</v>
          </cell>
          <cell r="AD17">
            <v>0</v>
          </cell>
        </row>
        <row r="18">
          <cell r="A18">
            <v>420</v>
          </cell>
          <cell r="B18">
            <v>0</v>
          </cell>
          <cell r="C18">
            <v>420</v>
          </cell>
          <cell r="D18">
            <v>76</v>
          </cell>
          <cell r="E18">
            <v>0.39999737000000002</v>
          </cell>
          <cell r="F18">
            <v>0.15384513999999999</v>
          </cell>
          <cell r="G18">
            <v>2.6</v>
          </cell>
          <cell r="H18">
            <v>0.01</v>
          </cell>
          <cell r="I18">
            <v>0.01</v>
          </cell>
          <cell r="J18">
            <v>3.9999737000000006E-6</v>
          </cell>
          <cell r="K18">
            <v>3.9999737000000006E-6</v>
          </cell>
          <cell r="N18">
            <v>900</v>
          </cell>
          <cell r="O18">
            <v>0</v>
          </cell>
          <cell r="P18">
            <v>1500</v>
          </cell>
          <cell r="Q18">
            <v>0</v>
          </cell>
          <cell r="R18">
            <v>3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700</v>
          </cell>
          <cell r="X18">
            <v>0.41538187799999998</v>
          </cell>
          <cell r="Y18">
            <v>0</v>
          </cell>
          <cell r="Z18">
            <v>0</v>
          </cell>
          <cell r="AA18">
            <v>0.15384513999999999</v>
          </cell>
          <cell r="AB18">
            <v>0.41538187799999998</v>
          </cell>
          <cell r="AC18">
            <v>0</v>
          </cell>
          <cell r="AD18">
            <v>0</v>
          </cell>
        </row>
        <row r="19">
          <cell r="A19">
            <v>425</v>
          </cell>
          <cell r="B19">
            <v>0</v>
          </cell>
          <cell r="C19">
            <v>425</v>
          </cell>
          <cell r="D19">
            <v>75</v>
          </cell>
          <cell r="E19">
            <v>1.3339203399999999</v>
          </cell>
          <cell r="F19">
            <v>0.51304627999999997</v>
          </cell>
          <cell r="G19">
            <v>2.6</v>
          </cell>
          <cell r="H19">
            <v>4.9178800000000003E-3</v>
          </cell>
          <cell r="I19">
            <v>4.9178800000000003E-3</v>
          </cell>
          <cell r="J19">
            <v>6.5600601616792E-6</v>
          </cell>
          <cell r="K19">
            <v>6.5600601616792E-6</v>
          </cell>
          <cell r="N19">
            <v>900</v>
          </cell>
          <cell r="O19">
            <v>0</v>
          </cell>
          <cell r="P19">
            <v>1500</v>
          </cell>
          <cell r="Q19">
            <v>0</v>
          </cell>
          <cell r="R19">
            <v>30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700</v>
          </cell>
          <cell r="X19">
            <v>1.3852249560000001</v>
          </cell>
          <cell r="Y19">
            <v>0</v>
          </cell>
          <cell r="Z19">
            <v>0</v>
          </cell>
          <cell r="AA19">
            <v>0.51304627999999997</v>
          </cell>
          <cell r="AB19">
            <v>1.3852249560000001</v>
          </cell>
          <cell r="AC19">
            <v>0</v>
          </cell>
          <cell r="AD19">
            <v>0</v>
          </cell>
        </row>
        <row r="20">
          <cell r="A20">
            <v>430</v>
          </cell>
          <cell r="B20">
            <v>0</v>
          </cell>
          <cell r="C20">
            <v>430</v>
          </cell>
          <cell r="D20">
            <v>74</v>
          </cell>
          <cell r="E20">
            <v>1.3380879999999999</v>
          </cell>
          <cell r="F20">
            <v>0.51464922999999996</v>
          </cell>
          <cell r="G20">
            <v>2.6</v>
          </cell>
          <cell r="H20">
            <v>0.01</v>
          </cell>
          <cell r="I20">
            <v>0.01</v>
          </cell>
          <cell r="J20">
            <v>1.338088E-5</v>
          </cell>
          <cell r="K20">
            <v>1.338088E-5</v>
          </cell>
          <cell r="N20">
            <v>900</v>
          </cell>
          <cell r="O20">
            <v>0</v>
          </cell>
          <cell r="P20">
            <v>1500</v>
          </cell>
          <cell r="Q20">
            <v>0</v>
          </cell>
          <cell r="R20">
            <v>30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700</v>
          </cell>
          <cell r="X20">
            <v>1.3895529209999999</v>
          </cell>
          <cell r="Y20">
            <v>0</v>
          </cell>
          <cell r="Z20">
            <v>0</v>
          </cell>
          <cell r="AA20">
            <v>0.51464922999999996</v>
          </cell>
          <cell r="AB20">
            <v>1.3895529209999999</v>
          </cell>
          <cell r="AC20">
            <v>0</v>
          </cell>
          <cell r="AD20">
            <v>0</v>
          </cell>
        </row>
        <row r="21">
          <cell r="A21">
            <v>435</v>
          </cell>
          <cell r="B21">
            <v>0</v>
          </cell>
          <cell r="C21">
            <v>435</v>
          </cell>
          <cell r="D21">
            <v>73</v>
          </cell>
          <cell r="E21">
            <v>0.33954819000000003</v>
          </cell>
          <cell r="F21">
            <v>0.13059546</v>
          </cell>
          <cell r="G21">
            <v>2.6</v>
          </cell>
          <cell r="H21">
            <v>0.01</v>
          </cell>
          <cell r="I21">
            <v>0.01</v>
          </cell>
          <cell r="J21">
            <v>3.3954819000000003E-6</v>
          </cell>
          <cell r="K21">
            <v>3.3954819000000003E-6</v>
          </cell>
          <cell r="N21">
            <v>900</v>
          </cell>
          <cell r="O21">
            <v>0</v>
          </cell>
          <cell r="P21">
            <v>1500</v>
          </cell>
          <cell r="Q21">
            <v>0</v>
          </cell>
          <cell r="R21">
            <v>30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00</v>
          </cell>
          <cell r="X21">
            <v>0.35260774199999995</v>
          </cell>
          <cell r="Y21">
            <v>0</v>
          </cell>
          <cell r="Z21">
            <v>0</v>
          </cell>
          <cell r="AA21">
            <v>0.13059546</v>
          </cell>
          <cell r="AB21">
            <v>0.35260774199999995</v>
          </cell>
          <cell r="AC21">
            <v>0</v>
          </cell>
          <cell r="AD21">
            <v>0</v>
          </cell>
        </row>
        <row r="22">
          <cell r="A22">
            <v>440</v>
          </cell>
          <cell r="B22">
            <v>0</v>
          </cell>
          <cell r="C22">
            <v>440</v>
          </cell>
          <cell r="D22">
            <v>72</v>
          </cell>
          <cell r="E22">
            <v>1.57122009</v>
          </cell>
          <cell r="F22">
            <v>0.60431542000000005</v>
          </cell>
          <cell r="G22">
            <v>2.6</v>
          </cell>
          <cell r="H22">
            <v>0.01</v>
          </cell>
          <cell r="I22">
            <v>0.01</v>
          </cell>
          <cell r="J22">
            <v>1.57122009E-5</v>
          </cell>
          <cell r="K22">
            <v>1.57122009E-5</v>
          </cell>
          <cell r="N22">
            <v>900</v>
          </cell>
          <cell r="O22">
            <v>0</v>
          </cell>
          <cell r="P22">
            <v>1500</v>
          </cell>
          <cell r="Q22">
            <v>0</v>
          </cell>
          <cell r="R22">
            <v>30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700</v>
          </cell>
          <cell r="X22">
            <v>1.631651634</v>
          </cell>
          <cell r="Y22">
            <v>0</v>
          </cell>
          <cell r="Z22">
            <v>0</v>
          </cell>
          <cell r="AA22">
            <v>0.60431542000000005</v>
          </cell>
          <cell r="AB22">
            <v>1.631651634</v>
          </cell>
          <cell r="AC22">
            <v>0</v>
          </cell>
          <cell r="AD22">
            <v>0</v>
          </cell>
        </row>
        <row r="23">
          <cell r="A23">
            <v>1290</v>
          </cell>
          <cell r="B23">
            <v>1</v>
          </cell>
          <cell r="C23">
            <v>290</v>
          </cell>
          <cell r="D23">
            <v>102</v>
          </cell>
          <cell r="E23">
            <v>4647.4408315500004</v>
          </cell>
          <cell r="F23">
            <v>1793.86151036</v>
          </cell>
          <cell r="G23">
            <v>2.5907467199999998</v>
          </cell>
          <cell r="H23">
            <v>1.43837964</v>
          </cell>
          <cell r="I23">
            <v>3.3649180599999999</v>
          </cell>
          <cell r="J23">
            <v>6.6847842702061895</v>
          </cell>
          <cell r="K23">
            <v>15.638257586864015</v>
          </cell>
          <cell r="N23">
            <v>140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200</v>
          </cell>
          <cell r="V23">
            <v>0</v>
          </cell>
          <cell r="W23">
            <v>4600</v>
          </cell>
          <cell r="X23">
            <v>8251.7629476559996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8251.7629476559996</v>
          </cell>
          <cell r="AD23">
            <v>1793.86151036</v>
          </cell>
        </row>
        <row r="24">
          <cell r="A24">
            <v>1295</v>
          </cell>
          <cell r="B24">
            <v>1</v>
          </cell>
          <cell r="C24">
            <v>295</v>
          </cell>
          <cell r="D24">
            <v>101</v>
          </cell>
          <cell r="E24">
            <v>2833.9139534400001</v>
          </cell>
          <cell r="F24">
            <v>1096.64613046</v>
          </cell>
          <cell r="G24">
            <v>2.5841644600000002</v>
          </cell>
          <cell r="H24">
            <v>1.5885649900000001</v>
          </cell>
          <cell r="I24">
            <v>2.2953736999999999</v>
          </cell>
          <cell r="J24">
            <v>4.501856491107274</v>
          </cell>
          <cell r="K24">
            <v>6.5048915567892003</v>
          </cell>
          <cell r="N24">
            <v>147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3200</v>
          </cell>
          <cell r="V24">
            <v>0</v>
          </cell>
          <cell r="W24">
            <v>4670</v>
          </cell>
          <cell r="X24">
            <v>5121.3374292481994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5121.3374292481994</v>
          </cell>
          <cell r="AD24">
            <v>1096.64613046</v>
          </cell>
        </row>
        <row r="25">
          <cell r="A25">
            <v>1335</v>
          </cell>
          <cell r="B25">
            <v>1</v>
          </cell>
          <cell r="C25">
            <v>335</v>
          </cell>
          <cell r="D25">
            <v>93</v>
          </cell>
          <cell r="E25">
            <v>809.86545278000006</v>
          </cell>
          <cell r="F25">
            <v>309.51289888000002</v>
          </cell>
          <cell r="G25">
            <v>2.6165806200000001</v>
          </cell>
          <cell r="H25">
            <v>1.39621325</v>
          </cell>
          <cell r="I25">
            <v>0.4892241</v>
          </cell>
          <cell r="J25">
            <v>1.1307448758886853</v>
          </cell>
          <cell r="K25">
            <v>0.39620569725738802</v>
          </cell>
          <cell r="N25">
            <v>82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3200</v>
          </cell>
          <cell r="V25">
            <v>0</v>
          </cell>
          <cell r="W25">
            <v>4020</v>
          </cell>
          <cell r="X25">
            <v>1244.241853497600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244.2418534976002</v>
          </cell>
          <cell r="AD25">
            <v>309.51289888000002</v>
          </cell>
        </row>
        <row r="26">
          <cell r="A26">
            <v>1370</v>
          </cell>
          <cell r="B26">
            <v>1</v>
          </cell>
          <cell r="C26">
            <v>370</v>
          </cell>
          <cell r="D26">
            <v>86</v>
          </cell>
          <cell r="E26">
            <v>1303.59356155</v>
          </cell>
          <cell r="F26">
            <v>504.03262606999999</v>
          </cell>
          <cell r="G26">
            <v>2.5863277400000002</v>
          </cell>
          <cell r="H26">
            <v>1.73789236</v>
          </cell>
          <cell r="I26">
            <v>0.41795339999999997</v>
          </cell>
          <cell r="J26">
            <v>2.2655052911629352</v>
          </cell>
          <cell r="K26">
            <v>0.5448413612679317</v>
          </cell>
          <cell r="N26">
            <v>100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3200</v>
          </cell>
          <cell r="V26">
            <v>0</v>
          </cell>
          <cell r="W26">
            <v>4200</v>
          </cell>
          <cell r="X26">
            <v>2116.9370294939999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2116.9370294939999</v>
          </cell>
          <cell r="AD26">
            <v>504.03262606999999</v>
          </cell>
        </row>
        <row r="27">
          <cell r="A27">
            <v>2290</v>
          </cell>
          <cell r="B27">
            <v>2</v>
          </cell>
          <cell r="C27">
            <v>290</v>
          </cell>
          <cell r="D27">
            <v>102</v>
          </cell>
          <cell r="E27">
            <v>51486.189292139999</v>
          </cell>
          <cell r="F27">
            <v>20051.36513599</v>
          </cell>
          <cell r="G27">
            <v>2.5677149099999999</v>
          </cell>
          <cell r="H27">
            <v>5.25536432</v>
          </cell>
          <cell r="I27">
            <v>10.779342379999999</v>
          </cell>
          <cell r="J27">
            <v>270.5786821786786</v>
          </cell>
          <cell r="K27">
            <v>554.98726222146684</v>
          </cell>
          <cell r="N27">
            <v>14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3200</v>
          </cell>
          <cell r="V27">
            <v>0</v>
          </cell>
          <cell r="W27">
            <v>4600</v>
          </cell>
          <cell r="X27">
            <v>92236.279625554002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92236.279625554002</v>
          </cell>
          <cell r="AD27">
            <v>20051.36513599</v>
          </cell>
        </row>
        <row r="28">
          <cell r="A28">
            <v>2295</v>
          </cell>
          <cell r="B28">
            <v>2</v>
          </cell>
          <cell r="C28">
            <v>295</v>
          </cell>
          <cell r="D28">
            <v>101</v>
          </cell>
          <cell r="E28">
            <v>18782.1245122</v>
          </cell>
          <cell r="F28">
            <v>7338.3067519699998</v>
          </cell>
          <cell r="G28">
            <v>2.5594629900000001</v>
          </cell>
          <cell r="H28">
            <v>4.93549682</v>
          </cell>
          <cell r="I28">
            <v>5.8373500099999998</v>
          </cell>
          <cell r="J28">
            <v>92.699115802807157</v>
          </cell>
          <cell r="K28">
            <v>109.6378347091119</v>
          </cell>
          <cell r="N28">
            <v>147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3200</v>
          </cell>
          <cell r="V28">
            <v>0</v>
          </cell>
          <cell r="W28">
            <v>4670</v>
          </cell>
          <cell r="X28">
            <v>34269.892531699894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34269.892531699894</v>
          </cell>
          <cell r="AD28">
            <v>7338.3067519699998</v>
          </cell>
        </row>
        <row r="29">
          <cell r="A29">
            <v>2335</v>
          </cell>
          <cell r="B29">
            <v>2</v>
          </cell>
          <cell r="C29">
            <v>335</v>
          </cell>
          <cell r="D29">
            <v>93</v>
          </cell>
          <cell r="E29">
            <v>3094.4850418800002</v>
          </cell>
          <cell r="F29">
            <v>1174.9557541500001</v>
          </cell>
          <cell r="G29">
            <v>2.6337034699999999</v>
          </cell>
          <cell r="H29">
            <v>2.6485442199999998</v>
          </cell>
          <cell r="I29">
            <v>0.95165884000000001</v>
          </cell>
          <cell r="J29">
            <v>8.1958804715477314</v>
          </cell>
          <cell r="K29">
            <v>2.9448940453528727</v>
          </cell>
          <cell r="N29">
            <v>82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3200</v>
          </cell>
          <cell r="V29">
            <v>0</v>
          </cell>
          <cell r="W29">
            <v>4020</v>
          </cell>
          <cell r="X29">
            <v>4723.3221316830004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4723.3221316830004</v>
          </cell>
          <cell r="AD29">
            <v>1174.9557541500001</v>
          </cell>
        </row>
        <row r="30">
          <cell r="A30">
            <v>2370</v>
          </cell>
          <cell r="B30">
            <v>2</v>
          </cell>
          <cell r="C30">
            <v>370</v>
          </cell>
          <cell r="D30">
            <v>86</v>
          </cell>
          <cell r="E30">
            <v>12130.287364850001</v>
          </cell>
          <cell r="F30">
            <v>4724.7876338300002</v>
          </cell>
          <cell r="G30">
            <v>2.5673719799999999</v>
          </cell>
          <cell r="H30">
            <v>5.4672992000000002</v>
          </cell>
          <cell r="I30">
            <v>0.80923659000000003</v>
          </cell>
          <cell r="J30">
            <v>66.319910405614522</v>
          </cell>
          <cell r="K30">
            <v>9.8162723828513005</v>
          </cell>
          <cell r="N30">
            <v>10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3200</v>
          </cell>
          <cell r="V30">
            <v>0</v>
          </cell>
          <cell r="W30">
            <v>4200</v>
          </cell>
          <cell r="X30">
            <v>19844.10806208600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844.108062086001</v>
          </cell>
          <cell r="AD30">
            <v>4724.7876338300002</v>
          </cell>
        </row>
        <row r="31">
          <cell r="N31" t="str">
            <v>Итого: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 t="str">
            <v>Ср. плечо</v>
          </cell>
          <cell r="W31">
            <v>2988.6703305031365</v>
          </cell>
          <cell r="X31">
            <v>1403317.6416998638</v>
          </cell>
          <cell r="Y31">
            <v>87311.238372479987</v>
          </cell>
          <cell r="Z31">
            <v>332501.79673366825</v>
          </cell>
          <cell r="AA31">
            <v>345241.1067127299</v>
          </cell>
          <cell r="AB31">
            <v>903007.96335527685</v>
          </cell>
          <cell r="AC31">
            <v>167807.88161091867</v>
          </cell>
          <cell r="AD31">
            <v>36993.46844171</v>
          </cell>
        </row>
      </sheetData>
      <sheetData sheetId="13">
        <row r="62">
          <cell r="D62">
            <v>4305861.5691074124</v>
          </cell>
        </row>
      </sheetData>
      <sheetData sheetId="14">
        <row r="50">
          <cell r="D50">
            <v>3949941.0986525877</v>
          </cell>
        </row>
      </sheetData>
      <sheetData sheetId="15">
        <row r="54">
          <cell r="D54">
            <v>3371050.8987463806</v>
          </cell>
        </row>
      </sheetData>
      <sheetData sheetId="16">
        <row r="53">
          <cell r="D53">
            <v>3661307.42167284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лосиловой"/>
      <sheetName val="ИТОГОВАЯ"/>
    </sheetNames>
    <sheetDataSet>
      <sheetData sheetId="0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объемы производства"/>
      <sheetName val="План добычи и завоза"/>
      <sheetName val="План работы ЗИФ"/>
      <sheetName val="ПГР"/>
      <sheetName val="График массовых взрывов и бур."/>
      <sheetName val="Табл плановых расстояний "/>
      <sheetName val="Планограмма ГР ОГР"/>
      <sheetName val="Пробег МоАЗов"/>
      <sheetName val="План перевозки руды"/>
      <sheetName val="ИТОГОВАЯ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для ПТО 2023г"/>
      <sheetName val="Свод для ПТО"/>
      <sheetName val="Свод_"/>
      <sheetName val="Экс 1 (3000) "/>
      <sheetName val="Экс 2 (2600)"/>
      <sheetName val="Экс 3 (2000)"/>
      <sheetName val="Экс 4 (1250)"/>
      <sheetName val="Погр. тип 1 ск."/>
      <sheetName val="Погр. тип 1_ВК "/>
      <sheetName val="Погр. тип 1_рыхл"/>
      <sheetName val="Погр. тип 1_ПКВ"/>
      <sheetName val="ЭШ_рыхлая"/>
      <sheetName val="Э1А1"/>
      <sheetName val="Э2А1"/>
      <sheetName val="Э3А1"/>
      <sheetName val="Э4А1"/>
      <sheetName val="П1А1"/>
      <sheetName val="Погр. тип 1 А1_ВК"/>
      <sheetName val="Погр. тип 1 А1_рыхл"/>
      <sheetName val="Погр. тип 1 А1_ПКВ"/>
      <sheetName val="Бульд. 1"/>
      <sheetName val="Бульд. 2 ПРС"/>
      <sheetName val="Бульд. вскр."/>
      <sheetName val="Погр. тип 2"/>
      <sheetName val="Бурен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9">
          <cell r="F49">
            <v>3540040.7324999999</v>
          </cell>
          <cell r="G49">
            <v>3092455.8778749397</v>
          </cell>
          <cell r="H49">
            <v>3032073</v>
          </cell>
          <cell r="I49">
            <v>3006071</v>
          </cell>
        </row>
        <row r="50">
          <cell r="F50">
            <v>461433.04712500004</v>
          </cell>
          <cell r="G50">
            <v>893747</v>
          </cell>
          <cell r="H50">
            <v>658045</v>
          </cell>
          <cell r="I50">
            <v>448334</v>
          </cell>
        </row>
      </sheetData>
      <sheetData sheetId="8"/>
      <sheetData sheetId="9">
        <row r="62">
          <cell r="F62">
            <v>0</v>
          </cell>
          <cell r="G62">
            <v>182499.5</v>
          </cell>
          <cell r="H62">
            <v>266914.5</v>
          </cell>
          <cell r="I62">
            <v>69415</v>
          </cell>
        </row>
      </sheetData>
      <sheetData sheetId="10"/>
      <sheetData sheetId="11">
        <row r="26">
          <cell r="F26">
            <v>243880</v>
          </cell>
          <cell r="G26">
            <v>254800</v>
          </cell>
          <cell r="H26">
            <v>251160</v>
          </cell>
          <cell r="I26">
            <v>258440</v>
          </cell>
        </row>
        <row r="31">
          <cell r="F31">
            <v>515507.38948109193</v>
          </cell>
          <cell r="G31">
            <v>529969.89990676846</v>
          </cell>
          <cell r="H31">
            <v>500381.74253090308</v>
          </cell>
          <cell r="I31">
            <v>535741.23541872762</v>
          </cell>
        </row>
        <row r="38">
          <cell r="F38">
            <v>0.2767223026508943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кв_расстояния"/>
      <sheetName val="2кв_расстояния"/>
      <sheetName val="3кв_расстояния"/>
      <sheetName val="4кв_расстояния"/>
      <sheetName val="Свод для ПТО 2021г"/>
      <sheetName val="1пг_2022"/>
      <sheetName val="2пг_2022"/>
      <sheetName val="Свод для ПТО 2022г"/>
      <sheetName val="Сравнение ССП и ДСП"/>
    </sheetNames>
    <sheetDataSet>
      <sheetData sheetId="0" refreshError="1">
        <row r="178">
          <cell r="B178">
            <v>3686934.5280903503</v>
          </cell>
        </row>
        <row r="308">
          <cell r="B308">
            <v>3065374.7780903503</v>
          </cell>
          <cell r="C308">
            <v>10420515.071753047</v>
          </cell>
          <cell r="D308">
            <v>2811219.4804941863</v>
          </cell>
          <cell r="E308">
            <v>9710651.3694880251</v>
          </cell>
          <cell r="F308">
            <v>2.8090467815543883</v>
          </cell>
          <cell r="G308">
            <v>283.44065337797468</v>
          </cell>
          <cell r="H308">
            <v>77.5092686582433</v>
          </cell>
          <cell r="I308">
            <v>254155.2975961646</v>
          </cell>
          <cell r="J308">
            <v>709863.70226502174</v>
          </cell>
          <cell r="K308">
            <v>1.5462863481594169</v>
          </cell>
          <cell r="L308">
            <v>1097.6525518663041</v>
          </cell>
          <cell r="M308">
            <v>3.7004203789972987</v>
          </cell>
          <cell r="N308">
            <v>264.19628791417136</v>
          </cell>
          <cell r="O308">
            <v>76.608911362911158</v>
          </cell>
          <cell r="P308">
            <v>10420515.071753047</v>
          </cell>
          <cell r="Q308">
            <v>2.8697687091774591</v>
          </cell>
          <cell r="R308">
            <v>77.447934745416077</v>
          </cell>
          <cell r="S308">
            <v>29904468.086429</v>
          </cell>
          <cell r="T308">
            <v>807047.37129075476</v>
          </cell>
        </row>
        <row r="309">
          <cell r="B309">
            <v>3378310.7780903503</v>
          </cell>
          <cell r="C309">
            <v>10276534.071753046</v>
          </cell>
          <cell r="D309">
            <v>3124155.4804941858</v>
          </cell>
          <cell r="E309">
            <v>9566670.3694880251</v>
          </cell>
          <cell r="F309">
            <v>2.8190916599387705</v>
          </cell>
          <cell r="G309">
            <v>283.6089312376518</v>
          </cell>
          <cell r="H309">
            <v>78.268987278199447</v>
          </cell>
          <cell r="I309">
            <v>254155.29759616463</v>
          </cell>
          <cell r="J309">
            <v>709863.70226502197</v>
          </cell>
          <cell r="K309">
            <v>1.5462863481594165</v>
          </cell>
          <cell r="L309">
            <v>1097.6525518663041</v>
          </cell>
          <cell r="M309">
            <v>3.7004203789972974</v>
          </cell>
          <cell r="N309">
            <v>264.19628791417125</v>
          </cell>
          <cell r="O309">
            <v>76.60891136291113</v>
          </cell>
          <cell r="P309">
            <v>10276534.071753046</v>
          </cell>
          <cell r="Q309">
            <v>2.8799934798815152</v>
          </cell>
          <cell r="R309">
            <v>78.154743484808577</v>
          </cell>
          <cell r="S309">
            <v>29596351.12242901</v>
          </cell>
          <cell r="T309">
            <v>803159.8842907548</v>
          </cell>
        </row>
        <row r="310">
          <cell r="B310">
            <v>-312936</v>
          </cell>
          <cell r="C310">
            <v>143981.00000000186</v>
          </cell>
          <cell r="D310">
            <v>-312935.99999999953</v>
          </cell>
          <cell r="E310">
            <v>143981</v>
          </cell>
          <cell r="F310">
            <v>2.1399834978226302</v>
          </cell>
          <cell r="G310">
            <v>272.00000000000006</v>
          </cell>
          <cell r="H310">
            <v>27.000000000000011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143981.00000000186</v>
          </cell>
          <cell r="Q310">
            <v>2.1399834978225347</v>
          </cell>
          <cell r="R310">
            <v>26.999999999999407</v>
          </cell>
          <cell r="S310">
            <v>308116.96399999037</v>
          </cell>
          <cell r="T310">
            <v>3887.4869999999646</v>
          </cell>
        </row>
        <row r="424">
          <cell r="B424">
            <v>620000</v>
          </cell>
          <cell r="C424">
            <v>0</v>
          </cell>
          <cell r="D424">
            <v>62000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</row>
        <row r="425">
          <cell r="B425">
            <v>246519</v>
          </cell>
          <cell r="C425">
            <v>0</v>
          </cell>
          <cell r="D425">
            <v>246519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B426">
            <v>373481</v>
          </cell>
          <cell r="C426">
            <v>0</v>
          </cell>
          <cell r="D426">
            <v>37348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Факт-Нормы (2)"/>
      <sheetName val="Факт"/>
      <sheetName val="План-Факт-Нормы"/>
      <sheetName val="+ Спецификации ДТ + Бензин"/>
      <sheetName val="+ Спецификации ТМЦ"/>
    </sheetNames>
    <sheetDataSet>
      <sheetData sheetId="0" refreshError="1"/>
      <sheetData sheetId="1">
        <row r="174">
          <cell r="C174">
            <v>3458</v>
          </cell>
        </row>
      </sheetData>
      <sheetData sheetId="2">
        <row r="8">
          <cell r="E8" t="str">
            <v>Масло моторное</v>
          </cell>
        </row>
      </sheetData>
      <sheetData sheetId="3">
        <row r="9">
          <cell r="B9" t="str">
            <v>Экскаватор Komatsu РС 3000</v>
          </cell>
          <cell r="C9" t="str">
            <v>Погрузка горной массы</v>
          </cell>
        </row>
        <row r="10">
          <cell r="B10" t="str">
            <v>Экскаватор Komatsu PC 2000-8</v>
          </cell>
        </row>
        <row r="14">
          <cell r="C14" t="str">
            <v>Работа вспомогательной техники</v>
          </cell>
        </row>
        <row r="15">
          <cell r="C15" t="str">
            <v>Работа вспомогательной техники</v>
          </cell>
        </row>
        <row r="16">
          <cell r="C16" t="str">
            <v>Работа вспомогательной техники</v>
          </cell>
        </row>
        <row r="17">
          <cell r="C17" t="str">
            <v>Работа вспомогательной техники</v>
          </cell>
        </row>
        <row r="18">
          <cell r="C18" t="str">
            <v>Работа вспомогательной техники</v>
          </cell>
        </row>
        <row r="20">
          <cell r="C20" t="str">
            <v>Транспортировка горной массы</v>
          </cell>
        </row>
        <row r="21">
          <cell r="C21" t="str">
            <v>Транспортировка горной массы</v>
          </cell>
        </row>
        <row r="22">
          <cell r="C22" t="str">
            <v>Транспортировка горной массы</v>
          </cell>
        </row>
        <row r="32">
          <cell r="C32" t="str">
            <v>Погрузочные работы</v>
          </cell>
        </row>
        <row r="33">
          <cell r="C33" t="str">
            <v>Погрузка горной массы</v>
          </cell>
        </row>
        <row r="65">
          <cell r="C65" t="str">
            <v>Погрузка горной массы</v>
          </cell>
        </row>
      </sheetData>
      <sheetData sheetId="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8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3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Z146"/>
  <sheetViews>
    <sheetView zoomScale="85" zoomScaleNormal="85" workbookViewId="0">
      <selection activeCell="D25" sqref="D25"/>
    </sheetView>
  </sheetViews>
  <sheetFormatPr defaultColWidth="9.140625" defaultRowHeight="15"/>
  <cols>
    <col min="1" max="1" width="14.140625" style="2230" customWidth="1"/>
    <col min="2" max="2" width="14.7109375" style="2230" bestFit="1" customWidth="1"/>
    <col min="3" max="3" width="16.140625" style="2230" bestFit="1" customWidth="1"/>
    <col min="4" max="7" width="12.28515625" style="2230" bestFit="1" customWidth="1"/>
    <col min="8" max="10" width="10.42578125" style="2230" bestFit="1" customWidth="1"/>
    <col min="11" max="11" width="10.7109375" style="2230" bestFit="1" customWidth="1"/>
    <col min="12" max="17" width="10.42578125" style="2230" bestFit="1" customWidth="1"/>
    <col min="18" max="18" width="11.28515625" style="2230" bestFit="1" customWidth="1"/>
    <col min="19" max="20" width="10.42578125" style="2230" bestFit="1" customWidth="1"/>
    <col min="21" max="21" width="13.140625" style="2230" bestFit="1" customWidth="1"/>
    <col min="22" max="22" width="10.42578125" style="2230" bestFit="1" customWidth="1"/>
    <col min="23" max="16384" width="9.140625" style="2230"/>
  </cols>
  <sheetData>
    <row r="1" spans="1:26" ht="15.75" thickBot="1"/>
    <row r="2" spans="1:26">
      <c r="B2" s="2231"/>
      <c r="C2" s="2232"/>
      <c r="D2" s="2232"/>
      <c r="E2" s="2232"/>
      <c r="F2" s="2232"/>
      <c r="G2" s="2232"/>
      <c r="H2" s="2232"/>
      <c r="I2" s="2232"/>
      <c r="J2" s="2232"/>
      <c r="K2" s="2232"/>
      <c r="L2" s="2232"/>
      <c r="M2" s="2232"/>
      <c r="N2" s="2232"/>
      <c r="O2" s="2232"/>
      <c r="P2" s="2232"/>
      <c r="Q2" s="2232"/>
      <c r="R2" s="2232"/>
      <c r="S2" s="2232"/>
      <c r="T2" s="2232"/>
      <c r="U2" s="2232"/>
      <c r="V2" s="2232"/>
      <c r="W2" s="2233"/>
    </row>
    <row r="3" spans="1:26" ht="18.75">
      <c r="B3" s="2234"/>
      <c r="C3" s="6069" t="s">
        <v>1487</v>
      </c>
      <c r="D3" s="6069"/>
      <c r="E3" s="6069"/>
      <c r="F3" s="6069"/>
      <c r="G3" s="6069"/>
      <c r="H3" s="6069"/>
      <c r="I3" s="6069"/>
      <c r="J3" s="6069"/>
      <c r="K3" s="6069"/>
      <c r="L3" s="6069"/>
      <c r="M3" s="6069"/>
      <c r="N3" s="6069"/>
      <c r="O3" s="6069"/>
      <c r="P3" s="6069"/>
      <c r="Q3" s="6069"/>
      <c r="R3" s="6069"/>
      <c r="S3" s="6069"/>
      <c r="T3" s="6069"/>
      <c r="U3" s="6069"/>
      <c r="V3" s="6069"/>
      <c r="W3" s="2235"/>
    </row>
    <row r="4" spans="1:26">
      <c r="B4" s="2234"/>
      <c r="C4" s="6070" t="s">
        <v>1207</v>
      </c>
      <c r="D4" s="6072" t="s">
        <v>1208</v>
      </c>
      <c r="E4" s="6073"/>
      <c r="F4" s="6074" t="s">
        <v>1209</v>
      </c>
      <c r="G4" s="6074"/>
      <c r="H4" s="6074"/>
      <c r="I4" s="6074"/>
      <c r="J4" s="6074"/>
      <c r="K4" s="6075" t="s">
        <v>1210</v>
      </c>
      <c r="L4" s="6075"/>
      <c r="M4" s="6075"/>
      <c r="N4" s="6075"/>
      <c r="O4" s="6075"/>
      <c r="P4" s="6075"/>
      <c r="Q4" s="6075"/>
      <c r="R4" s="6076" t="s">
        <v>1211</v>
      </c>
      <c r="S4" s="6077"/>
      <c r="T4" s="6077"/>
      <c r="U4" s="6077"/>
      <c r="V4" s="6078"/>
      <c r="W4" s="2235"/>
    </row>
    <row r="5" spans="1:26" ht="45">
      <c r="B5" s="2234"/>
      <c r="C5" s="6071"/>
      <c r="D5" s="5705" t="s">
        <v>1212</v>
      </c>
      <c r="E5" s="5705" t="s">
        <v>1213</v>
      </c>
      <c r="F5" s="5705" t="s">
        <v>1212</v>
      </c>
      <c r="G5" s="5705" t="s">
        <v>1213</v>
      </c>
      <c r="H5" s="5706" t="s">
        <v>1214</v>
      </c>
      <c r="I5" s="5706" t="s">
        <v>1215</v>
      </c>
      <c r="J5" s="5706" t="s">
        <v>1216</v>
      </c>
      <c r="K5" s="5705" t="s">
        <v>1212</v>
      </c>
      <c r="L5" s="5705" t="s">
        <v>1213</v>
      </c>
      <c r="M5" s="5705" t="s">
        <v>1217</v>
      </c>
      <c r="N5" s="5705" t="s">
        <v>1218</v>
      </c>
      <c r="O5" s="5706" t="s">
        <v>1214</v>
      </c>
      <c r="P5" s="5706" t="s">
        <v>1215</v>
      </c>
      <c r="Q5" s="5706" t="s">
        <v>1216</v>
      </c>
      <c r="R5" s="5707" t="s">
        <v>1219</v>
      </c>
      <c r="S5" s="5707" t="s">
        <v>1214</v>
      </c>
      <c r="T5" s="5707" t="s">
        <v>1216</v>
      </c>
      <c r="U5" s="5707" t="s">
        <v>1220</v>
      </c>
      <c r="V5" s="5707" t="s">
        <v>1221</v>
      </c>
      <c r="W5" s="2236"/>
      <c r="X5" s="5705" t="s">
        <v>2246</v>
      </c>
      <c r="Y5" s="5705" t="s">
        <v>2247</v>
      </c>
      <c r="Z5" s="5705" t="s">
        <v>2248</v>
      </c>
    </row>
    <row r="6" spans="1:26">
      <c r="A6" s="5708">
        <f>A7+A8</f>
        <v>15132199.657499939</v>
      </c>
      <c r="B6" s="2811">
        <f>A6-D6</f>
        <v>-0.69350003078579903</v>
      </c>
      <c r="C6" s="5709" t="s">
        <v>1222</v>
      </c>
      <c r="D6" s="5710">
        <f t="shared" ref="D6:E8" si="0">F6+K6</f>
        <v>15132200.35099997</v>
      </c>
      <c r="E6" s="5710">
        <f t="shared" si="0"/>
        <v>39805418.988294572</v>
      </c>
      <c r="F6" s="5710">
        <f t="shared" ref="F6:G8" si="1">F36+F65+F95+F125</f>
        <v>14161864.768597908</v>
      </c>
      <c r="G6" s="5710">
        <f t="shared" si="1"/>
        <v>37102325.293961436</v>
      </c>
      <c r="H6" s="5711">
        <f>(G7*H7+G8*H8)/G6</f>
        <v>2.7917424746576924</v>
      </c>
      <c r="I6" s="5710">
        <f>(G7*I7+G8*I8)/G6</f>
        <v>279.43207382489487</v>
      </c>
      <c r="J6" s="5712">
        <f>(G7*J7+G8*J8)/G6</f>
        <v>79.119081326061547</v>
      </c>
      <c r="K6" s="5710">
        <f t="shared" ref="K6:L8" si="2">K36+K65+K95+K125</f>
        <v>970335.5824020619</v>
      </c>
      <c r="L6" s="5710">
        <f t="shared" si="2"/>
        <v>2703093.6943331338</v>
      </c>
      <c r="M6" s="5711">
        <f>IFERROR(N6/L6*1000,0)</f>
        <v>1.3555593251485596</v>
      </c>
      <c r="N6" s="5712">
        <f>N36+N65+N95+N125</f>
        <v>3664.2038641035497</v>
      </c>
      <c r="O6" s="5711">
        <f>(L7*O7+L8*O8)/L6</f>
        <v>3.9277557525815414</v>
      </c>
      <c r="P6" s="5710">
        <f>(L7*P7+L8*P8)/L6</f>
        <v>260.0000961860851</v>
      </c>
      <c r="Q6" s="5712">
        <f>(L7*Q7+L8*Q8)/L6</f>
        <v>113.65761759459936</v>
      </c>
      <c r="R6" s="5710">
        <f>R36+R65+R95+R125</f>
        <v>39805419.988294572</v>
      </c>
      <c r="S6" s="5711">
        <f>IF(R6=0,0,U6/R6)</f>
        <v>2.8697355525901256</v>
      </c>
      <c r="T6" s="5712">
        <f>IF(R6=0,0,V6/R6*1000)</f>
        <v>81.468705146320247</v>
      </c>
      <c r="U6" s="5710">
        <f t="shared" ref="U6:V8" si="3">U36+U65+U95+U125</f>
        <v>114231028.92619056</v>
      </c>
      <c r="V6" s="5710">
        <f t="shared" si="3"/>
        <v>3242896.0242518131</v>
      </c>
      <c r="W6" s="2235"/>
      <c r="X6" s="2314">
        <f>E6/D6</f>
        <v>2.6305109676706162</v>
      </c>
      <c r="Y6" s="2314">
        <f>G6/F6</f>
        <v>2.6198756943528378</v>
      </c>
      <c r="Z6" s="2314">
        <f>L6/K6</f>
        <v>2.7857307753691107</v>
      </c>
    </row>
    <row r="7" spans="1:26">
      <c r="A7" s="5713">
        <f>A37+A66+A96+A126</f>
        <v>12670640.610374939</v>
      </c>
      <c r="B7" s="2811">
        <f>A7-D7</f>
        <v>0</v>
      </c>
      <c r="C7" s="5714" t="s">
        <v>1223</v>
      </c>
      <c r="D7" s="5715">
        <f t="shared" si="0"/>
        <v>12670640.610374941</v>
      </c>
      <c r="E7" s="5715">
        <f t="shared" si="0"/>
        <v>35127627.672200032</v>
      </c>
      <c r="F7" s="5715">
        <f t="shared" si="1"/>
        <v>11708690.452746075</v>
      </c>
      <c r="G7" s="5715">
        <f t="shared" si="1"/>
        <v>32439650.270551436</v>
      </c>
      <c r="H7" s="5716">
        <f>(G37*H37+G66*H66+G96*H96+G126*H126)/G7</f>
        <v>2.887130310163613</v>
      </c>
      <c r="I7" s="5715">
        <f>(G37*I37+G66*I66+G96*I96+G126*I126)/G7</f>
        <v>277.39787969916563</v>
      </c>
      <c r="J7" s="5717">
        <f>(G37*J37+G66*J66+G96*J96+G126*J126)/G7</f>
        <v>84.626958093808028</v>
      </c>
      <c r="K7" s="5715">
        <f t="shared" si="2"/>
        <v>961950.15762886603</v>
      </c>
      <c r="L7" s="5715">
        <f t="shared" si="2"/>
        <v>2687977.4016485978</v>
      </c>
      <c r="M7" s="5716">
        <f>IFERROR(N7/L7*1000,0)</f>
        <v>1.3588642350926841</v>
      </c>
      <c r="N7" s="5717">
        <f>N37+N66+N96+N126</f>
        <v>3652.596355837642</v>
      </c>
      <c r="O7" s="5716">
        <f>(L37*O37+L66*O66+L96*O96+L126*O126)/L7</f>
        <v>3.9306790621308285</v>
      </c>
      <c r="P7" s="5715">
        <f>(L37*P37+L66*P66+L96*P96+L126*P126)/L7</f>
        <v>260</v>
      </c>
      <c r="Q7" s="5717">
        <f>(L37*Q37+L66*Q66+L96*Q96+L126*Q126)/L7</f>
        <v>114.23355496733019</v>
      </c>
      <c r="R7" s="5715">
        <f>R37+R66+R96+R126</f>
        <v>35127627.672200032</v>
      </c>
      <c r="S7" s="5718">
        <f>IF(R7=0,0,U7/R7)</f>
        <v>2.9678316765083177</v>
      </c>
      <c r="T7" s="5719">
        <f>IF(R7=0,0,V7/R7*1000)</f>
        <v>86.896188554788807</v>
      </c>
      <c r="U7" s="5715">
        <f t="shared" si="3"/>
        <v>104252886.12614539</v>
      </c>
      <c r="V7" s="5715">
        <f t="shared" si="3"/>
        <v>3052456.9576859111</v>
      </c>
      <c r="W7" s="2235"/>
      <c r="X7" s="2314">
        <f>E7/D7</f>
        <v>2.7723639831941029</v>
      </c>
      <c r="Y7" s="2314">
        <f>G7/F7</f>
        <v>2.7705617807107767</v>
      </c>
      <c r="Z7" s="2314">
        <f t="shared" ref="Z7:Z22" si="4">L7/K7</f>
        <v>2.7943000791997972</v>
      </c>
    </row>
    <row r="8" spans="1:26">
      <c r="A8" s="5720">
        <f>A38+A67+A97+A127</f>
        <v>2461559.047125</v>
      </c>
      <c r="B8" s="2811">
        <f>A8-D8</f>
        <v>-0.69350002985447645</v>
      </c>
      <c r="C8" s="5721" t="s">
        <v>1224</v>
      </c>
      <c r="D8" s="5722">
        <f t="shared" si="0"/>
        <v>2461559.7406250299</v>
      </c>
      <c r="E8" s="5722">
        <f t="shared" si="0"/>
        <v>4677792.3160945382</v>
      </c>
      <c r="F8" s="5722">
        <f t="shared" si="1"/>
        <v>2453174.3158518341</v>
      </c>
      <c r="G8" s="5722">
        <f t="shared" si="1"/>
        <v>4662675.0234100018</v>
      </c>
      <c r="H8" s="5723">
        <f>(G38*H38+G67*H67+G97*H97+G127*H127)/G8</f>
        <v>2.1281002503248585</v>
      </c>
      <c r="I8" s="5722">
        <f>(G38*I38+G67*I67+G97*I97+G127*I127)/G8</f>
        <v>293.58458192158946</v>
      </c>
      <c r="J8" s="5724">
        <f>(G38*J38+G67*J67+G97*J97+G127*J127)/G8</f>
        <v>40.799105093122201</v>
      </c>
      <c r="K8" s="5722">
        <f t="shared" si="2"/>
        <v>8385.4247731958749</v>
      </c>
      <c r="L8" s="5722">
        <f t="shared" si="2"/>
        <v>15117.292684536078</v>
      </c>
      <c r="M8" s="5723">
        <f>IFERROR(N8/L8*1000,0)</f>
        <v>0.71491030116546417</v>
      </c>
      <c r="N8" s="5722">
        <f>N38+N67+N97+N127</f>
        <v>10.807508265908154</v>
      </c>
      <c r="O8" s="5723">
        <f>IF(L8=0,0,(L38*O38+L67*O67+L97*O97+L127*O127)/L8)</f>
        <v>3.4077077567984855</v>
      </c>
      <c r="P8" s="5722">
        <f>IF(L8=0,0,(L38*P38+L67*P67+L97*P97+L127*P127)/L8)</f>
        <v>260.00000000000011</v>
      </c>
      <c r="Q8" s="5724">
        <f>IF(L8=0,0,(L38*Q38+L67*Q67+L97*Q97+L127*Q127)/L8)</f>
        <v>11.243757349192695</v>
      </c>
      <c r="R8" s="5722">
        <f>R38+R67+R97+R127</f>
        <v>4677791.3160945363</v>
      </c>
      <c r="S8" s="5718">
        <f>IF(R8=0,0,U8/R8)</f>
        <v>2.1330884868066029</v>
      </c>
      <c r="T8" s="5719">
        <f>IF(R8=0,0,V8/R8*1000)</f>
        <v>40.711107806514519</v>
      </c>
      <c r="U8" s="5722">
        <f t="shared" si="3"/>
        <v>9978142.8000451624</v>
      </c>
      <c r="V8" s="5722">
        <f t="shared" si="3"/>
        <v>190438.06656590209</v>
      </c>
      <c r="W8" s="2235"/>
      <c r="X8" s="2314">
        <f>E8/D8</f>
        <v>1.9003367007078085</v>
      </c>
      <c r="Y8" s="2314">
        <f>G8/F8</f>
        <v>1.9006700801002583</v>
      </c>
      <c r="Z8" s="2314">
        <f t="shared" si="4"/>
        <v>1.8028058319548357</v>
      </c>
    </row>
    <row r="9" spans="1:26" ht="15" hidden="1" customHeight="1">
      <c r="B9" s="2811"/>
      <c r="C9" s="2236"/>
      <c r="D9" s="2236"/>
      <c r="E9" s="2236"/>
      <c r="F9" s="2236"/>
      <c r="G9" s="2236"/>
      <c r="H9" s="2236"/>
      <c r="I9" s="2236"/>
      <c r="J9" s="2236"/>
      <c r="K9" s="2236"/>
      <c r="L9" s="2236"/>
      <c r="M9" s="2236"/>
      <c r="N9" s="2236"/>
      <c r="O9" s="2236"/>
      <c r="P9" s="2236"/>
      <c r="Q9" s="2236"/>
      <c r="R9" s="2236"/>
      <c r="S9" s="2236"/>
      <c r="T9" s="2236"/>
      <c r="U9" s="2236"/>
      <c r="V9" s="2236"/>
      <c r="W9" s="2235"/>
      <c r="Z9" s="2230" t="e">
        <f t="shared" si="4"/>
        <v>#DIV/0!</v>
      </c>
    </row>
    <row r="10" spans="1:26" ht="18.75" hidden="1" customHeight="1">
      <c r="B10" s="2811"/>
      <c r="C10" s="6069" t="s">
        <v>1304</v>
      </c>
      <c r="D10" s="6069"/>
      <c r="E10" s="6069"/>
      <c r="F10" s="6069"/>
      <c r="G10" s="6069"/>
      <c r="H10" s="6069"/>
      <c r="I10" s="6069"/>
      <c r="J10" s="6069"/>
      <c r="K10" s="6069"/>
      <c r="L10" s="6069"/>
      <c r="M10" s="6069"/>
      <c r="N10" s="6069"/>
      <c r="O10" s="6069"/>
      <c r="P10" s="6069"/>
      <c r="Q10" s="6069"/>
      <c r="R10" s="6069"/>
      <c r="S10" s="6069"/>
      <c r="T10" s="6069"/>
      <c r="U10" s="6069"/>
      <c r="V10" s="6069"/>
      <c r="W10" s="2235"/>
      <c r="Z10" s="2230" t="e">
        <f t="shared" si="4"/>
        <v>#DIV/0!</v>
      </c>
    </row>
    <row r="11" spans="1:26" ht="15" hidden="1" customHeight="1">
      <c r="B11" s="2811"/>
      <c r="C11" s="6070" t="s">
        <v>1207</v>
      </c>
      <c r="D11" s="6072" t="s">
        <v>1208</v>
      </c>
      <c r="E11" s="6073"/>
      <c r="F11" s="6074" t="s">
        <v>1209</v>
      </c>
      <c r="G11" s="6074"/>
      <c r="H11" s="6074"/>
      <c r="I11" s="6074"/>
      <c r="J11" s="6074"/>
      <c r="K11" s="6075" t="s">
        <v>1210</v>
      </c>
      <c r="L11" s="6075"/>
      <c r="M11" s="6075"/>
      <c r="N11" s="6075"/>
      <c r="O11" s="6075"/>
      <c r="P11" s="6075"/>
      <c r="Q11" s="6075"/>
      <c r="R11" s="6076" t="s">
        <v>1211</v>
      </c>
      <c r="S11" s="6077"/>
      <c r="T11" s="6077"/>
      <c r="U11" s="6077"/>
      <c r="V11" s="6078"/>
      <c r="W11" s="2235"/>
      <c r="Z11" s="2230" t="e">
        <f t="shared" si="4"/>
        <v>#VALUE!</v>
      </c>
    </row>
    <row r="12" spans="1:26" ht="45" hidden="1" customHeight="1">
      <c r="B12" s="2811"/>
      <c r="C12" s="6071"/>
      <c r="D12" s="5705" t="s">
        <v>1212</v>
      </c>
      <c r="E12" s="5705" t="s">
        <v>1213</v>
      </c>
      <c r="F12" s="5705" t="s">
        <v>1212</v>
      </c>
      <c r="G12" s="5705" t="s">
        <v>1213</v>
      </c>
      <c r="H12" s="5706" t="s">
        <v>1214</v>
      </c>
      <c r="I12" s="5706" t="s">
        <v>1215</v>
      </c>
      <c r="J12" s="5706" t="s">
        <v>1216</v>
      </c>
      <c r="K12" s="5705" t="s">
        <v>1212</v>
      </c>
      <c r="L12" s="5705" t="s">
        <v>1213</v>
      </c>
      <c r="M12" s="5705" t="s">
        <v>1217</v>
      </c>
      <c r="N12" s="5705" t="s">
        <v>1218</v>
      </c>
      <c r="O12" s="5706" t="s">
        <v>1214</v>
      </c>
      <c r="P12" s="5706" t="s">
        <v>1215</v>
      </c>
      <c r="Q12" s="5706" t="s">
        <v>1216</v>
      </c>
      <c r="R12" s="5707" t="s">
        <v>1219</v>
      </c>
      <c r="S12" s="5707" t="s">
        <v>1214</v>
      </c>
      <c r="T12" s="5707" t="s">
        <v>1216</v>
      </c>
      <c r="U12" s="5707" t="s">
        <v>1220</v>
      </c>
      <c r="V12" s="5707" t="s">
        <v>1221</v>
      </c>
      <c r="W12" s="2235"/>
      <c r="Z12" s="2230" t="e">
        <f t="shared" si="4"/>
        <v>#VALUE!</v>
      </c>
    </row>
    <row r="13" spans="1:26" ht="15" hidden="1" customHeight="1">
      <c r="B13" s="2811"/>
      <c r="C13" s="5709" t="s">
        <v>1222</v>
      </c>
      <c r="D13" s="5710" t="e">
        <f>D43+D72+D102+D132</f>
        <v>#REF!</v>
      </c>
      <c r="E13" s="5710" t="e">
        <f>E43+E72+E102+E132</f>
        <v>#REF!</v>
      </c>
      <c r="F13" s="5710" t="e">
        <f>F43+F72+F102+F132</f>
        <v>#REF!</v>
      </c>
      <c r="G13" s="5710" t="e">
        <f>G43+G72+G102+G132</f>
        <v>#REF!</v>
      </c>
      <c r="H13" s="5711" t="e">
        <f>(G43*H43+G72*H72+G102*H102+G132*H132)/G13</f>
        <v>#REF!</v>
      </c>
      <c r="I13" s="5710" t="e">
        <f>(G43*I43+G72*I72+G102*I102+G132*I132)/G13</f>
        <v>#REF!</v>
      </c>
      <c r="J13" s="5710" t="e">
        <f>(G43*J43+G72*J72+G102*J102+G132*J132)/G13</f>
        <v>#REF!</v>
      </c>
      <c r="K13" s="5710" t="e">
        <f t="shared" ref="K13:L15" si="5">K43+K72+K102+K132</f>
        <v>#REF!</v>
      </c>
      <c r="L13" s="5710" t="e">
        <f t="shared" si="5"/>
        <v>#REF!</v>
      </c>
      <c r="M13" s="5711" t="e">
        <f>N13/L13*1000</f>
        <v>#REF!</v>
      </c>
      <c r="N13" s="5710" t="e">
        <f>N43+N72+N102+N132</f>
        <v>#REF!</v>
      </c>
      <c r="O13" s="5711" t="e">
        <f>(L43*O43+L72*O72+L102*O102+L132*O132)/L13</f>
        <v>#REF!</v>
      </c>
      <c r="P13" s="5710" t="e">
        <f>(L43*P43+L72*P72+L102*P102+L132*P132)/L13</f>
        <v>#REF!</v>
      </c>
      <c r="Q13" s="5710" t="e">
        <f>(L43*Q43+L72*Q72+L102*Q102+L132*Q132)/L13</f>
        <v>#REF!</v>
      </c>
      <c r="R13" s="5710" t="e">
        <f>R43+R72+R102+R132</f>
        <v>#REF!</v>
      </c>
      <c r="S13" s="5711" t="e">
        <f>IF(R13=0,0,U13/R13)</f>
        <v>#REF!</v>
      </c>
      <c r="T13" s="5710" t="e">
        <f>IF(R13=0,0,V13/R13*1000)</f>
        <v>#REF!</v>
      </c>
      <c r="U13" s="5710" t="e">
        <f t="shared" ref="U13:V15" si="6">U43+U72+U102+U132</f>
        <v>#REF!</v>
      </c>
      <c r="V13" s="5710" t="e">
        <f t="shared" si="6"/>
        <v>#REF!</v>
      </c>
      <c r="W13" s="2235"/>
      <c r="Z13" s="2230" t="e">
        <f t="shared" si="4"/>
        <v>#REF!</v>
      </c>
    </row>
    <row r="14" spans="1:26" ht="15" hidden="1" customHeight="1">
      <c r="B14" s="2811"/>
      <c r="C14" s="5714" t="s">
        <v>1223</v>
      </c>
      <c r="D14" s="5715" t="e">
        <f t="shared" ref="D14:G15" si="7">D44+D73+D103+D133</f>
        <v>#REF!</v>
      </c>
      <c r="E14" s="5715" t="e">
        <f t="shared" si="7"/>
        <v>#REF!</v>
      </c>
      <c r="F14" s="5715" t="e">
        <f t="shared" si="7"/>
        <v>#REF!</v>
      </c>
      <c r="G14" s="5715" t="e">
        <f t="shared" si="7"/>
        <v>#REF!</v>
      </c>
      <c r="H14" s="5716" t="e">
        <f>(G44*H44+G73*H73+G103*H103+G133*H133)/G14</f>
        <v>#REF!</v>
      </c>
      <c r="I14" s="5715" t="e">
        <f>(G44*I44+G73*I73+G103*I103+G133*I133)/G14</f>
        <v>#REF!</v>
      </c>
      <c r="J14" s="5715" t="e">
        <f>(G44*J44+G73*J73+G103*J103+G133*J133)/G14</f>
        <v>#REF!</v>
      </c>
      <c r="K14" s="5715" t="e">
        <f t="shared" si="5"/>
        <v>#REF!</v>
      </c>
      <c r="L14" s="5715" t="e">
        <f t="shared" si="5"/>
        <v>#REF!</v>
      </c>
      <c r="M14" s="5716" t="e">
        <f>N14/L14*1000</f>
        <v>#REF!</v>
      </c>
      <c r="N14" s="5715" t="e">
        <f>N44+N73+N103+N133</f>
        <v>#REF!</v>
      </c>
      <c r="O14" s="5716" t="e">
        <f>(L44*O44+L73*O73+L103*O103+L133*O133)/L14</f>
        <v>#REF!</v>
      </c>
      <c r="P14" s="5715" t="e">
        <f>(L44*P44+L73*P73+L103*P103+L133*P133)/L14</f>
        <v>#REF!</v>
      </c>
      <c r="Q14" s="5715" t="e">
        <f>(L44*Q44+L73*Q73+L103*Q103+L133*Q133)/L14</f>
        <v>#REF!</v>
      </c>
      <c r="R14" s="5715" t="e">
        <f>R44+R73+R103+R133</f>
        <v>#REF!</v>
      </c>
      <c r="S14" s="5718" t="e">
        <f>IF(R14=0,0,U14/R14)</f>
        <v>#REF!</v>
      </c>
      <c r="T14" s="5725" t="e">
        <f>IF(R14=0,0,V14/R14*1000)</f>
        <v>#REF!</v>
      </c>
      <c r="U14" s="5715" t="e">
        <f t="shared" si="6"/>
        <v>#REF!</v>
      </c>
      <c r="V14" s="5715" t="e">
        <f t="shared" si="6"/>
        <v>#REF!</v>
      </c>
      <c r="W14" s="2235"/>
      <c r="Z14" s="2230" t="e">
        <f t="shared" si="4"/>
        <v>#REF!</v>
      </c>
    </row>
    <row r="15" spans="1:26" ht="15" hidden="1" customHeight="1">
      <c r="B15" s="2811"/>
      <c r="C15" s="5721" t="s">
        <v>1224</v>
      </c>
      <c r="D15" s="5722" t="e">
        <f t="shared" si="7"/>
        <v>#REF!</v>
      </c>
      <c r="E15" s="5722" t="e">
        <f t="shared" si="7"/>
        <v>#REF!</v>
      </c>
      <c r="F15" s="5722" t="e">
        <f t="shared" si="7"/>
        <v>#REF!</v>
      </c>
      <c r="G15" s="5722" t="e">
        <f t="shared" si="7"/>
        <v>#REF!</v>
      </c>
      <c r="H15" s="5723" t="e">
        <f>(G45*H45+G74*H74+G104*H104+G134*H134)/G15</f>
        <v>#REF!</v>
      </c>
      <c r="I15" s="5722" t="e">
        <f>(G45*I45+G74*I74+G104*I104+G134*I134)/G15</f>
        <v>#REF!</v>
      </c>
      <c r="J15" s="5722" t="e">
        <f>(G45*J45+G74*J74+G104*J104+G134*J134)/G15</f>
        <v>#REF!</v>
      </c>
      <c r="K15" s="5722" t="e">
        <f t="shared" si="5"/>
        <v>#REF!</v>
      </c>
      <c r="L15" s="5722" t="e">
        <f t="shared" si="5"/>
        <v>#REF!</v>
      </c>
      <c r="M15" s="5723" t="e">
        <f>N15/L15*1000</f>
        <v>#REF!</v>
      </c>
      <c r="N15" s="5722" t="e">
        <f>N45+N74+N104+N134</f>
        <v>#REF!</v>
      </c>
      <c r="O15" s="5723" t="e">
        <f>(L45*O45+L74*O74+L104*O104+L134*O134)/L15</f>
        <v>#REF!</v>
      </c>
      <c r="P15" s="5722" t="e">
        <f>(L45*P45+L74*P74+L104*P104+L134*P134)/L15</f>
        <v>#REF!</v>
      </c>
      <c r="Q15" s="5722" t="e">
        <f>(L45*Q45+L74*Q74+L104*Q104+L134*Q134)/L15</f>
        <v>#REF!</v>
      </c>
      <c r="R15" s="5722" t="e">
        <f>R45+R74+R104+R134</f>
        <v>#REF!</v>
      </c>
      <c r="S15" s="5718" t="e">
        <f>IF(R15=0,0,U15/R15)</f>
        <v>#REF!</v>
      </c>
      <c r="T15" s="5725" t="e">
        <f>IF(R15=0,0,V15/R15*1000)</f>
        <v>#REF!</v>
      </c>
      <c r="U15" s="5722" t="e">
        <f t="shared" si="6"/>
        <v>#REF!</v>
      </c>
      <c r="V15" s="5722" t="e">
        <f t="shared" si="6"/>
        <v>#REF!</v>
      </c>
      <c r="W15" s="2235"/>
      <c r="Z15" s="2230" t="e">
        <f t="shared" si="4"/>
        <v>#REF!</v>
      </c>
    </row>
    <row r="16" spans="1:26" ht="15" hidden="1" customHeight="1">
      <c r="B16" s="2811"/>
      <c r="C16" s="2236"/>
      <c r="D16" s="2236"/>
      <c r="E16" s="2236"/>
      <c r="F16" s="2236"/>
      <c r="G16" s="2236"/>
      <c r="H16" s="2236"/>
      <c r="I16" s="2236"/>
      <c r="J16" s="2236"/>
      <c r="K16" s="2236"/>
      <c r="L16" s="2236"/>
      <c r="M16" s="2236"/>
      <c r="N16" s="2236"/>
      <c r="O16" s="2236"/>
      <c r="P16" s="2236"/>
      <c r="Q16" s="2236"/>
      <c r="R16" s="2236"/>
      <c r="S16" s="2236"/>
      <c r="T16" s="2236"/>
      <c r="U16" s="2236"/>
      <c r="V16" s="2236"/>
      <c r="W16" s="2235"/>
      <c r="Z16" s="2230" t="e">
        <f t="shared" si="4"/>
        <v>#DIV/0!</v>
      </c>
    </row>
    <row r="17" spans="1:26" ht="18.75" hidden="1" customHeight="1">
      <c r="B17" s="2811"/>
      <c r="C17" s="6069" t="s">
        <v>1305</v>
      </c>
      <c r="D17" s="6069"/>
      <c r="E17" s="6069"/>
      <c r="F17" s="6069"/>
      <c r="G17" s="6069"/>
      <c r="H17" s="6069"/>
      <c r="I17" s="6069"/>
      <c r="J17" s="6069"/>
      <c r="K17" s="6069"/>
      <c r="L17" s="6069"/>
      <c r="M17" s="6069"/>
      <c r="N17" s="6069"/>
      <c r="O17" s="6069"/>
      <c r="P17" s="6069"/>
      <c r="Q17" s="6069"/>
      <c r="R17" s="6069"/>
      <c r="S17" s="6069"/>
      <c r="T17" s="6069"/>
      <c r="U17" s="6069"/>
      <c r="V17" s="6069"/>
      <c r="W17" s="2235"/>
      <c r="Z17" s="2230" t="e">
        <f t="shared" si="4"/>
        <v>#DIV/0!</v>
      </c>
    </row>
    <row r="18" spans="1:26" ht="15" hidden="1" customHeight="1">
      <c r="B18" s="2811"/>
      <c r="C18" s="6070" t="s">
        <v>1207</v>
      </c>
      <c r="D18" s="6072" t="s">
        <v>1208</v>
      </c>
      <c r="E18" s="6073"/>
      <c r="F18" s="6074" t="s">
        <v>1209</v>
      </c>
      <c r="G18" s="6074"/>
      <c r="H18" s="6074"/>
      <c r="I18" s="6074"/>
      <c r="J18" s="6074"/>
      <c r="K18" s="6075" t="s">
        <v>1210</v>
      </c>
      <c r="L18" s="6075"/>
      <c r="M18" s="6075"/>
      <c r="N18" s="6075"/>
      <c r="O18" s="6075"/>
      <c r="P18" s="6075"/>
      <c r="Q18" s="6075"/>
      <c r="R18" s="6076" t="s">
        <v>1211</v>
      </c>
      <c r="S18" s="6077"/>
      <c r="T18" s="6077"/>
      <c r="U18" s="6077"/>
      <c r="V18" s="6078"/>
      <c r="W18" s="2235"/>
      <c r="Z18" s="2230" t="e">
        <f t="shared" si="4"/>
        <v>#VALUE!</v>
      </c>
    </row>
    <row r="19" spans="1:26" ht="45" hidden="1" customHeight="1">
      <c r="B19" s="2811"/>
      <c r="C19" s="6071"/>
      <c r="D19" s="5705" t="s">
        <v>1212</v>
      </c>
      <c r="E19" s="5705" t="s">
        <v>1213</v>
      </c>
      <c r="F19" s="5705" t="s">
        <v>1212</v>
      </c>
      <c r="G19" s="5705" t="s">
        <v>1213</v>
      </c>
      <c r="H19" s="5706" t="s">
        <v>1214</v>
      </c>
      <c r="I19" s="5706" t="s">
        <v>1215</v>
      </c>
      <c r="J19" s="5706" t="s">
        <v>1216</v>
      </c>
      <c r="K19" s="5705" t="s">
        <v>1212</v>
      </c>
      <c r="L19" s="5705" t="s">
        <v>1213</v>
      </c>
      <c r="M19" s="5705" t="s">
        <v>1217</v>
      </c>
      <c r="N19" s="5705" t="s">
        <v>1218</v>
      </c>
      <c r="O19" s="5706" t="s">
        <v>1214</v>
      </c>
      <c r="P19" s="5706" t="s">
        <v>1215</v>
      </c>
      <c r="Q19" s="5706" t="s">
        <v>1216</v>
      </c>
      <c r="R19" s="5707" t="s">
        <v>1219</v>
      </c>
      <c r="S19" s="5707" t="s">
        <v>1214</v>
      </c>
      <c r="T19" s="5707" t="s">
        <v>1216</v>
      </c>
      <c r="U19" s="5707" t="s">
        <v>1220</v>
      </c>
      <c r="V19" s="5707" t="s">
        <v>1221</v>
      </c>
      <c r="W19" s="2235"/>
      <c r="Z19" s="2230" t="e">
        <f t="shared" si="4"/>
        <v>#VALUE!</v>
      </c>
    </row>
    <row r="20" spans="1:26" ht="15" hidden="1" customHeight="1">
      <c r="B20" s="2811"/>
      <c r="C20" s="5709" t="s">
        <v>1222</v>
      </c>
      <c r="D20" s="5710" t="e">
        <f>D50+D79+D109+D139</f>
        <v>#REF!</v>
      </c>
      <c r="E20" s="5710" t="e">
        <f>E50+E79+E109+E139</f>
        <v>#REF!</v>
      </c>
      <c r="F20" s="5710" t="e">
        <f>F50+F79+F109+F139</f>
        <v>#REF!</v>
      </c>
      <c r="G20" s="5710" t="e">
        <f>G50+G79+G109+G139</f>
        <v>#REF!</v>
      </c>
      <c r="H20" s="5711" t="e">
        <f>(G50*H50+G79*H79+G109*H109+G139*H139)/G20</f>
        <v>#REF!</v>
      </c>
      <c r="I20" s="5710" t="e">
        <f>(G50*I50+G79*I79+G109*I109+G139*I139)/G20</f>
        <v>#REF!</v>
      </c>
      <c r="J20" s="5710" t="e">
        <f>(G50*J50+G79*J79+G109*J109+G139*J139)/G20</f>
        <v>#REF!</v>
      </c>
      <c r="K20" s="5710"/>
      <c r="L20" s="5710"/>
      <c r="M20" s="5711"/>
      <c r="N20" s="5710"/>
      <c r="O20" s="5711"/>
      <c r="P20" s="5710"/>
      <c r="Q20" s="5710"/>
      <c r="R20" s="5710" t="e">
        <f>R50+R79+R109+R139</f>
        <v>#REF!</v>
      </c>
      <c r="S20" s="5711" t="e">
        <f>IF(R20=0,0,U20/R20)</f>
        <v>#REF!</v>
      </c>
      <c r="T20" s="5710" t="e">
        <f>IF(R20=0,0,V20/R20*1000)</f>
        <v>#REF!</v>
      </c>
      <c r="U20" s="5710" t="e">
        <f t="shared" ref="U20:V22" si="8">U50+U79+U109+U139</f>
        <v>#REF!</v>
      </c>
      <c r="V20" s="5710" t="e">
        <f t="shared" si="8"/>
        <v>#REF!</v>
      </c>
      <c r="W20" s="2235"/>
      <c r="Z20" s="2230" t="e">
        <f t="shared" si="4"/>
        <v>#DIV/0!</v>
      </c>
    </row>
    <row r="21" spans="1:26" ht="15" hidden="1" customHeight="1">
      <c r="B21" s="2811"/>
      <c r="C21" s="5714" t="s">
        <v>1223</v>
      </c>
      <c r="D21" s="5715" t="e">
        <f t="shared" ref="D21:G22" si="9">D51+D80+D110+D140</f>
        <v>#REF!</v>
      </c>
      <c r="E21" s="5715" t="e">
        <f t="shared" si="9"/>
        <v>#REF!</v>
      </c>
      <c r="F21" s="5715" t="e">
        <f t="shared" si="9"/>
        <v>#REF!</v>
      </c>
      <c r="G21" s="5715" t="e">
        <f t="shared" si="9"/>
        <v>#REF!</v>
      </c>
      <c r="H21" s="5716" t="e">
        <f>(G51*H51+G80*H80+G110*H110+G140*H140)/G21</f>
        <v>#REF!</v>
      </c>
      <c r="I21" s="5715" t="e">
        <f>(G51*I51+G80*I80+G110*I110+G140*I140)/G21</f>
        <v>#REF!</v>
      </c>
      <c r="J21" s="5715" t="e">
        <f>(G51*J51+G80*J80+G110*J110+G140*J140)/G21</f>
        <v>#REF!</v>
      </c>
      <c r="K21" s="5715"/>
      <c r="L21" s="5715"/>
      <c r="M21" s="5716"/>
      <c r="N21" s="5715"/>
      <c r="O21" s="5726"/>
      <c r="P21" s="5726"/>
      <c r="Q21" s="5727"/>
      <c r="R21" s="5715" t="e">
        <f>R51+R80+R110+R140</f>
        <v>#REF!</v>
      </c>
      <c r="S21" s="5718" t="e">
        <f>IF(R21=0,0,U21/R21)</f>
        <v>#REF!</v>
      </c>
      <c r="T21" s="5725" t="e">
        <f>IF(R21=0,0,V21/R21*1000)</f>
        <v>#REF!</v>
      </c>
      <c r="U21" s="5715" t="e">
        <f t="shared" si="8"/>
        <v>#REF!</v>
      </c>
      <c r="V21" s="5715" t="e">
        <f t="shared" si="8"/>
        <v>#REF!</v>
      </c>
      <c r="W21" s="2235"/>
      <c r="Z21" s="2230" t="e">
        <f t="shared" si="4"/>
        <v>#DIV/0!</v>
      </c>
    </row>
    <row r="22" spans="1:26" ht="15" hidden="1" customHeight="1">
      <c r="B22" s="2811"/>
      <c r="C22" s="5721" t="s">
        <v>1224</v>
      </c>
      <c r="D22" s="5722" t="e">
        <f t="shared" si="9"/>
        <v>#REF!</v>
      </c>
      <c r="E22" s="5722" t="e">
        <f t="shared" si="9"/>
        <v>#REF!</v>
      </c>
      <c r="F22" s="5722" t="e">
        <f t="shared" si="9"/>
        <v>#REF!</v>
      </c>
      <c r="G22" s="5722" t="e">
        <f t="shared" si="9"/>
        <v>#REF!</v>
      </c>
      <c r="H22" s="5723" t="e">
        <f>(G52*H52+G81*H81+G111*H111+G141*H141)/G22</f>
        <v>#REF!</v>
      </c>
      <c r="I22" s="5722" t="e">
        <f>(G52*I52+G81*I81+G111*I111+G141*I141)/G22</f>
        <v>#REF!</v>
      </c>
      <c r="J22" s="5722" t="e">
        <f>(G52*J52+G81*J81+G111*J111+G141*J141)/G22</f>
        <v>#REF!</v>
      </c>
      <c r="K22" s="5722"/>
      <c r="L22" s="5722"/>
      <c r="M22" s="5723"/>
      <c r="N22" s="5722"/>
      <c r="O22" s="5728"/>
      <c r="P22" s="5728"/>
      <c r="Q22" s="5729"/>
      <c r="R22" s="5722" t="e">
        <f>R52+R81+R111+R141</f>
        <v>#REF!</v>
      </c>
      <c r="S22" s="5718" t="e">
        <f>IF(R22=0,0,U22/R22)</f>
        <v>#REF!</v>
      </c>
      <c r="T22" s="5725" t="e">
        <f>IF(R22=0,0,V22/R22*1000)</f>
        <v>#REF!</v>
      </c>
      <c r="U22" s="5722" t="e">
        <f t="shared" si="8"/>
        <v>#REF!</v>
      </c>
      <c r="V22" s="5722" t="e">
        <f t="shared" si="8"/>
        <v>#REF!</v>
      </c>
      <c r="W22" s="2235"/>
      <c r="Z22" s="2230" t="e">
        <f t="shared" si="4"/>
        <v>#DIV/0!</v>
      </c>
    </row>
    <row r="23" spans="1:26" ht="15.75" thickBot="1">
      <c r="B23" s="2812"/>
      <c r="C23" s="2237"/>
      <c r="D23" s="2237"/>
      <c r="E23" s="2237"/>
      <c r="F23" s="2237"/>
      <c r="G23" s="2237"/>
      <c r="H23" s="2237"/>
      <c r="I23" s="2237"/>
      <c r="J23" s="2237"/>
      <c r="K23" s="2237"/>
      <c r="L23" s="2237"/>
      <c r="M23" s="2237"/>
      <c r="N23" s="2237"/>
      <c r="O23" s="2237"/>
      <c r="P23" s="2237"/>
      <c r="Q23" s="2237"/>
      <c r="R23" s="2237"/>
      <c r="S23" s="2237"/>
      <c r="T23" s="2237"/>
      <c r="U23" s="2237"/>
      <c r="V23" s="2237"/>
      <c r="W23" s="2238"/>
    </row>
    <row r="24" spans="1:26" ht="15.75">
      <c r="A24" s="5730">
        <f>A54+A83+A113+A143</f>
        <v>1008280</v>
      </c>
      <c r="B24" s="2813">
        <f>A24-D24</f>
        <v>0</v>
      </c>
      <c r="C24" s="2814" t="s">
        <v>1306</v>
      </c>
      <c r="D24" s="5730">
        <f>F24</f>
        <v>1008280</v>
      </c>
      <c r="E24" s="2815">
        <f>G24</f>
        <v>1814904</v>
      </c>
      <c r="F24" s="5730">
        <f>F54+F83+F113+F143</f>
        <v>1008280</v>
      </c>
      <c r="G24" s="2815">
        <f>G54+G83+G113+G143</f>
        <v>1814904</v>
      </c>
    </row>
    <row r="25" spans="1:26" ht="16.5" thickBot="1">
      <c r="A25" s="2816">
        <f>A55+A84+A114+A144</f>
        <v>16140479.657499939</v>
      </c>
      <c r="B25" s="5731">
        <f>A25-D25</f>
        <v>-0.69350003078579903</v>
      </c>
      <c r="C25" s="2817" t="s">
        <v>1307</v>
      </c>
      <c r="D25" s="5732">
        <f>D6+D24</f>
        <v>16140480.35099997</v>
      </c>
      <c r="E25" s="5733">
        <f>E6+E24</f>
        <v>41620322.988294572</v>
      </c>
      <c r="F25" s="5732">
        <f>F6+F24</f>
        <v>15170144.768597908</v>
      </c>
      <c r="G25" s="5733">
        <f>G6+G24</f>
        <v>38917229.293961436</v>
      </c>
      <c r="U25" s="2230">
        <f>E6*S6</f>
        <v>114231026.056455</v>
      </c>
    </row>
    <row r="26" spans="1:26" ht="15.75">
      <c r="A26" s="5730">
        <f>A56+A85+A115+A145</f>
        <v>2081600.267337491</v>
      </c>
    </row>
    <row r="27" spans="1:26" ht="18.75">
      <c r="A27" s="2314">
        <f>A26/A24</f>
        <v>2.0645061563628069</v>
      </c>
      <c r="C27" s="3694" t="s">
        <v>1170</v>
      </c>
      <c r="D27" s="3694">
        <f>D57+D86+D116+D146</f>
        <v>518829</v>
      </c>
      <c r="E27" s="3694"/>
      <c r="F27" s="3695">
        <v>1.46</v>
      </c>
      <c r="G27" s="3694" t="s">
        <v>1121</v>
      </c>
      <c r="H27" s="2230">
        <v>518829</v>
      </c>
    </row>
    <row r="29" spans="1:26">
      <c r="D29" s="2818"/>
    </row>
    <row r="30" spans="1:26">
      <c r="D30" s="2818"/>
    </row>
    <row r="31" spans="1:26" ht="15.75" thickBot="1">
      <c r="D31" s="2818"/>
    </row>
    <row r="32" spans="1:26">
      <c r="B32" s="2231"/>
      <c r="C32" s="2232"/>
      <c r="D32" s="2232"/>
      <c r="E32" s="2232"/>
      <c r="F32" s="2232"/>
      <c r="G32" s="2232"/>
      <c r="H32" s="2232"/>
      <c r="I32" s="2232"/>
      <c r="J32" s="2232"/>
      <c r="K32" s="2232"/>
      <c r="L32" s="2232"/>
      <c r="M32" s="2232"/>
      <c r="N32" s="2232"/>
      <c r="O32" s="2232"/>
      <c r="P32" s="2232"/>
      <c r="Q32" s="2232"/>
      <c r="R32" s="2232"/>
      <c r="S32" s="2232"/>
      <c r="T32" s="2232"/>
      <c r="U32" s="2232"/>
      <c r="V32" s="2232"/>
      <c r="W32" s="2233"/>
    </row>
    <row r="33" spans="1:26" ht="18.75">
      <c r="B33" s="2234"/>
      <c r="C33" s="6069" t="s">
        <v>1308</v>
      </c>
      <c r="D33" s="6069"/>
      <c r="E33" s="6069"/>
      <c r="F33" s="6069"/>
      <c r="G33" s="6069"/>
      <c r="H33" s="6069"/>
      <c r="I33" s="6069"/>
      <c r="J33" s="6069"/>
      <c r="K33" s="6069"/>
      <c r="L33" s="6069"/>
      <c r="M33" s="6069"/>
      <c r="N33" s="6069"/>
      <c r="O33" s="6069"/>
      <c r="P33" s="6069"/>
      <c r="Q33" s="6069"/>
      <c r="R33" s="6069"/>
      <c r="S33" s="6069"/>
      <c r="T33" s="6069"/>
      <c r="U33" s="6069"/>
      <c r="V33" s="6069"/>
      <c r="W33" s="2235"/>
    </row>
    <row r="34" spans="1:26">
      <c r="B34" s="2234"/>
      <c r="C34" s="6070" t="s">
        <v>1207</v>
      </c>
      <c r="D34" s="6072" t="s">
        <v>1208</v>
      </c>
      <c r="E34" s="6073"/>
      <c r="F34" s="6074" t="s">
        <v>1209</v>
      </c>
      <c r="G34" s="6074"/>
      <c r="H34" s="6074"/>
      <c r="I34" s="6074"/>
      <c r="J34" s="6074"/>
      <c r="K34" s="6075" t="s">
        <v>1210</v>
      </c>
      <c r="L34" s="6075"/>
      <c r="M34" s="6075"/>
      <c r="N34" s="6075"/>
      <c r="O34" s="6075"/>
      <c r="P34" s="6075"/>
      <c r="Q34" s="6075"/>
      <c r="R34" s="6076" t="s">
        <v>1211</v>
      </c>
      <c r="S34" s="6077"/>
      <c r="T34" s="6077"/>
      <c r="U34" s="6077"/>
      <c r="V34" s="6078"/>
      <c r="W34" s="2235"/>
    </row>
    <row r="35" spans="1:26" ht="45">
      <c r="B35" s="2234"/>
      <c r="C35" s="6071"/>
      <c r="D35" s="5705" t="s">
        <v>1212</v>
      </c>
      <c r="E35" s="5705" t="s">
        <v>1213</v>
      </c>
      <c r="F35" s="5705" t="s">
        <v>1212</v>
      </c>
      <c r="G35" s="5705" t="s">
        <v>1213</v>
      </c>
      <c r="H35" s="5706" t="s">
        <v>1214</v>
      </c>
      <c r="I35" s="5706" t="s">
        <v>1215</v>
      </c>
      <c r="J35" s="5706" t="s">
        <v>1216</v>
      </c>
      <c r="K35" s="5705" t="s">
        <v>1212</v>
      </c>
      <c r="L35" s="5705" t="s">
        <v>1213</v>
      </c>
      <c r="M35" s="5705" t="s">
        <v>1217</v>
      </c>
      <c r="N35" s="5705" t="s">
        <v>1218</v>
      </c>
      <c r="O35" s="5706" t="s">
        <v>1214</v>
      </c>
      <c r="P35" s="5706" t="s">
        <v>1215</v>
      </c>
      <c r="Q35" s="5706" t="s">
        <v>1216</v>
      </c>
      <c r="R35" s="5707" t="s">
        <v>1219</v>
      </c>
      <c r="S35" s="5707" t="s">
        <v>1214</v>
      </c>
      <c r="T35" s="5707" t="s">
        <v>1216</v>
      </c>
      <c r="U35" s="5707" t="s">
        <v>1220</v>
      </c>
      <c r="V35" s="5707" t="s">
        <v>1221</v>
      </c>
      <c r="W35" s="2235"/>
      <c r="X35" s="5705" t="s">
        <v>2246</v>
      </c>
      <c r="Y35" s="5705" t="s">
        <v>2247</v>
      </c>
      <c r="Z35" s="5705" t="s">
        <v>2248</v>
      </c>
    </row>
    <row r="36" spans="1:26">
      <c r="A36" s="5708">
        <f>A37+A38</f>
        <v>4001473.779625</v>
      </c>
      <c r="B36" s="2819">
        <f>A36-D36</f>
        <v>0</v>
      </c>
      <c r="C36" s="5709" t="s">
        <v>1222</v>
      </c>
      <c r="D36" s="5734">
        <v>4001473.7796249995</v>
      </c>
      <c r="E36" s="5734">
        <v>10314428.8796243</v>
      </c>
      <c r="F36" s="5734">
        <v>3752028.8339097942</v>
      </c>
      <c r="G36" s="5734">
        <v>9620574.2655294072</v>
      </c>
      <c r="H36" s="5735">
        <v>2.4459590926978505</v>
      </c>
      <c r="I36" s="5734">
        <v>273.25408021847397</v>
      </c>
      <c r="J36" s="5736">
        <v>70.565715187734838</v>
      </c>
      <c r="K36" s="5734">
        <v>249444.94571520618</v>
      </c>
      <c r="L36" s="5734">
        <v>693854.61409489089</v>
      </c>
      <c r="M36" s="5735">
        <v>1.4315884471793832</v>
      </c>
      <c r="N36" s="5736">
        <v>993.31424956035494</v>
      </c>
      <c r="O36" s="5735">
        <v>3.9949876014627757</v>
      </c>
      <c r="P36" s="5734">
        <v>259.99999999999994</v>
      </c>
      <c r="Q36" s="5736">
        <v>118.24560688077713</v>
      </c>
      <c r="R36" s="5734">
        <v>10314428.8796243</v>
      </c>
      <c r="S36" s="5735">
        <v>2.5501626885260489</v>
      </c>
      <c r="T36" s="5736">
        <v>73.77315529293692</v>
      </c>
      <c r="U36" s="5734">
        <v>26303471.682273425</v>
      </c>
      <c r="V36" s="5734">
        <v>760927.96349447686</v>
      </c>
      <c r="W36" s="2235"/>
      <c r="X36" s="2314">
        <f>E36/D36</f>
        <v>2.5776574951319366</v>
      </c>
      <c r="Y36" s="2314">
        <f>G36/F36</f>
        <v>2.5640992357471588</v>
      </c>
      <c r="Z36" s="2314">
        <f>L36/K36</f>
        <v>2.781594199495514</v>
      </c>
    </row>
    <row r="37" spans="1:26">
      <c r="A37" s="5713">
        <f>'[92]Погр. тип 1 ск.'!F49</f>
        <v>3540040.7324999999</v>
      </c>
      <c r="B37" s="2819">
        <f>A37-D37</f>
        <v>0</v>
      </c>
      <c r="C37" s="5714" t="s">
        <v>1223</v>
      </c>
      <c r="D37" s="5737">
        <v>3540040.7324999999</v>
      </c>
      <c r="E37" s="5737">
        <v>9449999.6124550235</v>
      </c>
      <c r="F37" s="5737">
        <v>3291081.4027641756</v>
      </c>
      <c r="G37" s="5737">
        <v>8757019.6895972434</v>
      </c>
      <c r="H37" s="5738">
        <v>2.4804982155745705</v>
      </c>
      <c r="I37" s="5737">
        <v>272.88550224870573</v>
      </c>
      <c r="J37" s="5739">
        <v>74.996532137296754</v>
      </c>
      <c r="K37" s="5737">
        <v>248959.32973582478</v>
      </c>
      <c r="L37" s="5737">
        <v>692979.92285777745</v>
      </c>
      <c r="M37" s="5738">
        <v>1.4312226554469258</v>
      </c>
      <c r="N37" s="5740">
        <v>991.80856536391411</v>
      </c>
      <c r="O37" s="5741">
        <v>3.997063933247722</v>
      </c>
      <c r="P37" s="5742">
        <v>260.00000000000006</v>
      </c>
      <c r="Q37" s="5739">
        <v>118.3759252704307</v>
      </c>
      <c r="R37" s="5737">
        <v>9449999.6124550235</v>
      </c>
      <c r="S37" s="5743">
        <v>2.5917098173884741</v>
      </c>
      <c r="T37" s="5744">
        <v>78.177595601828116</v>
      </c>
      <c r="U37" s="5737">
        <v>24491656.769916959</v>
      </c>
      <c r="V37" s="5737">
        <v>738778.24813994125</v>
      </c>
      <c r="W37" s="2235"/>
      <c r="X37" s="2314">
        <f t="shared" ref="X37:X52" si="10">E37/D37</f>
        <v>2.6694607001827833</v>
      </c>
      <c r="Y37" s="2314">
        <f t="shared" ref="Y37:Y52" si="11">G37/F37</f>
        <v>2.6608335127299592</v>
      </c>
      <c r="Z37" s="2314">
        <f t="shared" ref="Z37" si="12">L37/K37</f>
        <v>2.7835065413821241</v>
      </c>
    </row>
    <row r="38" spans="1:26">
      <c r="A38" s="5720">
        <f>'[92]Погр. тип 1 ск.'!F50</f>
        <v>461433.04712500004</v>
      </c>
      <c r="B38" s="2819">
        <f>A38-D38</f>
        <v>4.6566128730773926E-10</v>
      </c>
      <c r="C38" s="5721" t="s">
        <v>1224</v>
      </c>
      <c r="D38" s="5745">
        <v>461433.04712499958</v>
      </c>
      <c r="E38" s="5745">
        <v>864429.26716927625</v>
      </c>
      <c r="F38" s="5745">
        <v>460947.43114561867</v>
      </c>
      <c r="G38" s="5745">
        <v>863554.57593216375</v>
      </c>
      <c r="H38" s="5746">
        <v>2.0957093371842972</v>
      </c>
      <c r="I38" s="5745">
        <v>276.99170680093795</v>
      </c>
      <c r="J38" s="5747">
        <v>25.634274431449498</v>
      </c>
      <c r="K38" s="5745">
        <v>485.61597938140039</v>
      </c>
      <c r="L38" s="5745">
        <v>874.69123711343855</v>
      </c>
      <c r="M38" s="5746">
        <v>1.7213893686756496</v>
      </c>
      <c r="N38" s="5748">
        <v>1.505684196440825</v>
      </c>
      <c r="O38" s="5749">
        <v>2.3499999999999019</v>
      </c>
      <c r="P38" s="5750">
        <v>259.99999999998914</v>
      </c>
      <c r="Q38" s="5747">
        <v>14.999999999999371</v>
      </c>
      <c r="R38" s="5745">
        <v>864429.26716927625</v>
      </c>
      <c r="S38" s="5743">
        <v>2.0959666466286695</v>
      </c>
      <c r="T38" s="5744">
        <v>25.623513913485024</v>
      </c>
      <c r="U38" s="5745">
        <v>1811814.9123564661</v>
      </c>
      <c r="V38" s="5745">
        <v>22149.715354535612</v>
      </c>
      <c r="W38" s="2235"/>
      <c r="X38" s="2314">
        <f t="shared" si="10"/>
        <v>1.8733579498806623</v>
      </c>
      <c r="Y38" s="2314">
        <f t="shared" si="11"/>
        <v>1.8734339700861828</v>
      </c>
      <c r="Z38" s="2314">
        <f>IF(K38=0,0,L38/K38)</f>
        <v>1.8011994544076986</v>
      </c>
    </row>
    <row r="39" spans="1:26" ht="15" hidden="1" customHeight="1">
      <c r="B39" s="2819"/>
      <c r="C39" s="2236"/>
      <c r="D39" s="2236"/>
      <c r="E39" s="2236"/>
      <c r="F39" s="2236"/>
      <c r="G39" s="2236"/>
      <c r="H39" s="2236"/>
      <c r="I39" s="2236"/>
      <c r="J39" s="2236"/>
      <c r="K39" s="2236"/>
      <c r="L39" s="2236"/>
      <c r="M39" s="2236"/>
      <c r="N39" s="2236"/>
      <c r="O39" s="2236"/>
      <c r="P39" s="2236"/>
      <c r="Q39" s="2236"/>
      <c r="R39" s="2236"/>
      <c r="S39" s="2236"/>
      <c r="T39" s="2236"/>
      <c r="U39" s="2236"/>
      <c r="V39" s="2236"/>
      <c r="W39" s="2235"/>
      <c r="X39" s="2314" t="e">
        <f t="shared" si="10"/>
        <v>#DIV/0!</v>
      </c>
      <c r="Y39" s="2314" t="e">
        <f t="shared" si="11"/>
        <v>#DIV/0!</v>
      </c>
      <c r="Z39" s="2314" t="e">
        <f t="shared" ref="Z39:Z52" si="13">L39/K39</f>
        <v>#DIV/0!</v>
      </c>
    </row>
    <row r="40" spans="1:26" ht="18.75" hidden="1" customHeight="1">
      <c r="B40" s="2819"/>
      <c r="C40" s="6069" t="s">
        <v>1225</v>
      </c>
      <c r="D40" s="6069"/>
      <c r="E40" s="6069"/>
      <c r="F40" s="6069"/>
      <c r="G40" s="6069"/>
      <c r="H40" s="6069"/>
      <c r="I40" s="6069"/>
      <c r="J40" s="6069"/>
      <c r="K40" s="6069"/>
      <c r="L40" s="6069"/>
      <c r="M40" s="6069"/>
      <c r="N40" s="6069"/>
      <c r="O40" s="6069"/>
      <c r="P40" s="6069"/>
      <c r="Q40" s="6069"/>
      <c r="R40" s="6069"/>
      <c r="S40" s="6069"/>
      <c r="T40" s="6069"/>
      <c r="U40" s="6069"/>
      <c r="V40" s="6069"/>
      <c r="W40" s="2235"/>
      <c r="X40" s="2314" t="e">
        <f t="shared" si="10"/>
        <v>#DIV/0!</v>
      </c>
      <c r="Y40" s="2314" t="e">
        <f t="shared" si="11"/>
        <v>#DIV/0!</v>
      </c>
      <c r="Z40" s="2314" t="e">
        <f t="shared" si="13"/>
        <v>#DIV/0!</v>
      </c>
    </row>
    <row r="41" spans="1:26" ht="15" hidden="1" customHeight="1">
      <c r="B41" s="2819"/>
      <c r="C41" s="6070" t="s">
        <v>1207</v>
      </c>
      <c r="D41" s="6072" t="s">
        <v>1208</v>
      </c>
      <c r="E41" s="6073"/>
      <c r="F41" s="6074" t="s">
        <v>1209</v>
      </c>
      <c r="G41" s="6074"/>
      <c r="H41" s="6074"/>
      <c r="I41" s="6074"/>
      <c r="J41" s="6074"/>
      <c r="K41" s="6075" t="s">
        <v>1210</v>
      </c>
      <c r="L41" s="6075"/>
      <c r="M41" s="6075"/>
      <c r="N41" s="6075"/>
      <c r="O41" s="6075"/>
      <c r="P41" s="6075"/>
      <c r="Q41" s="6075"/>
      <c r="R41" s="6076" t="s">
        <v>1211</v>
      </c>
      <c r="S41" s="6077"/>
      <c r="T41" s="6077"/>
      <c r="U41" s="6077"/>
      <c r="V41" s="6078"/>
      <c r="W41" s="2235"/>
      <c r="X41" s="2314" t="e">
        <f t="shared" si="10"/>
        <v>#VALUE!</v>
      </c>
      <c r="Y41" s="2314" t="e">
        <f t="shared" si="11"/>
        <v>#VALUE!</v>
      </c>
      <c r="Z41" s="2314" t="e">
        <f t="shared" si="13"/>
        <v>#VALUE!</v>
      </c>
    </row>
    <row r="42" spans="1:26" ht="45" hidden="1" customHeight="1">
      <c r="B42" s="2819"/>
      <c r="C42" s="6071"/>
      <c r="D42" s="5705" t="s">
        <v>1212</v>
      </c>
      <c r="E42" s="5705" t="s">
        <v>1213</v>
      </c>
      <c r="F42" s="5705" t="s">
        <v>1212</v>
      </c>
      <c r="G42" s="5705" t="s">
        <v>1213</v>
      </c>
      <c r="H42" s="5706" t="s">
        <v>1214</v>
      </c>
      <c r="I42" s="5706" t="s">
        <v>1215</v>
      </c>
      <c r="J42" s="5706" t="s">
        <v>1216</v>
      </c>
      <c r="K42" s="5705" t="s">
        <v>1212</v>
      </c>
      <c r="L42" s="5705" t="s">
        <v>1213</v>
      </c>
      <c r="M42" s="5705" t="s">
        <v>1217</v>
      </c>
      <c r="N42" s="5705" t="s">
        <v>1218</v>
      </c>
      <c r="O42" s="5706" t="s">
        <v>1214</v>
      </c>
      <c r="P42" s="5706" t="s">
        <v>1215</v>
      </c>
      <c r="Q42" s="5706" t="s">
        <v>1216</v>
      </c>
      <c r="R42" s="5707" t="s">
        <v>1219</v>
      </c>
      <c r="S42" s="5707" t="s">
        <v>1214</v>
      </c>
      <c r="T42" s="5707" t="s">
        <v>1216</v>
      </c>
      <c r="U42" s="5707" t="s">
        <v>1220</v>
      </c>
      <c r="V42" s="5707" t="s">
        <v>1221</v>
      </c>
      <c r="W42" s="2235"/>
      <c r="X42" s="2314" t="e">
        <f t="shared" si="10"/>
        <v>#VALUE!</v>
      </c>
      <c r="Y42" s="2314" t="e">
        <f t="shared" si="11"/>
        <v>#VALUE!</v>
      </c>
      <c r="Z42" s="2314" t="e">
        <f t="shared" si="13"/>
        <v>#VALUE!</v>
      </c>
    </row>
    <row r="43" spans="1:26" ht="15" hidden="1" customHeight="1">
      <c r="B43" s="2819"/>
      <c r="C43" s="5709" t="s">
        <v>1222</v>
      </c>
      <c r="D43" s="5710">
        <f>'[93]1кв_расстояния'!B308</f>
        <v>3065374.7780903503</v>
      </c>
      <c r="E43" s="5710">
        <f>'[93]1кв_расстояния'!C308</f>
        <v>10420515.071753047</v>
      </c>
      <c r="F43" s="5710">
        <f>'[93]1кв_расстояния'!D308</f>
        <v>2811219.4804941863</v>
      </c>
      <c r="G43" s="5710">
        <f>'[93]1кв_расстояния'!E308</f>
        <v>9710651.3694880251</v>
      </c>
      <c r="H43" s="5711">
        <f>'[93]1кв_расстояния'!F308</f>
        <v>2.8090467815543883</v>
      </c>
      <c r="I43" s="5710">
        <f>'[93]1кв_расстояния'!G308</f>
        <v>283.44065337797468</v>
      </c>
      <c r="J43" s="5710">
        <f>'[93]1кв_расстояния'!H308</f>
        <v>77.5092686582433</v>
      </c>
      <c r="K43" s="5710">
        <f>'[93]1кв_расстояния'!I308</f>
        <v>254155.2975961646</v>
      </c>
      <c r="L43" s="5710">
        <f>'[93]1кв_расстояния'!J308</f>
        <v>709863.70226502174</v>
      </c>
      <c r="M43" s="5711">
        <f>'[93]1кв_расстояния'!K308</f>
        <v>1.5462863481594169</v>
      </c>
      <c r="N43" s="5710">
        <f>'[93]1кв_расстояния'!L308</f>
        <v>1097.6525518663041</v>
      </c>
      <c r="O43" s="5711">
        <f>'[93]1кв_расстояния'!M308</f>
        <v>3.7004203789972987</v>
      </c>
      <c r="P43" s="5710">
        <f>'[93]1кв_расстояния'!N308</f>
        <v>264.19628791417136</v>
      </c>
      <c r="Q43" s="5710">
        <f>'[93]1кв_расстояния'!O308</f>
        <v>76.608911362911158</v>
      </c>
      <c r="R43" s="5710">
        <f>'[93]1кв_расстояния'!P308</f>
        <v>10420515.071753047</v>
      </c>
      <c r="S43" s="5711">
        <f>'[93]1кв_расстояния'!Q308</f>
        <v>2.8697687091774591</v>
      </c>
      <c r="T43" s="5710">
        <f>'[93]1кв_расстояния'!R308</f>
        <v>77.447934745416077</v>
      </c>
      <c r="U43" s="5710">
        <f>'[93]1кв_расстояния'!S308</f>
        <v>29904468.086429</v>
      </c>
      <c r="V43" s="5710">
        <f>'[93]1кв_расстояния'!T308</f>
        <v>807047.37129075476</v>
      </c>
      <c r="W43" s="2235"/>
      <c r="X43" s="2314">
        <f t="shared" si="10"/>
        <v>3.399426114624966</v>
      </c>
      <c r="Y43" s="2314">
        <f t="shared" si="11"/>
        <v>3.4542487475154315</v>
      </c>
      <c r="Z43" s="2314">
        <f t="shared" si="13"/>
        <v>2.7930313040058943</v>
      </c>
    </row>
    <row r="44" spans="1:26" ht="15" hidden="1" customHeight="1">
      <c r="B44" s="2819"/>
      <c r="C44" s="5714" t="s">
        <v>1223</v>
      </c>
      <c r="D44" s="5715">
        <f>'[93]1кв_расстояния'!B309</f>
        <v>3378310.7780903503</v>
      </c>
      <c r="E44" s="5715">
        <f>'[93]1кв_расстояния'!C309</f>
        <v>10276534.071753046</v>
      </c>
      <c r="F44" s="5715">
        <f>'[93]1кв_расстояния'!D309</f>
        <v>3124155.4804941858</v>
      </c>
      <c r="G44" s="5715">
        <f>'[93]1кв_расстояния'!E309</f>
        <v>9566670.3694880251</v>
      </c>
      <c r="H44" s="5716">
        <f>'[93]1кв_расстояния'!F309</f>
        <v>2.8190916599387705</v>
      </c>
      <c r="I44" s="5715">
        <f>'[93]1кв_расстояния'!G309</f>
        <v>283.6089312376518</v>
      </c>
      <c r="J44" s="5727">
        <f>'[93]1кв_расстояния'!H309</f>
        <v>78.268987278199447</v>
      </c>
      <c r="K44" s="5715">
        <f>'[93]1кв_расстояния'!I309</f>
        <v>254155.29759616463</v>
      </c>
      <c r="L44" s="5715">
        <f>'[93]1кв_расстояния'!J309</f>
        <v>709863.70226502197</v>
      </c>
      <c r="M44" s="5716">
        <f>'[93]1кв_расстояния'!K309</f>
        <v>1.5462863481594165</v>
      </c>
      <c r="N44" s="5715">
        <f>'[93]1кв_расстояния'!L309</f>
        <v>1097.6525518663041</v>
      </c>
      <c r="O44" s="5726">
        <f>'[93]1кв_расстояния'!M309</f>
        <v>3.7004203789972974</v>
      </c>
      <c r="P44" s="5726">
        <f>'[93]1кв_расстояния'!N309</f>
        <v>264.19628791417125</v>
      </c>
      <c r="Q44" s="5727">
        <f>'[93]1кв_расстояния'!O309</f>
        <v>76.60891136291113</v>
      </c>
      <c r="R44" s="5715">
        <f>'[93]1кв_расстояния'!P309</f>
        <v>10276534.071753046</v>
      </c>
      <c r="S44" s="5718">
        <f>'[93]1кв_расстояния'!Q309</f>
        <v>2.8799934798815152</v>
      </c>
      <c r="T44" s="5725">
        <f>'[93]1кв_расстояния'!R309</f>
        <v>78.154743484808577</v>
      </c>
      <c r="U44" s="5715">
        <f>'[93]1кв_расстояния'!S309</f>
        <v>29596351.12242901</v>
      </c>
      <c r="V44" s="5715">
        <f>'[93]1кв_расстояния'!T309</f>
        <v>803159.8842907548</v>
      </c>
      <c r="W44" s="2235"/>
      <c r="X44" s="2314">
        <f t="shared" si="10"/>
        <v>3.0419149529996874</v>
      </c>
      <c r="Y44" s="2314">
        <f t="shared" si="11"/>
        <v>3.0621620560237766</v>
      </c>
      <c r="Z44" s="2314">
        <f t="shared" si="13"/>
        <v>2.7930313040058947</v>
      </c>
    </row>
    <row r="45" spans="1:26" ht="15" hidden="1" customHeight="1">
      <c r="B45" s="2819"/>
      <c r="C45" s="5721" t="s">
        <v>1224</v>
      </c>
      <c r="D45" s="5722">
        <f>'[93]1кв_расстояния'!B310</f>
        <v>-312936</v>
      </c>
      <c r="E45" s="5722">
        <f>'[93]1кв_расстояния'!C310</f>
        <v>143981.00000000186</v>
      </c>
      <c r="F45" s="5722">
        <f>'[93]1кв_расстояния'!D310</f>
        <v>-312935.99999999953</v>
      </c>
      <c r="G45" s="5722">
        <f>'[93]1кв_расстояния'!E310</f>
        <v>143981</v>
      </c>
      <c r="H45" s="5723">
        <f>'[93]1кв_расстояния'!F310</f>
        <v>2.1399834978226302</v>
      </c>
      <c r="I45" s="5722">
        <f>'[93]1кв_расстояния'!G310</f>
        <v>272.00000000000006</v>
      </c>
      <c r="J45" s="5729">
        <f>'[93]1кв_расстояния'!H310</f>
        <v>27.000000000000011</v>
      </c>
      <c r="K45" s="5722">
        <f>'[93]1кв_расстояния'!I310</f>
        <v>0</v>
      </c>
      <c r="L45" s="5722">
        <f>'[93]1кв_расстояния'!J310</f>
        <v>0</v>
      </c>
      <c r="M45" s="5723">
        <f>'[93]1кв_расстояния'!K310</f>
        <v>0</v>
      </c>
      <c r="N45" s="5722">
        <f>'[93]1кв_расстояния'!L310</f>
        <v>0</v>
      </c>
      <c r="O45" s="5728">
        <f>'[93]1кв_расстояния'!M310</f>
        <v>0</v>
      </c>
      <c r="P45" s="5728">
        <f>'[93]1кв_расстояния'!N310</f>
        <v>0</v>
      </c>
      <c r="Q45" s="5729">
        <f>'[93]1кв_расстояния'!O310</f>
        <v>0</v>
      </c>
      <c r="R45" s="5722">
        <f>'[93]1кв_расстояния'!P310</f>
        <v>143981.00000000186</v>
      </c>
      <c r="S45" s="5718">
        <f>'[93]1кв_расстояния'!Q310</f>
        <v>2.1399834978225347</v>
      </c>
      <c r="T45" s="5725">
        <f>'[93]1кв_расстояния'!R310</f>
        <v>26.999999999999407</v>
      </c>
      <c r="U45" s="5722">
        <f>'[93]1кв_расстояния'!S310</f>
        <v>308116.96399999037</v>
      </c>
      <c r="V45" s="5722">
        <f>'[93]1кв_расстояния'!T310</f>
        <v>3887.4869999999646</v>
      </c>
      <c r="W45" s="2235"/>
      <c r="X45" s="2314">
        <f t="shared" si="10"/>
        <v>-0.46009727228571295</v>
      </c>
      <c r="Y45" s="2314">
        <f t="shared" si="11"/>
        <v>-0.46009727228570768</v>
      </c>
      <c r="Z45" s="2314" t="e">
        <f t="shared" si="13"/>
        <v>#DIV/0!</v>
      </c>
    </row>
    <row r="46" spans="1:26" ht="15" hidden="1" customHeight="1">
      <c r="B46" s="2819"/>
      <c r="C46" s="2236"/>
      <c r="D46" s="2236"/>
      <c r="E46" s="2236"/>
      <c r="F46" s="2236"/>
      <c r="G46" s="2236"/>
      <c r="H46" s="2236"/>
      <c r="I46" s="2236"/>
      <c r="J46" s="2236"/>
      <c r="K46" s="2236"/>
      <c r="L46" s="2236"/>
      <c r="M46" s="2236"/>
      <c r="N46" s="2236"/>
      <c r="O46" s="2236"/>
      <c r="P46" s="2236"/>
      <c r="Q46" s="2236"/>
      <c r="R46" s="2236"/>
      <c r="S46" s="2236"/>
      <c r="T46" s="2236"/>
      <c r="U46" s="2236"/>
      <c r="V46" s="2236"/>
      <c r="W46" s="2235"/>
      <c r="X46" s="2314" t="e">
        <f t="shared" si="10"/>
        <v>#DIV/0!</v>
      </c>
      <c r="Y46" s="2314" t="e">
        <f t="shared" si="11"/>
        <v>#DIV/0!</v>
      </c>
      <c r="Z46" s="2314" t="e">
        <f t="shared" si="13"/>
        <v>#DIV/0!</v>
      </c>
    </row>
    <row r="47" spans="1:26" ht="18.75" hidden="1" customHeight="1">
      <c r="B47" s="2819"/>
      <c r="C47" s="6069" t="s">
        <v>1226</v>
      </c>
      <c r="D47" s="6069"/>
      <c r="E47" s="6069"/>
      <c r="F47" s="6069"/>
      <c r="G47" s="6069"/>
      <c r="H47" s="6069"/>
      <c r="I47" s="6069"/>
      <c r="J47" s="6069"/>
      <c r="K47" s="6069"/>
      <c r="L47" s="6069"/>
      <c r="M47" s="6069"/>
      <c r="N47" s="6069"/>
      <c r="O47" s="6069"/>
      <c r="P47" s="6069"/>
      <c r="Q47" s="6069"/>
      <c r="R47" s="6069"/>
      <c r="S47" s="6069"/>
      <c r="T47" s="6069"/>
      <c r="U47" s="6069"/>
      <c r="V47" s="6069"/>
      <c r="W47" s="2235"/>
      <c r="X47" s="2314" t="e">
        <f t="shared" si="10"/>
        <v>#DIV/0!</v>
      </c>
      <c r="Y47" s="2314" t="e">
        <f t="shared" si="11"/>
        <v>#DIV/0!</v>
      </c>
      <c r="Z47" s="2314" t="e">
        <f t="shared" si="13"/>
        <v>#DIV/0!</v>
      </c>
    </row>
    <row r="48" spans="1:26" ht="15" hidden="1" customHeight="1">
      <c r="B48" s="2819"/>
      <c r="C48" s="6070" t="s">
        <v>1207</v>
      </c>
      <c r="D48" s="6072" t="s">
        <v>1208</v>
      </c>
      <c r="E48" s="6073"/>
      <c r="F48" s="6074" t="s">
        <v>1209</v>
      </c>
      <c r="G48" s="6074"/>
      <c r="H48" s="6074"/>
      <c r="I48" s="6074"/>
      <c r="J48" s="6074"/>
      <c r="K48" s="6075" t="s">
        <v>1210</v>
      </c>
      <c r="L48" s="6075"/>
      <c r="M48" s="6075"/>
      <c r="N48" s="6075"/>
      <c r="O48" s="6075"/>
      <c r="P48" s="6075"/>
      <c r="Q48" s="6075"/>
      <c r="R48" s="6076" t="s">
        <v>1211</v>
      </c>
      <c r="S48" s="6077"/>
      <c r="T48" s="6077"/>
      <c r="U48" s="6077"/>
      <c r="V48" s="6078"/>
      <c r="W48" s="2235"/>
      <c r="X48" s="2314" t="e">
        <f t="shared" si="10"/>
        <v>#VALUE!</v>
      </c>
      <c r="Y48" s="2314" t="e">
        <f t="shared" si="11"/>
        <v>#VALUE!</v>
      </c>
      <c r="Z48" s="2314" t="e">
        <f t="shared" si="13"/>
        <v>#VALUE!</v>
      </c>
    </row>
    <row r="49" spans="1:26" ht="45" hidden="1" customHeight="1">
      <c r="B49" s="2819"/>
      <c r="C49" s="6071"/>
      <c r="D49" s="5705" t="s">
        <v>1212</v>
      </c>
      <c r="E49" s="5705" t="s">
        <v>1213</v>
      </c>
      <c r="F49" s="5705" t="s">
        <v>1212</v>
      </c>
      <c r="G49" s="5705" t="s">
        <v>1213</v>
      </c>
      <c r="H49" s="5706" t="s">
        <v>1214</v>
      </c>
      <c r="I49" s="5706" t="s">
        <v>1215</v>
      </c>
      <c r="J49" s="5706" t="s">
        <v>1216</v>
      </c>
      <c r="K49" s="5705" t="s">
        <v>1212</v>
      </c>
      <c r="L49" s="5705" t="s">
        <v>1213</v>
      </c>
      <c r="M49" s="5705" t="s">
        <v>1217</v>
      </c>
      <c r="N49" s="5705" t="s">
        <v>1218</v>
      </c>
      <c r="O49" s="5706" t="s">
        <v>1214</v>
      </c>
      <c r="P49" s="5706" t="s">
        <v>1215</v>
      </c>
      <c r="Q49" s="5706" t="s">
        <v>1216</v>
      </c>
      <c r="R49" s="5707" t="s">
        <v>1219</v>
      </c>
      <c r="S49" s="5707" t="s">
        <v>1214</v>
      </c>
      <c r="T49" s="5707" t="s">
        <v>1216</v>
      </c>
      <c r="U49" s="5707" t="s">
        <v>1220</v>
      </c>
      <c r="V49" s="5707" t="s">
        <v>1221</v>
      </c>
      <c r="W49" s="2235"/>
      <c r="X49" s="2314" t="e">
        <f t="shared" si="10"/>
        <v>#VALUE!</v>
      </c>
      <c r="Y49" s="2314" t="e">
        <f t="shared" si="11"/>
        <v>#VALUE!</v>
      </c>
      <c r="Z49" s="2314" t="e">
        <f t="shared" si="13"/>
        <v>#VALUE!</v>
      </c>
    </row>
    <row r="50" spans="1:26" ht="15" hidden="1" customHeight="1">
      <c r="B50" s="2819"/>
      <c r="C50" s="5709" t="s">
        <v>1222</v>
      </c>
      <c r="D50" s="5710">
        <f>'[93]1кв_расстояния'!B424</f>
        <v>620000</v>
      </c>
      <c r="E50" s="5710">
        <f>'[93]1кв_расстояния'!C424</f>
        <v>0</v>
      </c>
      <c r="F50" s="5710">
        <f>'[93]1кв_расстояния'!D424</f>
        <v>620000</v>
      </c>
      <c r="G50" s="5710">
        <f>'[93]1кв_расстояния'!E424</f>
        <v>0</v>
      </c>
      <c r="H50" s="5711">
        <f>'[93]1кв_расстояния'!F424</f>
        <v>0</v>
      </c>
      <c r="I50" s="5710">
        <f>'[93]1кв_расстояния'!G424</f>
        <v>0</v>
      </c>
      <c r="J50" s="5710">
        <f>'[93]1кв_расстояния'!H424</f>
        <v>0</v>
      </c>
      <c r="K50" s="5710">
        <f>'[93]1кв_расстояния'!I424</f>
        <v>0</v>
      </c>
      <c r="L50" s="5710">
        <f>'[93]1кв_расстояния'!J424</f>
        <v>0</v>
      </c>
      <c r="M50" s="5710">
        <f>'[93]1кв_расстояния'!K424</f>
        <v>0</v>
      </c>
      <c r="N50" s="5710">
        <f>'[93]1кв_расстояния'!L424</f>
        <v>0</v>
      </c>
      <c r="O50" s="5711">
        <f>'[93]1кв_расстояния'!M424</f>
        <v>0</v>
      </c>
      <c r="P50" s="5710">
        <f>'[93]1кв_расстояния'!N424</f>
        <v>0</v>
      </c>
      <c r="Q50" s="5710">
        <f>'[93]1кв_расстояния'!O424</f>
        <v>0</v>
      </c>
      <c r="R50" s="5710">
        <f>'[93]1кв_расстояния'!P424</f>
        <v>0</v>
      </c>
      <c r="S50" s="5711">
        <f>'[93]1кв_расстояния'!Q424</f>
        <v>0</v>
      </c>
      <c r="T50" s="5710">
        <f>'[93]1кв_расстояния'!R424</f>
        <v>0</v>
      </c>
      <c r="U50" s="5710">
        <f>'[93]1кв_расстояния'!S424</f>
        <v>0</v>
      </c>
      <c r="V50" s="5710">
        <f>'[93]1кв_расстояния'!T424</f>
        <v>0</v>
      </c>
      <c r="W50" s="2235"/>
      <c r="X50" s="2314">
        <f t="shared" si="10"/>
        <v>0</v>
      </c>
      <c r="Y50" s="2314">
        <f t="shared" si="11"/>
        <v>0</v>
      </c>
      <c r="Z50" s="2314" t="e">
        <f t="shared" si="13"/>
        <v>#DIV/0!</v>
      </c>
    </row>
    <row r="51" spans="1:26" ht="15" hidden="1" customHeight="1">
      <c r="B51" s="2819"/>
      <c r="C51" s="5714" t="s">
        <v>1223</v>
      </c>
      <c r="D51" s="5715">
        <f>'[93]1кв_расстояния'!B425</f>
        <v>246519</v>
      </c>
      <c r="E51" s="5715">
        <f>'[93]1кв_расстояния'!C425</f>
        <v>0</v>
      </c>
      <c r="F51" s="5715">
        <f>'[93]1кв_расстояния'!D425</f>
        <v>246519</v>
      </c>
      <c r="G51" s="5715">
        <f>'[93]1кв_расстояния'!E425</f>
        <v>0</v>
      </c>
      <c r="H51" s="5716">
        <f>'[93]1кв_расстояния'!F425</f>
        <v>0</v>
      </c>
      <c r="I51" s="5715">
        <f>'[93]1кв_расстояния'!G425</f>
        <v>0</v>
      </c>
      <c r="J51" s="5727">
        <f>'[93]1кв_расстояния'!H425</f>
        <v>0</v>
      </c>
      <c r="K51" s="5715">
        <f>'[93]1кв_расстояния'!I425</f>
        <v>0</v>
      </c>
      <c r="L51" s="5715">
        <f>'[93]1кв_расстояния'!J425</f>
        <v>0</v>
      </c>
      <c r="M51" s="5716">
        <f>'[93]1кв_расстояния'!K425</f>
        <v>0</v>
      </c>
      <c r="N51" s="5715">
        <f>'[93]1кв_расстояния'!L425</f>
        <v>0</v>
      </c>
      <c r="O51" s="5726">
        <f>'[93]1кв_расстояния'!M425</f>
        <v>0</v>
      </c>
      <c r="P51" s="5726">
        <f>'[93]1кв_расстояния'!N425</f>
        <v>0</v>
      </c>
      <c r="Q51" s="5727">
        <f>'[93]1кв_расстояния'!O425</f>
        <v>0</v>
      </c>
      <c r="R51" s="5715">
        <f>'[93]1кв_расстояния'!P425</f>
        <v>0</v>
      </c>
      <c r="S51" s="5718">
        <f>'[93]1кв_расстояния'!Q425</f>
        <v>0</v>
      </c>
      <c r="T51" s="5725">
        <f>'[93]1кв_расстояния'!R425</f>
        <v>0</v>
      </c>
      <c r="U51" s="5715">
        <f>'[93]1кв_расстояния'!S425</f>
        <v>0</v>
      </c>
      <c r="V51" s="5715">
        <f>'[93]1кв_расстояния'!T425</f>
        <v>0</v>
      </c>
      <c r="W51" s="2235"/>
      <c r="X51" s="2314">
        <f t="shared" si="10"/>
        <v>0</v>
      </c>
      <c r="Y51" s="2314">
        <f t="shared" si="11"/>
        <v>0</v>
      </c>
      <c r="Z51" s="2314" t="e">
        <f t="shared" si="13"/>
        <v>#DIV/0!</v>
      </c>
    </row>
    <row r="52" spans="1:26" ht="15" hidden="1" customHeight="1">
      <c r="B52" s="2819"/>
      <c r="C52" s="5721" t="s">
        <v>1224</v>
      </c>
      <c r="D52" s="5722">
        <f>'[93]1кв_расстояния'!B426</f>
        <v>373481</v>
      </c>
      <c r="E52" s="5722">
        <f>'[93]1кв_расстояния'!C426</f>
        <v>0</v>
      </c>
      <c r="F52" s="5722">
        <f>'[93]1кв_расстояния'!D426</f>
        <v>373481</v>
      </c>
      <c r="G52" s="5722">
        <f>'[93]1кв_расстояния'!E426</f>
        <v>0</v>
      </c>
      <c r="H52" s="5723">
        <f>'[93]1кв_расстояния'!F426</f>
        <v>0</v>
      </c>
      <c r="I52" s="5722">
        <f>'[93]1кв_расстояния'!G426</f>
        <v>0</v>
      </c>
      <c r="J52" s="5729">
        <f>'[93]1кв_расстояния'!H426</f>
        <v>0</v>
      </c>
      <c r="K52" s="5722">
        <f>'[93]1кв_расстояния'!I426</f>
        <v>0</v>
      </c>
      <c r="L52" s="5722">
        <f>'[93]1кв_расстояния'!J426</f>
        <v>0</v>
      </c>
      <c r="M52" s="5723">
        <f>'[93]1кв_расстояния'!K426</f>
        <v>0</v>
      </c>
      <c r="N52" s="5722">
        <f>'[93]1кв_расстояния'!L426</f>
        <v>0</v>
      </c>
      <c r="O52" s="5728">
        <f>'[93]1кв_расстояния'!M426</f>
        <v>0</v>
      </c>
      <c r="P52" s="5728">
        <f>'[93]1кв_расстояния'!N426</f>
        <v>0</v>
      </c>
      <c r="Q52" s="5729">
        <f>'[93]1кв_расстояния'!O426</f>
        <v>0</v>
      </c>
      <c r="R52" s="5722">
        <f>'[93]1кв_расстояния'!P426</f>
        <v>0</v>
      </c>
      <c r="S52" s="5718">
        <f>'[93]1кв_расстояния'!Q426</f>
        <v>0</v>
      </c>
      <c r="T52" s="5725">
        <f>'[93]1кв_расстояния'!R426</f>
        <v>0</v>
      </c>
      <c r="U52" s="5722">
        <f>'[93]1кв_расстояния'!S426</f>
        <v>0</v>
      </c>
      <c r="V52" s="5722">
        <f>'[93]1кв_расстояния'!T426</f>
        <v>0</v>
      </c>
      <c r="W52" s="2235"/>
      <c r="X52" s="2314">
        <f t="shared" si="10"/>
        <v>0</v>
      </c>
      <c r="Y52" s="2314">
        <f t="shared" si="11"/>
        <v>0</v>
      </c>
      <c r="Z52" s="2314" t="e">
        <f t="shared" si="13"/>
        <v>#DIV/0!</v>
      </c>
    </row>
    <row r="53" spans="1:26" ht="15.75" thickBot="1">
      <c r="B53" s="2820"/>
      <c r="C53" s="2237"/>
      <c r="D53" s="2237"/>
      <c r="E53" s="2237"/>
      <c r="F53" s="2237"/>
      <c r="G53" s="2237"/>
      <c r="H53" s="2237"/>
      <c r="I53" s="2237"/>
      <c r="J53" s="2237"/>
      <c r="K53" s="2237"/>
      <c r="L53" s="2237"/>
      <c r="M53" s="2237"/>
      <c r="N53" s="2237"/>
      <c r="O53" s="2237"/>
      <c r="P53" s="2237"/>
      <c r="Q53" s="2237"/>
      <c r="R53" s="2237"/>
      <c r="S53" s="2237"/>
      <c r="T53" s="2237"/>
      <c r="U53" s="2237"/>
      <c r="V53" s="2237"/>
      <c r="W53" s="2238"/>
    </row>
    <row r="54" spans="1:26" s="2822" customFormat="1" ht="20.100000000000001" customHeight="1">
      <c r="A54" s="5730">
        <f>[92]ЭШ_рыхлая!F26</f>
        <v>243880</v>
      </c>
      <c r="B54" s="2821">
        <f>A54-D54</f>
        <v>0</v>
      </c>
      <c r="C54" s="2814" t="s">
        <v>1306</v>
      </c>
      <c r="D54" s="5730">
        <v>243880</v>
      </c>
      <c r="E54" s="2815">
        <v>438984</v>
      </c>
      <c r="F54" s="5730">
        <v>243880</v>
      </c>
      <c r="G54" s="2815">
        <v>438984</v>
      </c>
      <c r="X54" s="5751">
        <f>E54/D54</f>
        <v>1.8</v>
      </c>
    </row>
    <row r="55" spans="1:26" s="2822" customFormat="1" ht="20.100000000000001" customHeight="1" thickBot="1">
      <c r="A55" s="2823">
        <f>A36+A54</f>
        <v>4245353.7796250004</v>
      </c>
      <c r="B55" s="5752">
        <f>A55-D55</f>
        <v>0</v>
      </c>
      <c r="C55" s="2817" t="s">
        <v>1307</v>
      </c>
      <c r="D55" s="5732">
        <f>D36+D54</f>
        <v>4245353.7796249995</v>
      </c>
      <c r="E55" s="5733">
        <f>E36+E54</f>
        <v>10753412.8796243</v>
      </c>
      <c r="F55" s="5732">
        <f>F36+F54</f>
        <v>3995908.8339097942</v>
      </c>
      <c r="G55" s="5733">
        <f>G36+G54</f>
        <v>10059558.265529407</v>
      </c>
      <c r="U55" s="2230">
        <f>E36*S36</f>
        <v>26303471.682273425</v>
      </c>
    </row>
    <row r="56" spans="1:26" ht="16.5" thickBot="1">
      <c r="A56" s="5730">
        <f>[92]ЭШ_рыхлая!F31</f>
        <v>515507.38948109193</v>
      </c>
      <c r="R56" s="2822"/>
    </row>
    <row r="57" spans="1:26" ht="19.5" thickBot="1">
      <c r="A57" s="2314">
        <f>A56/A54</f>
        <v>2.1137747641507789</v>
      </c>
      <c r="B57" s="5753">
        <f>[92]ЭШ_рыхлая!F38</f>
        <v>0.27672230265089437</v>
      </c>
      <c r="C57" s="3694" t="s">
        <v>1170</v>
      </c>
      <c r="D57" s="3694">
        <f>'[92]Погр. тип 1_рыхл'!F62</f>
        <v>0</v>
      </c>
      <c r="E57" s="3694"/>
      <c r="F57" s="3694"/>
      <c r="G57" s="3694"/>
      <c r="H57" s="2230">
        <f>224415-224415</f>
        <v>0</v>
      </c>
      <c r="L57" s="5754">
        <v>130000</v>
      </c>
      <c r="S57" s="2314"/>
    </row>
    <row r="59" spans="1:26">
      <c r="D59" s="2818"/>
    </row>
    <row r="60" spans="1:26" ht="15.75" thickBot="1">
      <c r="D60" s="2818"/>
    </row>
    <row r="61" spans="1:26">
      <c r="B61" s="2231"/>
      <c r="C61" s="2232"/>
      <c r="D61" s="2232"/>
      <c r="E61" s="2232"/>
      <c r="F61" s="2232"/>
      <c r="G61" s="2232"/>
      <c r="H61" s="2232"/>
      <c r="I61" s="2232"/>
      <c r="J61" s="2232"/>
      <c r="K61" s="2232"/>
      <c r="L61" s="2232"/>
      <c r="M61" s="2232"/>
      <c r="N61" s="2232"/>
      <c r="O61" s="2232"/>
      <c r="P61" s="2232"/>
      <c r="Q61" s="2232"/>
      <c r="R61" s="2232"/>
      <c r="S61" s="2232"/>
      <c r="T61" s="2232"/>
      <c r="U61" s="2232"/>
      <c r="V61" s="2232"/>
      <c r="W61" s="2233"/>
    </row>
    <row r="62" spans="1:26" ht="18.75">
      <c r="B62" s="2234"/>
      <c r="C62" s="6069" t="s">
        <v>1309</v>
      </c>
      <c r="D62" s="6069"/>
      <c r="E62" s="6069"/>
      <c r="F62" s="6069"/>
      <c r="G62" s="6069"/>
      <c r="H62" s="6069"/>
      <c r="I62" s="6069"/>
      <c r="J62" s="6069"/>
      <c r="K62" s="6069"/>
      <c r="L62" s="6069"/>
      <c r="M62" s="6069"/>
      <c r="N62" s="6069"/>
      <c r="O62" s="6069"/>
      <c r="P62" s="6069"/>
      <c r="Q62" s="6069"/>
      <c r="R62" s="6069"/>
      <c r="S62" s="6069"/>
      <c r="T62" s="6069"/>
      <c r="U62" s="6069"/>
      <c r="V62" s="6069"/>
      <c r="W62" s="2235"/>
    </row>
    <row r="63" spans="1:26">
      <c r="B63" s="2234"/>
      <c r="C63" s="6070" t="s">
        <v>1207</v>
      </c>
      <c r="D63" s="6072" t="s">
        <v>1208</v>
      </c>
      <c r="E63" s="6073"/>
      <c r="F63" s="6074" t="s">
        <v>1209</v>
      </c>
      <c r="G63" s="6074"/>
      <c r="H63" s="6074"/>
      <c r="I63" s="6074"/>
      <c r="J63" s="6074"/>
      <c r="K63" s="6075" t="s">
        <v>1210</v>
      </c>
      <c r="L63" s="6075"/>
      <c r="M63" s="6075"/>
      <c r="N63" s="6075"/>
      <c r="O63" s="6075"/>
      <c r="P63" s="6075"/>
      <c r="Q63" s="6075"/>
      <c r="R63" s="6076" t="s">
        <v>1211</v>
      </c>
      <c r="S63" s="6077"/>
      <c r="T63" s="6077"/>
      <c r="U63" s="6077"/>
      <c r="V63" s="6078"/>
      <c r="W63" s="2235"/>
    </row>
    <row r="64" spans="1:26" ht="45">
      <c r="B64" s="2234"/>
      <c r="C64" s="6071"/>
      <c r="D64" s="5705" t="s">
        <v>1212</v>
      </c>
      <c r="E64" s="5705" t="s">
        <v>1213</v>
      </c>
      <c r="F64" s="5705" t="s">
        <v>1212</v>
      </c>
      <c r="G64" s="5705" t="s">
        <v>1213</v>
      </c>
      <c r="H64" s="5706" t="s">
        <v>1214</v>
      </c>
      <c r="I64" s="5706" t="s">
        <v>1215</v>
      </c>
      <c r="J64" s="5706" t="s">
        <v>1216</v>
      </c>
      <c r="K64" s="5705" t="s">
        <v>1212</v>
      </c>
      <c r="L64" s="5705" t="s">
        <v>1213</v>
      </c>
      <c r="M64" s="5705" t="s">
        <v>1217</v>
      </c>
      <c r="N64" s="5705" t="s">
        <v>1218</v>
      </c>
      <c r="O64" s="5706" t="s">
        <v>1214</v>
      </c>
      <c r="P64" s="5706" t="s">
        <v>1215</v>
      </c>
      <c r="Q64" s="5706" t="s">
        <v>1216</v>
      </c>
      <c r="R64" s="5707" t="s">
        <v>1219</v>
      </c>
      <c r="S64" s="5707" t="s">
        <v>1214</v>
      </c>
      <c r="T64" s="5707" t="s">
        <v>1216</v>
      </c>
      <c r="U64" s="5707" t="s">
        <v>1220</v>
      </c>
      <c r="V64" s="5707" t="s">
        <v>1221</v>
      </c>
      <c r="W64" s="2235"/>
      <c r="X64" s="5705" t="s">
        <v>2246</v>
      </c>
      <c r="Y64" s="5705" t="s">
        <v>2247</v>
      </c>
      <c r="Z64" s="5705" t="s">
        <v>2248</v>
      </c>
    </row>
    <row r="65" spans="1:26">
      <c r="A65" s="5708">
        <f>A66+A67</f>
        <v>3986202.8778749397</v>
      </c>
      <c r="B65" s="2811">
        <f>A65-D65</f>
        <v>0.30649997014552355</v>
      </c>
      <c r="C65" s="5709" t="s">
        <v>1222</v>
      </c>
      <c r="D65" s="5755">
        <v>3986202.5713749696</v>
      </c>
      <c r="E65" s="5755">
        <v>10422775.10867027</v>
      </c>
      <c r="F65" s="5755">
        <v>3737003.9346881146</v>
      </c>
      <c r="G65" s="5755">
        <v>9732590.0284320284</v>
      </c>
      <c r="H65" s="5756">
        <v>2.8104084336085755</v>
      </c>
      <c r="I65" s="5755">
        <v>287.11556999251559</v>
      </c>
      <c r="J65" s="5757">
        <v>84.701378774498252</v>
      </c>
      <c r="K65" s="5755">
        <v>249198.63668685569</v>
      </c>
      <c r="L65" s="5755">
        <v>690185.08023824298</v>
      </c>
      <c r="M65" s="5756">
        <v>1.2976079028454937</v>
      </c>
      <c r="N65" s="5757">
        <v>895.58961454319513</v>
      </c>
      <c r="O65" s="5756">
        <v>4.255483393154762</v>
      </c>
      <c r="P65" s="5755">
        <v>260</v>
      </c>
      <c r="Q65" s="5755">
        <v>120.75784987041533</v>
      </c>
      <c r="R65" s="5755">
        <v>10422775.10867027</v>
      </c>
      <c r="S65" s="5756">
        <v>2.9060997601992256</v>
      </c>
      <c r="T65" s="5757">
        <v>87.088999934600039</v>
      </c>
      <c r="U65" s="5755">
        <v>30289624.24391713</v>
      </c>
      <c r="V65" s="5755">
        <v>907709.06075733609</v>
      </c>
      <c r="W65" s="2235"/>
      <c r="X65" s="2314">
        <f>E65/D65</f>
        <v>2.6147128556678241</v>
      </c>
      <c r="Y65" s="2314">
        <f>G65/F65</f>
        <v>2.6043831364722116</v>
      </c>
      <c r="Z65" s="2314">
        <f>L65/K65</f>
        <v>2.7696182026289859</v>
      </c>
    </row>
    <row r="66" spans="1:26">
      <c r="A66" s="5713">
        <f>'[92]Погр. тип 1 ск.'!G49</f>
        <v>3092455.8778749397</v>
      </c>
      <c r="B66" s="2811">
        <f>A66-D66</f>
        <v>0</v>
      </c>
      <c r="C66" s="5714" t="s">
        <v>1223</v>
      </c>
      <c r="D66" s="5758">
        <v>3092455.8778749397</v>
      </c>
      <c r="E66" s="5758">
        <v>8636936.05974501</v>
      </c>
      <c r="F66" s="5758">
        <v>2847638.0499818991</v>
      </c>
      <c r="G66" s="5758">
        <v>7954636.5809541903</v>
      </c>
      <c r="H66" s="5759">
        <v>2.9559202905280229</v>
      </c>
      <c r="I66" s="5758">
        <v>284.94294716905762</v>
      </c>
      <c r="J66" s="5760">
        <v>94.144399536615012</v>
      </c>
      <c r="K66" s="5758">
        <v>244817.82789304122</v>
      </c>
      <c r="L66" s="5758">
        <v>682299.47879082034</v>
      </c>
      <c r="M66" s="5759">
        <v>1.3033687084881476</v>
      </c>
      <c r="N66" s="5761">
        <v>889.2877904737278</v>
      </c>
      <c r="O66" s="5762">
        <v>4.2648706711286879</v>
      </c>
      <c r="P66" s="5763">
        <v>260</v>
      </c>
      <c r="Q66" s="5763">
        <v>122.02739073991147</v>
      </c>
      <c r="R66" s="5758">
        <v>8636936.05974501</v>
      </c>
      <c r="S66" s="5764">
        <v>3.0623726021898219</v>
      </c>
      <c r="T66" s="5765">
        <v>96.347096214411152</v>
      </c>
      <c r="U66" s="5758">
        <v>26449516.356228434</v>
      </c>
      <c r="V66" s="5758">
        <v>832143.70954596961</v>
      </c>
      <c r="W66" s="2235"/>
      <c r="X66" s="2314">
        <f>E66/D66</f>
        <v>2.7929051863078165</v>
      </c>
      <c r="Y66" s="2314">
        <f>G66/F66</f>
        <v>2.7934156101772674</v>
      </c>
      <c r="Z66" s="2314">
        <f>L66/K66</f>
        <v>2.786968108747828</v>
      </c>
    </row>
    <row r="67" spans="1:26">
      <c r="A67" s="5720">
        <f>'[92]Погр. тип 1 ск.'!G50</f>
        <v>893747</v>
      </c>
      <c r="B67" s="2811">
        <f>A67-D67</f>
        <v>0.30649997014552355</v>
      </c>
      <c r="C67" s="5721" t="s">
        <v>1224</v>
      </c>
      <c r="D67" s="5766">
        <v>893746.69350002985</v>
      </c>
      <c r="E67" s="5766">
        <v>1785839.0489252601</v>
      </c>
      <c r="F67" s="5766">
        <v>889365.88470621547</v>
      </c>
      <c r="G67" s="5766">
        <v>1777953.447477838</v>
      </c>
      <c r="H67" s="5767">
        <v>2.144575709764502</v>
      </c>
      <c r="I67" s="5766">
        <v>296.83597353435823</v>
      </c>
      <c r="J67" s="5768">
        <v>42.452916928885124</v>
      </c>
      <c r="K67" s="5766">
        <v>4380.8087938144745</v>
      </c>
      <c r="L67" s="5766">
        <v>7885.6014474226395</v>
      </c>
      <c r="M67" s="5767">
        <v>0.79915579191832509</v>
      </c>
      <c r="N67" s="5766">
        <v>6.3018240694673295</v>
      </c>
      <c r="O67" s="5769">
        <v>3.4432517692793874</v>
      </c>
      <c r="P67" s="5770">
        <v>260.00000000000136</v>
      </c>
      <c r="Q67" s="5770">
        <v>10.911178143941131</v>
      </c>
      <c r="R67" s="5766">
        <v>1785839.0489252601</v>
      </c>
      <c r="S67" s="5764">
        <v>2.1503101805281504</v>
      </c>
      <c r="T67" s="5765">
        <v>42.313640334408994</v>
      </c>
      <c r="U67" s="5766">
        <v>3840107.8876886964</v>
      </c>
      <c r="V67" s="5766">
        <v>75565.351211366476</v>
      </c>
      <c r="W67" s="2235"/>
      <c r="X67" s="2314">
        <f>E67/D67</f>
        <v>1.9981489855158836</v>
      </c>
      <c r="Y67" s="2314">
        <f>G67/F67</f>
        <v>1.9991248574428397</v>
      </c>
      <c r="Z67" s="2314">
        <f>L67/K67</f>
        <v>1.8000332401078063</v>
      </c>
    </row>
    <row r="68" spans="1:26" ht="15" hidden="1" customHeight="1">
      <c r="B68" s="2811"/>
      <c r="C68" s="2236"/>
      <c r="D68" s="2236"/>
      <c r="E68" s="2236"/>
      <c r="F68" s="2236"/>
      <c r="G68" s="2236"/>
      <c r="H68" s="2236"/>
      <c r="I68" s="2236"/>
      <c r="J68" s="2236"/>
      <c r="K68" s="2236"/>
      <c r="L68" s="2236"/>
      <c r="M68" s="2236"/>
      <c r="N68" s="2236"/>
      <c r="O68" s="2236"/>
      <c r="P68" s="2236"/>
      <c r="Q68" s="2236"/>
      <c r="R68" s="2236"/>
      <c r="S68" s="2236"/>
      <c r="T68" s="2236"/>
      <c r="U68" s="2236"/>
      <c r="V68" s="2236"/>
      <c r="W68" s="2235"/>
    </row>
    <row r="69" spans="1:26" ht="18.75" hidden="1" customHeight="1">
      <c r="B69" s="2811"/>
      <c r="C69" s="6069" t="s">
        <v>1227</v>
      </c>
      <c r="D69" s="6069"/>
      <c r="E69" s="6069"/>
      <c r="F69" s="6069"/>
      <c r="G69" s="6069"/>
      <c r="H69" s="6069"/>
      <c r="I69" s="6069"/>
      <c r="J69" s="6069"/>
      <c r="K69" s="6069"/>
      <c r="L69" s="6069"/>
      <c r="M69" s="6069"/>
      <c r="N69" s="6069"/>
      <c r="O69" s="6069"/>
      <c r="P69" s="6069"/>
      <c r="Q69" s="6069"/>
      <c r="R69" s="6069"/>
      <c r="S69" s="6069"/>
      <c r="T69" s="6069"/>
      <c r="U69" s="6069"/>
      <c r="V69" s="6069"/>
      <c r="W69" s="2235"/>
    </row>
    <row r="70" spans="1:26" ht="15" hidden="1" customHeight="1">
      <c r="B70" s="2811"/>
      <c r="C70" s="6070" t="s">
        <v>1207</v>
      </c>
      <c r="D70" s="6072" t="s">
        <v>1208</v>
      </c>
      <c r="E70" s="6073"/>
      <c r="F70" s="6074" t="s">
        <v>1209</v>
      </c>
      <c r="G70" s="6074"/>
      <c r="H70" s="6074"/>
      <c r="I70" s="6074"/>
      <c r="J70" s="6074"/>
      <c r="K70" s="6075" t="s">
        <v>1210</v>
      </c>
      <c r="L70" s="6075"/>
      <c r="M70" s="6075"/>
      <c r="N70" s="6075"/>
      <c r="O70" s="6075"/>
      <c r="P70" s="6075"/>
      <c r="Q70" s="6075"/>
      <c r="R70" s="6076" t="s">
        <v>1211</v>
      </c>
      <c r="S70" s="6077"/>
      <c r="T70" s="6077"/>
      <c r="U70" s="6077"/>
      <c r="V70" s="6078"/>
      <c r="W70" s="2235"/>
    </row>
    <row r="71" spans="1:26" ht="45" hidden="1" customHeight="1">
      <c r="B71" s="2811"/>
      <c r="C71" s="6071"/>
      <c r="D71" s="5705" t="s">
        <v>1212</v>
      </c>
      <c r="E71" s="5705" t="s">
        <v>1213</v>
      </c>
      <c r="F71" s="5705" t="s">
        <v>1212</v>
      </c>
      <c r="G71" s="5705" t="s">
        <v>1213</v>
      </c>
      <c r="H71" s="5706" t="s">
        <v>1214</v>
      </c>
      <c r="I71" s="5706" t="s">
        <v>1215</v>
      </c>
      <c r="J71" s="5706" t="s">
        <v>1216</v>
      </c>
      <c r="K71" s="5705" t="s">
        <v>1212</v>
      </c>
      <c r="L71" s="5705" t="s">
        <v>1213</v>
      </c>
      <c r="M71" s="5705" t="s">
        <v>1217</v>
      </c>
      <c r="N71" s="5705" t="s">
        <v>1218</v>
      </c>
      <c r="O71" s="5706" t="s">
        <v>1214</v>
      </c>
      <c r="P71" s="5706" t="s">
        <v>1215</v>
      </c>
      <c r="Q71" s="5706" t="s">
        <v>1216</v>
      </c>
      <c r="R71" s="5707" t="s">
        <v>1219</v>
      </c>
      <c r="S71" s="5707" t="s">
        <v>1214</v>
      </c>
      <c r="T71" s="5707" t="s">
        <v>1216</v>
      </c>
      <c r="U71" s="5707" t="s">
        <v>1220</v>
      </c>
      <c r="V71" s="5707" t="s">
        <v>1221</v>
      </c>
      <c r="W71" s="2235"/>
    </row>
    <row r="72" spans="1:26" ht="15" hidden="1" customHeight="1">
      <c r="B72" s="2811"/>
      <c r="C72" s="5709" t="s">
        <v>1222</v>
      </c>
      <c r="D72" s="5710" t="e">
        <f>#REF!</f>
        <v>#REF!</v>
      </c>
      <c r="E72" s="5710" t="e">
        <f>#REF!</f>
        <v>#REF!</v>
      </c>
      <c r="F72" s="5710" t="e">
        <f>#REF!</f>
        <v>#REF!</v>
      </c>
      <c r="G72" s="5710" t="e">
        <f>#REF!</f>
        <v>#REF!</v>
      </c>
      <c r="H72" s="5711" t="e">
        <f>#REF!</f>
        <v>#REF!</v>
      </c>
      <c r="I72" s="5710" t="e">
        <f>#REF!</f>
        <v>#REF!</v>
      </c>
      <c r="J72" s="5710" t="e">
        <f>#REF!</f>
        <v>#REF!</v>
      </c>
      <c r="K72" s="5710" t="e">
        <f>#REF!</f>
        <v>#REF!</v>
      </c>
      <c r="L72" s="5710" t="e">
        <f>#REF!</f>
        <v>#REF!</v>
      </c>
      <c r="M72" s="5711" t="e">
        <f>#REF!</f>
        <v>#REF!</v>
      </c>
      <c r="N72" s="5710" t="e">
        <f>#REF!</f>
        <v>#REF!</v>
      </c>
      <c r="O72" s="5711" t="e">
        <f>#REF!</f>
        <v>#REF!</v>
      </c>
      <c r="P72" s="5710" t="e">
        <f>#REF!</f>
        <v>#REF!</v>
      </c>
      <c r="Q72" s="5710" t="e">
        <f>#REF!</f>
        <v>#REF!</v>
      </c>
      <c r="R72" s="5710" t="e">
        <f>#REF!</f>
        <v>#REF!</v>
      </c>
      <c r="S72" s="5711" t="e">
        <f>#REF!</f>
        <v>#REF!</v>
      </c>
      <c r="T72" s="5710" t="e">
        <f>#REF!</f>
        <v>#REF!</v>
      </c>
      <c r="U72" s="5710" t="e">
        <f>#REF!</f>
        <v>#REF!</v>
      </c>
      <c r="V72" s="5710" t="e">
        <f>#REF!</f>
        <v>#REF!</v>
      </c>
      <c r="W72" s="2235"/>
    </row>
    <row r="73" spans="1:26" ht="15" hidden="1" customHeight="1">
      <c r="B73" s="2811"/>
      <c r="C73" s="5714" t="s">
        <v>1223</v>
      </c>
      <c r="D73" s="5715" t="e">
        <f>#REF!</f>
        <v>#REF!</v>
      </c>
      <c r="E73" s="5715" t="e">
        <f>#REF!</f>
        <v>#REF!</v>
      </c>
      <c r="F73" s="5715" t="e">
        <f>#REF!</f>
        <v>#REF!</v>
      </c>
      <c r="G73" s="5715" t="e">
        <f>#REF!</f>
        <v>#REF!</v>
      </c>
      <c r="H73" s="5716" t="e">
        <f>#REF!</f>
        <v>#REF!</v>
      </c>
      <c r="I73" s="5715" t="e">
        <f>#REF!</f>
        <v>#REF!</v>
      </c>
      <c r="J73" s="5727" t="e">
        <f>#REF!</f>
        <v>#REF!</v>
      </c>
      <c r="K73" s="5715" t="e">
        <f>#REF!</f>
        <v>#REF!</v>
      </c>
      <c r="L73" s="5715" t="e">
        <f>#REF!</f>
        <v>#REF!</v>
      </c>
      <c r="M73" s="5716" t="e">
        <f>#REF!</f>
        <v>#REF!</v>
      </c>
      <c r="N73" s="5715" t="e">
        <f>#REF!</f>
        <v>#REF!</v>
      </c>
      <c r="O73" s="5726" t="e">
        <f>#REF!</f>
        <v>#REF!</v>
      </c>
      <c r="P73" s="5726" t="e">
        <f>#REF!</f>
        <v>#REF!</v>
      </c>
      <c r="Q73" s="5727" t="e">
        <f>#REF!</f>
        <v>#REF!</v>
      </c>
      <c r="R73" s="5715" t="e">
        <f>#REF!</f>
        <v>#REF!</v>
      </c>
      <c r="S73" s="5718" t="e">
        <f>#REF!</f>
        <v>#REF!</v>
      </c>
      <c r="T73" s="5725" t="e">
        <f>#REF!</f>
        <v>#REF!</v>
      </c>
      <c r="U73" s="5715" t="e">
        <f>#REF!</f>
        <v>#REF!</v>
      </c>
      <c r="V73" s="5715" t="e">
        <f>#REF!</f>
        <v>#REF!</v>
      </c>
      <c r="W73" s="2235"/>
    </row>
    <row r="74" spans="1:26" ht="15" hidden="1" customHeight="1">
      <c r="B74" s="2811"/>
      <c r="C74" s="5721" t="s">
        <v>1224</v>
      </c>
      <c r="D74" s="5722" t="e">
        <f>#REF!</f>
        <v>#REF!</v>
      </c>
      <c r="E74" s="5722" t="e">
        <f>#REF!</f>
        <v>#REF!</v>
      </c>
      <c r="F74" s="5722" t="e">
        <f>#REF!</f>
        <v>#REF!</v>
      </c>
      <c r="G74" s="5722" t="e">
        <f>#REF!</f>
        <v>#REF!</v>
      </c>
      <c r="H74" s="5723" t="e">
        <f>#REF!</f>
        <v>#REF!</v>
      </c>
      <c r="I74" s="5722" t="e">
        <f>#REF!</f>
        <v>#REF!</v>
      </c>
      <c r="J74" s="5729" t="e">
        <f>#REF!</f>
        <v>#REF!</v>
      </c>
      <c r="K74" s="5722" t="e">
        <f>#REF!</f>
        <v>#REF!</v>
      </c>
      <c r="L74" s="5722" t="e">
        <f>#REF!</f>
        <v>#REF!</v>
      </c>
      <c r="M74" s="5723" t="e">
        <f>#REF!</f>
        <v>#REF!</v>
      </c>
      <c r="N74" s="5722" t="e">
        <f>#REF!</f>
        <v>#REF!</v>
      </c>
      <c r="O74" s="5728" t="e">
        <f>#REF!</f>
        <v>#REF!</v>
      </c>
      <c r="P74" s="5728" t="e">
        <f>#REF!</f>
        <v>#REF!</v>
      </c>
      <c r="Q74" s="5729" t="e">
        <f>#REF!</f>
        <v>#REF!</v>
      </c>
      <c r="R74" s="5722" t="e">
        <f>#REF!</f>
        <v>#REF!</v>
      </c>
      <c r="S74" s="5718" t="e">
        <f>#REF!</f>
        <v>#REF!</v>
      </c>
      <c r="T74" s="5725" t="e">
        <f>#REF!</f>
        <v>#REF!</v>
      </c>
      <c r="U74" s="5722" t="e">
        <f>#REF!</f>
        <v>#REF!</v>
      </c>
      <c r="V74" s="5722" t="e">
        <f>#REF!</f>
        <v>#REF!</v>
      </c>
      <c r="W74" s="2235"/>
    </row>
    <row r="75" spans="1:26" ht="15" hidden="1" customHeight="1">
      <c r="B75" s="2811"/>
      <c r="C75" s="2236"/>
      <c r="D75" s="2236"/>
      <c r="E75" s="2236"/>
      <c r="F75" s="2236"/>
      <c r="G75" s="2236"/>
      <c r="H75" s="2236"/>
      <c r="I75" s="2236"/>
      <c r="J75" s="2236"/>
      <c r="K75" s="2236"/>
      <c r="L75" s="2236"/>
      <c r="M75" s="2236"/>
      <c r="N75" s="2236"/>
      <c r="O75" s="2236"/>
      <c r="P75" s="2236"/>
      <c r="Q75" s="2236"/>
      <c r="R75" s="2236"/>
      <c r="S75" s="2236"/>
      <c r="T75" s="2236"/>
      <c r="U75" s="2236"/>
      <c r="V75" s="2236"/>
      <c r="W75" s="2235"/>
    </row>
    <row r="76" spans="1:26" ht="18.75" hidden="1" customHeight="1">
      <c r="B76" s="2811"/>
      <c r="C76" s="6069" t="s">
        <v>1228</v>
      </c>
      <c r="D76" s="6069"/>
      <c r="E76" s="6069"/>
      <c r="F76" s="6069"/>
      <c r="G76" s="6069"/>
      <c r="H76" s="6069"/>
      <c r="I76" s="6069"/>
      <c r="J76" s="6069"/>
      <c r="K76" s="6069"/>
      <c r="L76" s="6069"/>
      <c r="M76" s="6069"/>
      <c r="N76" s="6069"/>
      <c r="O76" s="6069"/>
      <c r="P76" s="6069"/>
      <c r="Q76" s="6069"/>
      <c r="R76" s="6069"/>
      <c r="S76" s="6069"/>
      <c r="T76" s="6069"/>
      <c r="U76" s="6069"/>
      <c r="V76" s="6069"/>
      <c r="W76" s="2235"/>
    </row>
    <row r="77" spans="1:26" ht="15" hidden="1" customHeight="1">
      <c r="B77" s="2811"/>
      <c r="C77" s="6070" t="s">
        <v>1207</v>
      </c>
      <c r="D77" s="6072" t="s">
        <v>1208</v>
      </c>
      <c r="E77" s="6073"/>
      <c r="F77" s="6074" t="s">
        <v>1209</v>
      </c>
      <c r="G77" s="6074"/>
      <c r="H77" s="6074"/>
      <c r="I77" s="6074"/>
      <c r="J77" s="6074"/>
      <c r="K77" s="6075" t="s">
        <v>1210</v>
      </c>
      <c r="L77" s="6075"/>
      <c r="M77" s="6075"/>
      <c r="N77" s="6075"/>
      <c r="O77" s="6075"/>
      <c r="P77" s="6075"/>
      <c r="Q77" s="6075"/>
      <c r="R77" s="6076" t="s">
        <v>1211</v>
      </c>
      <c r="S77" s="6077"/>
      <c r="T77" s="6077"/>
      <c r="U77" s="6077"/>
      <c r="V77" s="6078"/>
      <c r="W77" s="2235"/>
    </row>
    <row r="78" spans="1:26" ht="45" hidden="1" customHeight="1">
      <c r="B78" s="2811"/>
      <c r="C78" s="6071"/>
      <c r="D78" s="5705" t="s">
        <v>1212</v>
      </c>
      <c r="E78" s="5705" t="s">
        <v>1213</v>
      </c>
      <c r="F78" s="5705" t="s">
        <v>1212</v>
      </c>
      <c r="G78" s="5705" t="s">
        <v>1213</v>
      </c>
      <c r="H78" s="5706" t="s">
        <v>1214</v>
      </c>
      <c r="I78" s="5706" t="s">
        <v>1215</v>
      </c>
      <c r="J78" s="5706" t="s">
        <v>1216</v>
      </c>
      <c r="K78" s="5705" t="s">
        <v>1212</v>
      </c>
      <c r="L78" s="5705" t="s">
        <v>1213</v>
      </c>
      <c r="M78" s="5705" t="s">
        <v>1217</v>
      </c>
      <c r="N78" s="5705" t="s">
        <v>1218</v>
      </c>
      <c r="O78" s="5706" t="s">
        <v>1214</v>
      </c>
      <c r="P78" s="5706" t="s">
        <v>1215</v>
      </c>
      <c r="Q78" s="5706" t="s">
        <v>1216</v>
      </c>
      <c r="R78" s="5707" t="s">
        <v>1219</v>
      </c>
      <c r="S78" s="5707" t="s">
        <v>1214</v>
      </c>
      <c r="T78" s="5707" t="s">
        <v>1216</v>
      </c>
      <c r="U78" s="5707" t="s">
        <v>1220</v>
      </c>
      <c r="V78" s="5707" t="s">
        <v>1221</v>
      </c>
      <c r="W78" s="2235"/>
    </row>
    <row r="79" spans="1:26" ht="15" hidden="1" customHeight="1">
      <c r="B79" s="2811"/>
      <c r="C79" s="5709" t="s">
        <v>1222</v>
      </c>
      <c r="D79" s="5710" t="e">
        <f>#REF!</f>
        <v>#REF!</v>
      </c>
      <c r="E79" s="5710" t="e">
        <f>#REF!</f>
        <v>#REF!</v>
      </c>
      <c r="F79" s="5710" t="e">
        <f>#REF!</f>
        <v>#REF!</v>
      </c>
      <c r="G79" s="5710" t="e">
        <f>#REF!</f>
        <v>#REF!</v>
      </c>
      <c r="H79" s="5711" t="e">
        <f>#REF!</f>
        <v>#REF!</v>
      </c>
      <c r="I79" s="5710" t="e">
        <f>#REF!</f>
        <v>#REF!</v>
      </c>
      <c r="J79" s="5710" t="e">
        <f>#REF!</f>
        <v>#REF!</v>
      </c>
      <c r="K79" s="5710" t="e">
        <f>#REF!</f>
        <v>#REF!</v>
      </c>
      <c r="L79" s="5710" t="e">
        <f>#REF!</f>
        <v>#REF!</v>
      </c>
      <c r="M79" s="5710" t="e">
        <f>#REF!</f>
        <v>#REF!</v>
      </c>
      <c r="N79" s="5710" t="e">
        <f>#REF!</f>
        <v>#REF!</v>
      </c>
      <c r="O79" s="5711" t="e">
        <f>#REF!</f>
        <v>#REF!</v>
      </c>
      <c r="P79" s="5710" t="e">
        <f>#REF!</f>
        <v>#REF!</v>
      </c>
      <c r="Q79" s="5710" t="e">
        <f>#REF!</f>
        <v>#REF!</v>
      </c>
      <c r="R79" s="5710" t="e">
        <f>#REF!</f>
        <v>#REF!</v>
      </c>
      <c r="S79" s="5711" t="e">
        <f>#REF!</f>
        <v>#REF!</v>
      </c>
      <c r="T79" s="5710" t="e">
        <f>#REF!</f>
        <v>#REF!</v>
      </c>
      <c r="U79" s="5710" t="e">
        <f>#REF!</f>
        <v>#REF!</v>
      </c>
      <c r="V79" s="5710" t="e">
        <f>#REF!</f>
        <v>#REF!</v>
      </c>
      <c r="W79" s="2235"/>
    </row>
    <row r="80" spans="1:26" ht="15" hidden="1" customHeight="1">
      <c r="B80" s="2811"/>
      <c r="C80" s="5714" t="s">
        <v>1223</v>
      </c>
      <c r="D80" s="5715" t="e">
        <f>#REF!</f>
        <v>#REF!</v>
      </c>
      <c r="E80" s="5715" t="e">
        <f>#REF!</f>
        <v>#REF!</v>
      </c>
      <c r="F80" s="5715" t="e">
        <f>#REF!</f>
        <v>#REF!</v>
      </c>
      <c r="G80" s="5715" t="e">
        <f>#REF!</f>
        <v>#REF!</v>
      </c>
      <c r="H80" s="5716" t="e">
        <f>#REF!</f>
        <v>#REF!</v>
      </c>
      <c r="I80" s="5715" t="e">
        <f>#REF!</f>
        <v>#REF!</v>
      </c>
      <c r="J80" s="5727" t="e">
        <f>#REF!</f>
        <v>#REF!</v>
      </c>
      <c r="K80" s="5715" t="e">
        <f>#REF!</f>
        <v>#REF!</v>
      </c>
      <c r="L80" s="5715" t="e">
        <f>#REF!</f>
        <v>#REF!</v>
      </c>
      <c r="M80" s="5716" t="e">
        <f>#REF!</f>
        <v>#REF!</v>
      </c>
      <c r="N80" s="5715" t="e">
        <f>#REF!</f>
        <v>#REF!</v>
      </c>
      <c r="O80" s="5726" t="e">
        <f>#REF!</f>
        <v>#REF!</v>
      </c>
      <c r="P80" s="5726" t="e">
        <f>#REF!</f>
        <v>#REF!</v>
      </c>
      <c r="Q80" s="5727" t="e">
        <f>#REF!</f>
        <v>#REF!</v>
      </c>
      <c r="R80" s="5715" t="e">
        <f>#REF!</f>
        <v>#REF!</v>
      </c>
      <c r="S80" s="5718" t="e">
        <f>#REF!</f>
        <v>#REF!</v>
      </c>
      <c r="T80" s="5725" t="e">
        <f>#REF!</f>
        <v>#REF!</v>
      </c>
      <c r="U80" s="5715" t="e">
        <f>#REF!</f>
        <v>#REF!</v>
      </c>
      <c r="V80" s="5715" t="e">
        <f>#REF!</f>
        <v>#REF!</v>
      </c>
      <c r="W80" s="2235"/>
    </row>
    <row r="81" spans="1:26" ht="15" hidden="1" customHeight="1">
      <c r="B81" s="2811"/>
      <c r="C81" s="5721" t="s">
        <v>1224</v>
      </c>
      <c r="D81" s="5722" t="e">
        <f>#REF!</f>
        <v>#REF!</v>
      </c>
      <c r="E81" s="5722" t="e">
        <f>#REF!</f>
        <v>#REF!</v>
      </c>
      <c r="F81" s="5722" t="e">
        <f>#REF!</f>
        <v>#REF!</v>
      </c>
      <c r="G81" s="5722" t="e">
        <f>#REF!</f>
        <v>#REF!</v>
      </c>
      <c r="H81" s="5723" t="e">
        <f>#REF!</f>
        <v>#REF!</v>
      </c>
      <c r="I81" s="5722" t="e">
        <f>#REF!</f>
        <v>#REF!</v>
      </c>
      <c r="J81" s="5729" t="e">
        <f>#REF!</f>
        <v>#REF!</v>
      </c>
      <c r="K81" s="5722" t="e">
        <f>#REF!</f>
        <v>#REF!</v>
      </c>
      <c r="L81" s="5722" t="e">
        <f>#REF!</f>
        <v>#REF!</v>
      </c>
      <c r="M81" s="5723" t="e">
        <f>#REF!</f>
        <v>#REF!</v>
      </c>
      <c r="N81" s="5722" t="e">
        <f>#REF!</f>
        <v>#REF!</v>
      </c>
      <c r="O81" s="5728" t="e">
        <f>#REF!</f>
        <v>#REF!</v>
      </c>
      <c r="P81" s="5728" t="e">
        <f>#REF!</f>
        <v>#REF!</v>
      </c>
      <c r="Q81" s="5729" t="e">
        <f>#REF!</f>
        <v>#REF!</v>
      </c>
      <c r="R81" s="5722" t="e">
        <f>#REF!</f>
        <v>#REF!</v>
      </c>
      <c r="S81" s="5718" t="e">
        <f>#REF!</f>
        <v>#REF!</v>
      </c>
      <c r="T81" s="5725" t="e">
        <f>#REF!</f>
        <v>#REF!</v>
      </c>
      <c r="U81" s="5722" t="e">
        <f>#REF!</f>
        <v>#REF!</v>
      </c>
      <c r="V81" s="5722" t="e">
        <f>#REF!</f>
        <v>#REF!</v>
      </c>
      <c r="W81" s="2235"/>
    </row>
    <row r="82" spans="1:26" ht="15.75" thickBot="1">
      <c r="B82" s="2812"/>
      <c r="C82" s="2237"/>
      <c r="D82" s="2237"/>
      <c r="E82" s="2237"/>
      <c r="F82" s="2237"/>
      <c r="G82" s="2237"/>
      <c r="H82" s="2237"/>
      <c r="I82" s="2237"/>
      <c r="J82" s="2237"/>
      <c r="K82" s="2237"/>
      <c r="L82" s="2237"/>
      <c r="M82" s="2237"/>
      <c r="N82" s="2237"/>
      <c r="O82" s="2237"/>
      <c r="P82" s="2237"/>
      <c r="Q82" s="2237"/>
      <c r="R82" s="2237"/>
      <c r="S82" s="2237"/>
      <c r="T82" s="2237"/>
      <c r="U82" s="2237"/>
      <c r="V82" s="2237"/>
      <c r="W82" s="2238"/>
    </row>
    <row r="83" spans="1:26" ht="15.75">
      <c r="A83" s="5730">
        <f>[92]ЭШ_рыхлая!G26</f>
        <v>254800</v>
      </c>
      <c r="B83" s="2813">
        <f>A83-D83</f>
        <v>0</v>
      </c>
      <c r="C83" s="2814" t="s">
        <v>1306</v>
      </c>
      <c r="D83" s="5730">
        <v>254800</v>
      </c>
      <c r="E83" s="2815">
        <v>458640</v>
      </c>
      <c r="F83" s="5771">
        <v>254800</v>
      </c>
      <c r="G83" s="2919">
        <v>458640</v>
      </c>
      <c r="S83" s="5772">
        <v>2.0353022417227402</v>
      </c>
      <c r="X83" s="2230">
        <f>E83/D83</f>
        <v>1.8</v>
      </c>
    </row>
    <row r="84" spans="1:26" ht="16.5" thickBot="1">
      <c r="A84" s="2823">
        <f>A65+A83</f>
        <v>4241002.8778749397</v>
      </c>
      <c r="B84" s="5773">
        <f>A84-D84</f>
        <v>0.30649997014552355</v>
      </c>
      <c r="C84" s="2817" t="s">
        <v>1307</v>
      </c>
      <c r="D84" s="5774">
        <f>D65+D83</f>
        <v>4241002.5713749696</v>
      </c>
      <c r="E84" s="5775">
        <f>E65+E83</f>
        <v>10881415.10867027</v>
      </c>
      <c r="F84" s="5774">
        <f>F65+F83</f>
        <v>3991803.9346881146</v>
      </c>
      <c r="G84" s="5775">
        <f>G65+G83</f>
        <v>10191230.028432028</v>
      </c>
      <c r="S84" s="5776"/>
      <c r="U84" s="2230">
        <f>E65*S65</f>
        <v>30289624.24391713</v>
      </c>
    </row>
    <row r="85" spans="1:26" ht="15.75">
      <c r="A85" s="5730">
        <f>[92]ЭШ_рыхлая!G31</f>
        <v>529969.89990676846</v>
      </c>
    </row>
    <row r="86" spans="1:26" ht="18.75">
      <c r="A86" s="2314">
        <f>A85/A83</f>
        <v>2.0799446621144759</v>
      </c>
      <c r="C86" s="3694" t="s">
        <v>1170</v>
      </c>
      <c r="D86" s="3694">
        <f>'[92]Погр. тип 1_рыхл'!G62</f>
        <v>182499.5</v>
      </c>
      <c r="E86" s="3694"/>
      <c r="F86" s="3694"/>
      <c r="G86" s="3694"/>
      <c r="H86" s="5777">
        <f>82499.5+50000+50000</f>
        <v>182499.5</v>
      </c>
    </row>
    <row r="87" spans="1:26">
      <c r="D87" s="2824"/>
    </row>
    <row r="88" spans="1:26">
      <c r="D88" s="2818"/>
    </row>
    <row r="89" spans="1:26">
      <c r="D89" s="2818"/>
    </row>
    <row r="90" spans="1:26" ht="15.75" thickBot="1">
      <c r="D90" s="2818"/>
    </row>
    <row r="91" spans="1:26">
      <c r="B91" s="2231"/>
      <c r="C91" s="2232"/>
      <c r="D91" s="2232"/>
      <c r="E91" s="2232"/>
      <c r="F91" s="2232"/>
      <c r="G91" s="2232"/>
      <c r="H91" s="2232"/>
      <c r="I91" s="2232"/>
      <c r="J91" s="2232"/>
      <c r="K91" s="2232"/>
      <c r="L91" s="2232"/>
      <c r="M91" s="2232"/>
      <c r="N91" s="2232"/>
      <c r="O91" s="2232"/>
      <c r="P91" s="2232"/>
      <c r="Q91" s="2232"/>
      <c r="R91" s="2232"/>
      <c r="S91" s="2232"/>
      <c r="T91" s="2232"/>
      <c r="U91" s="2232"/>
      <c r="V91" s="2232"/>
      <c r="W91" s="2233"/>
    </row>
    <row r="92" spans="1:26" ht="18.75">
      <c r="B92" s="2234"/>
      <c r="C92" s="6069" t="s">
        <v>1310</v>
      </c>
      <c r="D92" s="6069"/>
      <c r="E92" s="6069"/>
      <c r="F92" s="6069"/>
      <c r="G92" s="6069"/>
      <c r="H92" s="6069"/>
      <c r="I92" s="6069"/>
      <c r="J92" s="6069"/>
      <c r="K92" s="6069"/>
      <c r="L92" s="6069"/>
      <c r="M92" s="6069"/>
      <c r="N92" s="6069"/>
      <c r="O92" s="6069"/>
      <c r="P92" s="6069"/>
      <c r="Q92" s="6069"/>
      <c r="R92" s="6069"/>
      <c r="S92" s="6069"/>
      <c r="T92" s="6069"/>
      <c r="U92" s="6069"/>
      <c r="V92" s="6069"/>
      <c r="W92" s="2235"/>
    </row>
    <row r="93" spans="1:26">
      <c r="B93" s="2234"/>
      <c r="C93" s="6070" t="s">
        <v>1207</v>
      </c>
      <c r="D93" s="6072" t="s">
        <v>1208</v>
      </c>
      <c r="E93" s="6073"/>
      <c r="F93" s="6074" t="s">
        <v>1209</v>
      </c>
      <c r="G93" s="6074"/>
      <c r="H93" s="6074"/>
      <c r="I93" s="6074"/>
      <c r="J93" s="6074"/>
      <c r="K93" s="6075" t="s">
        <v>1210</v>
      </c>
      <c r="L93" s="6075"/>
      <c r="M93" s="6075"/>
      <c r="N93" s="6075"/>
      <c r="O93" s="6075"/>
      <c r="P93" s="6075"/>
      <c r="Q93" s="6075"/>
      <c r="R93" s="6076" t="s">
        <v>1211</v>
      </c>
      <c r="S93" s="6077"/>
      <c r="T93" s="6077"/>
      <c r="U93" s="6077"/>
      <c r="V93" s="6078"/>
      <c r="W93" s="2235"/>
    </row>
    <row r="94" spans="1:26" ht="45">
      <c r="B94" s="2234"/>
      <c r="C94" s="6071"/>
      <c r="D94" s="5705" t="s">
        <v>1212</v>
      </c>
      <c r="E94" s="5705" t="s">
        <v>1213</v>
      </c>
      <c r="F94" s="5705" t="s">
        <v>1212</v>
      </c>
      <c r="G94" s="5705" t="s">
        <v>1213</v>
      </c>
      <c r="H94" s="5706" t="s">
        <v>1214</v>
      </c>
      <c r="I94" s="5706" t="s">
        <v>1215</v>
      </c>
      <c r="J94" s="5706" t="s">
        <v>1216</v>
      </c>
      <c r="K94" s="5705" t="s">
        <v>1212</v>
      </c>
      <c r="L94" s="5705" t="s">
        <v>1213</v>
      </c>
      <c r="M94" s="5705" t="s">
        <v>1217</v>
      </c>
      <c r="N94" s="5705" t="s">
        <v>1218</v>
      </c>
      <c r="O94" s="5706" t="s">
        <v>1214</v>
      </c>
      <c r="P94" s="5706" t="s">
        <v>1215</v>
      </c>
      <c r="Q94" s="5706" t="s">
        <v>1216</v>
      </c>
      <c r="R94" s="5707" t="s">
        <v>1219</v>
      </c>
      <c r="S94" s="5707" t="s">
        <v>1214</v>
      </c>
      <c r="T94" s="5707" t="s">
        <v>1216</v>
      </c>
      <c r="U94" s="5707" t="s">
        <v>1220</v>
      </c>
      <c r="V94" s="5707" t="s">
        <v>1221</v>
      </c>
      <c r="W94" s="2235"/>
      <c r="X94" s="5705" t="s">
        <v>2246</v>
      </c>
      <c r="Y94" s="5705" t="s">
        <v>2247</v>
      </c>
      <c r="Z94" s="5705" t="s">
        <v>2248</v>
      </c>
    </row>
    <row r="95" spans="1:26">
      <c r="A95" s="5708">
        <f>A96+A97</f>
        <v>3690118</v>
      </c>
      <c r="B95" s="2811">
        <f>A95-D95</f>
        <v>0</v>
      </c>
      <c r="C95" s="5709" t="s">
        <v>1222</v>
      </c>
      <c r="D95" s="5755">
        <v>3690118</v>
      </c>
      <c r="E95" s="5755">
        <v>9657542</v>
      </c>
      <c r="F95" s="5755">
        <v>3450685</v>
      </c>
      <c r="G95" s="5755">
        <v>8990338</v>
      </c>
      <c r="H95" s="5756">
        <v>3.07</v>
      </c>
      <c r="I95" s="5755">
        <v>271</v>
      </c>
      <c r="J95" s="5757">
        <v>73.5</v>
      </c>
      <c r="K95" s="5755">
        <v>239433</v>
      </c>
      <c r="L95" s="5755">
        <v>667203</v>
      </c>
      <c r="M95" s="5756">
        <v>1.44</v>
      </c>
      <c r="N95" s="5757">
        <v>959.8</v>
      </c>
      <c r="O95" s="5756">
        <v>3.96</v>
      </c>
      <c r="P95" s="5755">
        <v>260</v>
      </c>
      <c r="Q95" s="5757">
        <v>118.9</v>
      </c>
      <c r="R95" s="5755">
        <v>9657542</v>
      </c>
      <c r="S95" s="5756">
        <v>3.13</v>
      </c>
      <c r="T95" s="5757">
        <v>76.599999999999994</v>
      </c>
      <c r="U95" s="5755">
        <v>30270132</v>
      </c>
      <c r="V95" s="5755">
        <v>740216</v>
      </c>
      <c r="W95" s="2235"/>
      <c r="X95" s="2314">
        <f>E95/D95</f>
        <v>2.6171363625770234</v>
      </c>
      <c r="Y95" s="2314">
        <f>G95/F95</f>
        <v>2.6053777728190202</v>
      </c>
      <c r="Z95" s="2314">
        <f>L95/K95</f>
        <v>2.7865958326546467</v>
      </c>
    </row>
    <row r="96" spans="1:26">
      <c r="A96" s="5713">
        <f>'[92]Погр. тип 1 ск.'!H49</f>
        <v>3032073</v>
      </c>
      <c r="B96" s="2811">
        <f>A96-D96</f>
        <v>0</v>
      </c>
      <c r="C96" s="5714" t="s">
        <v>1223</v>
      </c>
      <c r="D96" s="5758">
        <v>3032073</v>
      </c>
      <c r="E96" s="5758">
        <v>8443265</v>
      </c>
      <c r="F96" s="5778">
        <v>2795735</v>
      </c>
      <c r="G96" s="5758">
        <v>7781633</v>
      </c>
      <c r="H96" s="5759">
        <v>3.2</v>
      </c>
      <c r="I96" s="5758">
        <v>267</v>
      </c>
      <c r="J96" s="5760">
        <v>77.900000000000006</v>
      </c>
      <c r="K96" s="5758">
        <v>236338</v>
      </c>
      <c r="L96" s="5758">
        <v>661632</v>
      </c>
      <c r="M96" s="5759">
        <v>1.45</v>
      </c>
      <c r="N96" s="5761">
        <v>956.4</v>
      </c>
      <c r="O96" s="5762">
        <v>3.96</v>
      </c>
      <c r="P96" s="5763">
        <v>260</v>
      </c>
      <c r="Q96" s="5760">
        <v>119.8</v>
      </c>
      <c r="R96" s="5758">
        <v>8443265</v>
      </c>
      <c r="S96" s="5779">
        <v>3.26</v>
      </c>
      <c r="T96" s="5765">
        <v>81.2</v>
      </c>
      <c r="U96" s="5758">
        <v>27539845</v>
      </c>
      <c r="V96" s="5758">
        <v>685581</v>
      </c>
      <c r="W96" s="2235"/>
      <c r="X96" s="2314">
        <f>E96/D96</f>
        <v>2.7846509632188936</v>
      </c>
      <c r="Y96" s="2314">
        <f>G96/F96</f>
        <v>2.783394348892152</v>
      </c>
      <c r="Z96" s="2314">
        <f>L96/K96</f>
        <v>2.7995159474989211</v>
      </c>
    </row>
    <row r="97" spans="1:26">
      <c r="A97" s="5720">
        <f>'[92]Погр. тип 1 ск.'!H50</f>
        <v>658045</v>
      </c>
      <c r="B97" s="2811">
        <f>A97-D97</f>
        <v>0</v>
      </c>
      <c r="C97" s="5721" t="s">
        <v>1224</v>
      </c>
      <c r="D97" s="5766">
        <v>658045</v>
      </c>
      <c r="E97" s="5766">
        <v>1214276</v>
      </c>
      <c r="F97" s="5766">
        <v>654950</v>
      </c>
      <c r="G97" s="5766">
        <v>1208705</v>
      </c>
      <c r="H97" s="5767">
        <v>2.2400000000000002</v>
      </c>
      <c r="I97" s="5766">
        <v>295</v>
      </c>
      <c r="J97" s="5768">
        <v>45.1</v>
      </c>
      <c r="K97" s="5766">
        <v>3095</v>
      </c>
      <c r="L97" s="5766">
        <v>5572</v>
      </c>
      <c r="M97" s="5767">
        <v>0.61</v>
      </c>
      <c r="N97" s="5766">
        <v>3</v>
      </c>
      <c r="O97" s="5769">
        <v>3.44</v>
      </c>
      <c r="P97" s="5770">
        <v>260</v>
      </c>
      <c r="Q97" s="5768">
        <v>11.3</v>
      </c>
      <c r="R97" s="5766">
        <v>1214276</v>
      </c>
      <c r="S97" s="5780">
        <v>2.25</v>
      </c>
      <c r="T97" s="5765">
        <v>45</v>
      </c>
      <c r="U97" s="5766">
        <v>2730287</v>
      </c>
      <c r="V97" s="5766">
        <v>54634</v>
      </c>
      <c r="W97" s="2235"/>
      <c r="X97" s="2314">
        <f>E97/D97</f>
        <v>1.8452780584914406</v>
      </c>
      <c r="Y97" s="2314">
        <f>G97/F97</f>
        <v>1.8454920222917779</v>
      </c>
      <c r="Z97" s="2314">
        <f>IF(K97=0,0,L97/K97)</f>
        <v>1.8003231017770598</v>
      </c>
    </row>
    <row r="98" spans="1:26" ht="15" hidden="1" customHeight="1">
      <c r="B98" s="2811"/>
      <c r="C98" s="2236"/>
      <c r="D98" s="2236"/>
      <c r="E98" s="2236"/>
      <c r="F98" s="2236"/>
      <c r="G98" s="2236"/>
      <c r="H98" s="2236"/>
      <c r="I98" s="2236"/>
      <c r="J98" s="2236"/>
      <c r="K98" s="2236"/>
      <c r="L98" s="2236"/>
      <c r="M98" s="2236"/>
      <c r="N98" s="2236"/>
      <c r="O98" s="2236"/>
      <c r="P98" s="2236"/>
      <c r="Q98" s="2236"/>
      <c r="R98" s="2236"/>
      <c r="S98" s="2236"/>
      <c r="T98" s="2236"/>
      <c r="U98" s="2236"/>
      <c r="V98" s="2236"/>
      <c r="W98" s="2235"/>
    </row>
    <row r="99" spans="1:26" ht="18.75" hidden="1" customHeight="1">
      <c r="B99" s="2811"/>
      <c r="C99" s="6069" t="s">
        <v>1229</v>
      </c>
      <c r="D99" s="6069"/>
      <c r="E99" s="6069"/>
      <c r="F99" s="6069"/>
      <c r="G99" s="6069"/>
      <c r="H99" s="6069"/>
      <c r="I99" s="6069"/>
      <c r="J99" s="6069"/>
      <c r="K99" s="6069"/>
      <c r="L99" s="6069"/>
      <c r="M99" s="6069"/>
      <c r="N99" s="6069"/>
      <c r="O99" s="6069"/>
      <c r="P99" s="6069"/>
      <c r="Q99" s="6069"/>
      <c r="R99" s="6069"/>
      <c r="S99" s="6069"/>
      <c r="T99" s="6069"/>
      <c r="U99" s="6069"/>
      <c r="V99" s="6069"/>
      <c r="W99" s="2235"/>
    </row>
    <row r="100" spans="1:26" ht="15" hidden="1" customHeight="1">
      <c r="B100" s="2811"/>
      <c r="C100" s="6070" t="s">
        <v>1207</v>
      </c>
      <c r="D100" s="6072" t="s">
        <v>1208</v>
      </c>
      <c r="E100" s="6073"/>
      <c r="F100" s="6074" t="s">
        <v>1209</v>
      </c>
      <c r="G100" s="6074"/>
      <c r="H100" s="6074"/>
      <c r="I100" s="6074"/>
      <c r="J100" s="6074"/>
      <c r="K100" s="6075" t="s">
        <v>1210</v>
      </c>
      <c r="L100" s="6075"/>
      <c r="M100" s="6075"/>
      <c r="N100" s="6075"/>
      <c r="O100" s="6075"/>
      <c r="P100" s="6075"/>
      <c r="Q100" s="6075"/>
      <c r="R100" s="6076" t="s">
        <v>1211</v>
      </c>
      <c r="S100" s="6077"/>
      <c r="T100" s="6077"/>
      <c r="U100" s="6077"/>
      <c r="V100" s="6078"/>
      <c r="W100" s="2235"/>
    </row>
    <row r="101" spans="1:26" ht="45" hidden="1" customHeight="1">
      <c r="B101" s="2811"/>
      <c r="C101" s="6071"/>
      <c r="D101" s="5705" t="s">
        <v>1212</v>
      </c>
      <c r="E101" s="5705" t="s">
        <v>1213</v>
      </c>
      <c r="F101" s="5705" t="s">
        <v>1212</v>
      </c>
      <c r="G101" s="5705" t="s">
        <v>1213</v>
      </c>
      <c r="H101" s="5706" t="s">
        <v>1214</v>
      </c>
      <c r="I101" s="5706" t="s">
        <v>1215</v>
      </c>
      <c r="J101" s="5706" t="s">
        <v>1216</v>
      </c>
      <c r="K101" s="5705" t="s">
        <v>1212</v>
      </c>
      <c r="L101" s="5705" t="s">
        <v>1213</v>
      </c>
      <c r="M101" s="5705" t="s">
        <v>1217</v>
      </c>
      <c r="N101" s="5705" t="s">
        <v>1218</v>
      </c>
      <c r="O101" s="5706" t="s">
        <v>1214</v>
      </c>
      <c r="P101" s="5706" t="s">
        <v>1215</v>
      </c>
      <c r="Q101" s="5706" t="s">
        <v>1216</v>
      </c>
      <c r="R101" s="5707" t="s">
        <v>1219</v>
      </c>
      <c r="S101" s="5707" t="s">
        <v>1214</v>
      </c>
      <c r="T101" s="5707" t="s">
        <v>1216</v>
      </c>
      <c r="U101" s="5707" t="s">
        <v>1220</v>
      </c>
      <c r="V101" s="5707" t="s">
        <v>1221</v>
      </c>
      <c r="W101" s="2235"/>
    </row>
    <row r="102" spans="1:26" ht="15" hidden="1" customHeight="1">
      <c r="B102" s="2811"/>
      <c r="C102" s="5709" t="s">
        <v>1222</v>
      </c>
      <c r="D102" s="5710" t="e">
        <f>#REF!</f>
        <v>#REF!</v>
      </c>
      <c r="E102" s="5710" t="e">
        <f>#REF!</f>
        <v>#REF!</v>
      </c>
      <c r="F102" s="5710" t="e">
        <f>#REF!</f>
        <v>#REF!</v>
      </c>
      <c r="G102" s="5710" t="e">
        <f>#REF!</f>
        <v>#REF!</v>
      </c>
      <c r="H102" s="5711" t="e">
        <f>#REF!</f>
        <v>#REF!</v>
      </c>
      <c r="I102" s="5710" t="e">
        <f>#REF!</f>
        <v>#REF!</v>
      </c>
      <c r="J102" s="5710" t="e">
        <f>#REF!</f>
        <v>#REF!</v>
      </c>
      <c r="K102" s="5710" t="e">
        <f>#REF!</f>
        <v>#REF!</v>
      </c>
      <c r="L102" s="5710" t="e">
        <f>#REF!</f>
        <v>#REF!</v>
      </c>
      <c r="M102" s="5711" t="e">
        <f>#REF!</f>
        <v>#REF!</v>
      </c>
      <c r="N102" s="5710" t="e">
        <f>#REF!</f>
        <v>#REF!</v>
      </c>
      <c r="O102" s="5711" t="e">
        <f>#REF!</f>
        <v>#REF!</v>
      </c>
      <c r="P102" s="5710" t="e">
        <f>#REF!</f>
        <v>#REF!</v>
      </c>
      <c r="Q102" s="5710" t="e">
        <f>#REF!</f>
        <v>#REF!</v>
      </c>
      <c r="R102" s="5710" t="e">
        <f>#REF!</f>
        <v>#REF!</v>
      </c>
      <c r="S102" s="5711" t="e">
        <f>#REF!</f>
        <v>#REF!</v>
      </c>
      <c r="T102" s="5710" t="e">
        <f>#REF!</f>
        <v>#REF!</v>
      </c>
      <c r="U102" s="5710" t="e">
        <f>#REF!</f>
        <v>#REF!</v>
      </c>
      <c r="V102" s="5710" t="e">
        <f>#REF!</f>
        <v>#REF!</v>
      </c>
      <c r="W102" s="2235"/>
    </row>
    <row r="103" spans="1:26" ht="15" hidden="1" customHeight="1">
      <c r="B103" s="2811"/>
      <c r="C103" s="5714" t="s">
        <v>1223</v>
      </c>
      <c r="D103" s="5715" t="e">
        <f>#REF!</f>
        <v>#REF!</v>
      </c>
      <c r="E103" s="5715" t="e">
        <f>#REF!</f>
        <v>#REF!</v>
      </c>
      <c r="F103" s="5715" t="e">
        <f>#REF!</f>
        <v>#REF!</v>
      </c>
      <c r="G103" s="5715" t="e">
        <f>#REF!</f>
        <v>#REF!</v>
      </c>
      <c r="H103" s="5716" t="e">
        <f>#REF!</f>
        <v>#REF!</v>
      </c>
      <c r="I103" s="5715" t="e">
        <f>#REF!</f>
        <v>#REF!</v>
      </c>
      <c r="J103" s="5727" t="e">
        <f>#REF!</f>
        <v>#REF!</v>
      </c>
      <c r="K103" s="5715" t="e">
        <f>#REF!</f>
        <v>#REF!</v>
      </c>
      <c r="L103" s="5715" t="e">
        <f>#REF!</f>
        <v>#REF!</v>
      </c>
      <c r="M103" s="5716" t="e">
        <f>#REF!</f>
        <v>#REF!</v>
      </c>
      <c r="N103" s="5715" t="e">
        <f>#REF!</f>
        <v>#REF!</v>
      </c>
      <c r="O103" s="5726" t="e">
        <f>#REF!</f>
        <v>#REF!</v>
      </c>
      <c r="P103" s="5726" t="e">
        <f>#REF!</f>
        <v>#REF!</v>
      </c>
      <c r="Q103" s="5727" t="e">
        <f>#REF!</f>
        <v>#REF!</v>
      </c>
      <c r="R103" s="5715" t="e">
        <f>#REF!</f>
        <v>#REF!</v>
      </c>
      <c r="S103" s="5718" t="e">
        <f>#REF!</f>
        <v>#REF!</v>
      </c>
      <c r="T103" s="5725" t="e">
        <f>#REF!</f>
        <v>#REF!</v>
      </c>
      <c r="U103" s="5715" t="e">
        <f>#REF!</f>
        <v>#REF!</v>
      </c>
      <c r="V103" s="5715" t="e">
        <f>#REF!</f>
        <v>#REF!</v>
      </c>
      <c r="W103" s="2235"/>
    </row>
    <row r="104" spans="1:26" ht="15" hidden="1" customHeight="1">
      <c r="B104" s="2811"/>
      <c r="C104" s="5721" t="s">
        <v>1224</v>
      </c>
      <c r="D104" s="5722" t="e">
        <f>#REF!</f>
        <v>#REF!</v>
      </c>
      <c r="E104" s="5722" t="e">
        <f>#REF!</f>
        <v>#REF!</v>
      </c>
      <c r="F104" s="5722" t="e">
        <f>#REF!</f>
        <v>#REF!</v>
      </c>
      <c r="G104" s="5722" t="e">
        <f>#REF!</f>
        <v>#REF!</v>
      </c>
      <c r="H104" s="5723" t="e">
        <f>#REF!</f>
        <v>#REF!</v>
      </c>
      <c r="I104" s="5722" t="e">
        <f>#REF!</f>
        <v>#REF!</v>
      </c>
      <c r="J104" s="5729" t="e">
        <f>#REF!</f>
        <v>#REF!</v>
      </c>
      <c r="K104" s="5722" t="e">
        <f>#REF!</f>
        <v>#REF!</v>
      </c>
      <c r="L104" s="5722" t="e">
        <f>#REF!</f>
        <v>#REF!</v>
      </c>
      <c r="M104" s="5723" t="e">
        <f>#REF!</f>
        <v>#REF!</v>
      </c>
      <c r="N104" s="5722" t="e">
        <f>#REF!</f>
        <v>#REF!</v>
      </c>
      <c r="O104" s="5728" t="e">
        <f>#REF!</f>
        <v>#REF!</v>
      </c>
      <c r="P104" s="5728" t="e">
        <f>#REF!</f>
        <v>#REF!</v>
      </c>
      <c r="Q104" s="5729" t="e">
        <f>#REF!</f>
        <v>#REF!</v>
      </c>
      <c r="R104" s="5722" t="e">
        <f>#REF!</f>
        <v>#REF!</v>
      </c>
      <c r="S104" s="5718" t="e">
        <f>#REF!</f>
        <v>#REF!</v>
      </c>
      <c r="T104" s="5725" t="e">
        <f>#REF!</f>
        <v>#REF!</v>
      </c>
      <c r="U104" s="5722" t="e">
        <f>#REF!</f>
        <v>#REF!</v>
      </c>
      <c r="V104" s="5722" t="e">
        <f>#REF!</f>
        <v>#REF!</v>
      </c>
      <c r="W104" s="2235"/>
    </row>
    <row r="105" spans="1:26" ht="15" hidden="1" customHeight="1">
      <c r="B105" s="2811"/>
      <c r="C105" s="2236"/>
      <c r="D105" s="2236"/>
      <c r="E105" s="2236"/>
      <c r="F105" s="2236"/>
      <c r="G105" s="2236"/>
      <c r="H105" s="2236"/>
      <c r="I105" s="2236"/>
      <c r="J105" s="2236"/>
      <c r="K105" s="2236"/>
      <c r="L105" s="2236"/>
      <c r="M105" s="2236"/>
      <c r="N105" s="2236"/>
      <c r="O105" s="2236"/>
      <c r="P105" s="2236"/>
      <c r="Q105" s="2236"/>
      <c r="R105" s="2236"/>
      <c r="S105" s="2236"/>
      <c r="T105" s="2236"/>
      <c r="U105" s="2236"/>
      <c r="V105" s="2236"/>
      <c r="W105" s="2235"/>
    </row>
    <row r="106" spans="1:26" ht="18.75" hidden="1" customHeight="1">
      <c r="B106" s="2811"/>
      <c r="C106" s="6069" t="s">
        <v>1230</v>
      </c>
      <c r="D106" s="6069"/>
      <c r="E106" s="6069"/>
      <c r="F106" s="6069"/>
      <c r="G106" s="6069"/>
      <c r="H106" s="6069"/>
      <c r="I106" s="6069"/>
      <c r="J106" s="6069"/>
      <c r="K106" s="6069"/>
      <c r="L106" s="6069"/>
      <c r="M106" s="6069"/>
      <c r="N106" s="6069"/>
      <c r="O106" s="6069"/>
      <c r="P106" s="6069"/>
      <c r="Q106" s="6069"/>
      <c r="R106" s="6069"/>
      <c r="S106" s="6069"/>
      <c r="T106" s="6069"/>
      <c r="U106" s="6069"/>
      <c r="V106" s="6069"/>
      <c r="W106" s="2235"/>
    </row>
    <row r="107" spans="1:26" ht="15" hidden="1" customHeight="1">
      <c r="B107" s="2811"/>
      <c r="C107" s="6070" t="s">
        <v>1207</v>
      </c>
      <c r="D107" s="6072" t="s">
        <v>1208</v>
      </c>
      <c r="E107" s="6073"/>
      <c r="F107" s="6074" t="s">
        <v>1209</v>
      </c>
      <c r="G107" s="6074"/>
      <c r="H107" s="6074"/>
      <c r="I107" s="6074"/>
      <c r="J107" s="6074"/>
      <c r="K107" s="6075" t="s">
        <v>1210</v>
      </c>
      <c r="L107" s="6075"/>
      <c r="M107" s="6075"/>
      <c r="N107" s="6075"/>
      <c r="O107" s="6075"/>
      <c r="P107" s="6075"/>
      <c r="Q107" s="6075"/>
      <c r="R107" s="6076" t="s">
        <v>1211</v>
      </c>
      <c r="S107" s="6077"/>
      <c r="T107" s="6077"/>
      <c r="U107" s="6077"/>
      <c r="V107" s="6078"/>
      <c r="W107" s="2235"/>
    </row>
    <row r="108" spans="1:26" ht="45" hidden="1" customHeight="1">
      <c r="B108" s="2811"/>
      <c r="C108" s="6071"/>
      <c r="D108" s="5705" t="s">
        <v>1212</v>
      </c>
      <c r="E108" s="5705" t="s">
        <v>1213</v>
      </c>
      <c r="F108" s="5705" t="s">
        <v>1212</v>
      </c>
      <c r="G108" s="5705" t="s">
        <v>1213</v>
      </c>
      <c r="H108" s="5706" t="s">
        <v>1214</v>
      </c>
      <c r="I108" s="5706" t="s">
        <v>1215</v>
      </c>
      <c r="J108" s="5706" t="s">
        <v>1216</v>
      </c>
      <c r="K108" s="5705" t="s">
        <v>1212</v>
      </c>
      <c r="L108" s="5705" t="s">
        <v>1213</v>
      </c>
      <c r="M108" s="5705" t="s">
        <v>1217</v>
      </c>
      <c r="N108" s="5705" t="s">
        <v>1218</v>
      </c>
      <c r="O108" s="5706" t="s">
        <v>1214</v>
      </c>
      <c r="P108" s="5706" t="s">
        <v>1215</v>
      </c>
      <c r="Q108" s="5706" t="s">
        <v>1216</v>
      </c>
      <c r="R108" s="5707" t="s">
        <v>1219</v>
      </c>
      <c r="S108" s="5707" t="s">
        <v>1214</v>
      </c>
      <c r="T108" s="5707" t="s">
        <v>1216</v>
      </c>
      <c r="U108" s="5707" t="s">
        <v>1220</v>
      </c>
      <c r="V108" s="5707" t="s">
        <v>1221</v>
      </c>
      <c r="W108" s="2235"/>
    </row>
    <row r="109" spans="1:26" ht="15" hidden="1" customHeight="1">
      <c r="B109" s="2811"/>
      <c r="C109" s="5709" t="s">
        <v>1222</v>
      </c>
      <c r="D109" s="5710" t="e">
        <f>#REF!</f>
        <v>#REF!</v>
      </c>
      <c r="E109" s="5710" t="e">
        <f>#REF!</f>
        <v>#REF!</v>
      </c>
      <c r="F109" s="5710" t="e">
        <f>#REF!</f>
        <v>#REF!</v>
      </c>
      <c r="G109" s="5710" t="e">
        <f>#REF!</f>
        <v>#REF!</v>
      </c>
      <c r="H109" s="5711" t="e">
        <f>#REF!</f>
        <v>#REF!</v>
      </c>
      <c r="I109" s="5710" t="e">
        <f>#REF!</f>
        <v>#REF!</v>
      </c>
      <c r="J109" s="5710" t="e">
        <f>#REF!</f>
        <v>#REF!</v>
      </c>
      <c r="K109" s="5710" t="e">
        <f>#REF!</f>
        <v>#REF!</v>
      </c>
      <c r="L109" s="5710" t="e">
        <f>#REF!</f>
        <v>#REF!</v>
      </c>
      <c r="M109" s="5710" t="e">
        <f>#REF!</f>
        <v>#REF!</v>
      </c>
      <c r="N109" s="5710" t="e">
        <f>#REF!</f>
        <v>#REF!</v>
      </c>
      <c r="O109" s="5711" t="e">
        <f>#REF!</f>
        <v>#REF!</v>
      </c>
      <c r="P109" s="5710" t="e">
        <f>#REF!</f>
        <v>#REF!</v>
      </c>
      <c r="Q109" s="5710" t="e">
        <f>#REF!</f>
        <v>#REF!</v>
      </c>
      <c r="R109" s="5710" t="e">
        <f>#REF!</f>
        <v>#REF!</v>
      </c>
      <c r="S109" s="5711" t="e">
        <f>#REF!</f>
        <v>#REF!</v>
      </c>
      <c r="T109" s="5710" t="e">
        <f>#REF!</f>
        <v>#REF!</v>
      </c>
      <c r="U109" s="5710" t="e">
        <f>#REF!</f>
        <v>#REF!</v>
      </c>
      <c r="V109" s="5710" t="e">
        <f>#REF!</f>
        <v>#REF!</v>
      </c>
      <c r="W109" s="2235"/>
    </row>
    <row r="110" spans="1:26" ht="15" hidden="1" customHeight="1">
      <c r="B110" s="2811"/>
      <c r="C110" s="5714" t="s">
        <v>1223</v>
      </c>
      <c r="D110" s="5715" t="e">
        <f>#REF!</f>
        <v>#REF!</v>
      </c>
      <c r="E110" s="5715" t="e">
        <f>#REF!</f>
        <v>#REF!</v>
      </c>
      <c r="F110" s="5715" t="e">
        <f>#REF!</f>
        <v>#REF!</v>
      </c>
      <c r="G110" s="5715" t="e">
        <f>#REF!</f>
        <v>#REF!</v>
      </c>
      <c r="H110" s="5716" t="e">
        <f>#REF!</f>
        <v>#REF!</v>
      </c>
      <c r="I110" s="5715" t="e">
        <f>#REF!</f>
        <v>#REF!</v>
      </c>
      <c r="J110" s="5727" t="e">
        <f>#REF!</f>
        <v>#REF!</v>
      </c>
      <c r="K110" s="5715" t="e">
        <f>#REF!</f>
        <v>#REF!</v>
      </c>
      <c r="L110" s="5715" t="e">
        <f>#REF!</f>
        <v>#REF!</v>
      </c>
      <c r="M110" s="5716" t="e">
        <f>#REF!</f>
        <v>#REF!</v>
      </c>
      <c r="N110" s="5715" t="e">
        <f>#REF!</f>
        <v>#REF!</v>
      </c>
      <c r="O110" s="5726" t="e">
        <f>#REF!</f>
        <v>#REF!</v>
      </c>
      <c r="P110" s="5726" t="e">
        <f>#REF!</f>
        <v>#REF!</v>
      </c>
      <c r="Q110" s="5727" t="e">
        <f>#REF!</f>
        <v>#REF!</v>
      </c>
      <c r="R110" s="5715" t="e">
        <f>#REF!</f>
        <v>#REF!</v>
      </c>
      <c r="S110" s="5718" t="e">
        <f>#REF!</f>
        <v>#REF!</v>
      </c>
      <c r="T110" s="5725" t="e">
        <f>#REF!</f>
        <v>#REF!</v>
      </c>
      <c r="U110" s="5715" t="e">
        <f>#REF!</f>
        <v>#REF!</v>
      </c>
      <c r="V110" s="5715" t="e">
        <f>#REF!</f>
        <v>#REF!</v>
      </c>
      <c r="W110" s="2235"/>
    </row>
    <row r="111" spans="1:26" ht="15" hidden="1" customHeight="1">
      <c r="B111" s="2811"/>
      <c r="C111" s="5721" t="s">
        <v>1224</v>
      </c>
      <c r="D111" s="5722" t="e">
        <f>#REF!</f>
        <v>#REF!</v>
      </c>
      <c r="E111" s="5722" t="e">
        <f>#REF!</f>
        <v>#REF!</v>
      </c>
      <c r="F111" s="5722" t="e">
        <f>#REF!</f>
        <v>#REF!</v>
      </c>
      <c r="G111" s="5722" t="e">
        <f>#REF!</f>
        <v>#REF!</v>
      </c>
      <c r="H111" s="5723" t="e">
        <f>#REF!</f>
        <v>#REF!</v>
      </c>
      <c r="I111" s="5722" t="e">
        <f>#REF!</f>
        <v>#REF!</v>
      </c>
      <c r="J111" s="5729" t="e">
        <f>#REF!</f>
        <v>#REF!</v>
      </c>
      <c r="K111" s="5722" t="e">
        <f>#REF!</f>
        <v>#REF!</v>
      </c>
      <c r="L111" s="5722" t="e">
        <f>#REF!</f>
        <v>#REF!</v>
      </c>
      <c r="M111" s="5723" t="e">
        <f>#REF!</f>
        <v>#REF!</v>
      </c>
      <c r="N111" s="5722" t="e">
        <f>#REF!</f>
        <v>#REF!</v>
      </c>
      <c r="O111" s="5728" t="e">
        <f>#REF!</f>
        <v>#REF!</v>
      </c>
      <c r="P111" s="5728" t="e">
        <f>#REF!</f>
        <v>#REF!</v>
      </c>
      <c r="Q111" s="5729" t="e">
        <f>#REF!</f>
        <v>#REF!</v>
      </c>
      <c r="R111" s="5722" t="e">
        <f>#REF!</f>
        <v>#REF!</v>
      </c>
      <c r="S111" s="5718" t="e">
        <f>#REF!</f>
        <v>#REF!</v>
      </c>
      <c r="T111" s="5725" t="e">
        <f>#REF!</f>
        <v>#REF!</v>
      </c>
      <c r="U111" s="5722" t="e">
        <f>#REF!</f>
        <v>#REF!</v>
      </c>
      <c r="V111" s="5722" t="e">
        <f>#REF!</f>
        <v>#REF!</v>
      </c>
      <c r="W111" s="2235"/>
    </row>
    <row r="112" spans="1:26" ht="15.75" thickBot="1">
      <c r="B112" s="2812"/>
      <c r="C112" s="2237"/>
      <c r="D112" s="2237"/>
      <c r="E112" s="2237"/>
      <c r="F112" s="2237"/>
      <c r="G112" s="2237"/>
      <c r="H112" s="2237"/>
      <c r="I112" s="2237"/>
      <c r="J112" s="2237"/>
      <c r="K112" s="2237"/>
      <c r="L112" s="2237"/>
      <c r="M112" s="2237"/>
      <c r="N112" s="2237"/>
      <c r="O112" s="2237"/>
      <c r="P112" s="2237"/>
      <c r="Q112" s="2237"/>
      <c r="R112" s="2237"/>
      <c r="S112" s="2237"/>
      <c r="T112" s="2237"/>
      <c r="U112" s="2237"/>
      <c r="V112" s="2237"/>
      <c r="W112" s="2238"/>
    </row>
    <row r="113" spans="1:26" ht="15.75">
      <c r="A113" s="5730">
        <f>[92]ЭШ_рыхлая!H26</f>
        <v>251160</v>
      </c>
      <c r="B113" s="2813">
        <f>A113-D113</f>
        <v>0</v>
      </c>
      <c r="C113" s="2814" t="s">
        <v>1306</v>
      </c>
      <c r="D113" s="5730">
        <v>251160</v>
      </c>
      <c r="E113" s="2815">
        <v>452088</v>
      </c>
      <c r="F113" s="5771">
        <v>251160</v>
      </c>
      <c r="G113" s="2919">
        <v>452088</v>
      </c>
      <c r="S113" s="5772">
        <v>2.5412450486279998</v>
      </c>
      <c r="X113" s="2230">
        <f>E113/D113</f>
        <v>1.8</v>
      </c>
    </row>
    <row r="114" spans="1:26" ht="16.5" thickBot="1">
      <c r="A114" s="2823">
        <f>A95+A113</f>
        <v>3941278</v>
      </c>
      <c r="B114" s="5773">
        <f>A114-D114</f>
        <v>0</v>
      </c>
      <c r="C114" s="2817" t="s">
        <v>1307</v>
      </c>
      <c r="D114" s="5774">
        <f>D95+D113</f>
        <v>3941278</v>
      </c>
      <c r="E114" s="5775">
        <f>E95+E113</f>
        <v>10109630</v>
      </c>
      <c r="F114" s="5774">
        <f>F95+F113</f>
        <v>3701845</v>
      </c>
      <c r="G114" s="5775">
        <f>G95+G113</f>
        <v>9442426</v>
      </c>
      <c r="S114" s="2314"/>
      <c r="U114" s="2230">
        <f>E95*S95</f>
        <v>30228106.459999997</v>
      </c>
    </row>
    <row r="115" spans="1:26" ht="15.75">
      <c r="A115" s="5730">
        <f>[92]ЭШ_рыхлая!H31</f>
        <v>500381.74253090308</v>
      </c>
    </row>
    <row r="116" spans="1:26" ht="18.75">
      <c r="A116" s="2314">
        <f>A115/A113</f>
        <v>1.9922827780335368</v>
      </c>
      <c r="C116" s="3694" t="s">
        <v>1170</v>
      </c>
      <c r="D116" s="3694">
        <f>'[92]Погр. тип 1_рыхл'!H62</f>
        <v>266914.5</v>
      </c>
      <c r="E116" s="3694"/>
      <c r="F116" s="3694"/>
      <c r="G116" s="3694"/>
      <c r="H116" s="5781">
        <f>146914.5+150000+70000-100000</f>
        <v>266914.5</v>
      </c>
    </row>
    <row r="119" spans="1:26">
      <c r="D119" s="2818"/>
    </row>
    <row r="120" spans="1:26" ht="15.75" thickBot="1">
      <c r="D120" s="2818"/>
    </row>
    <row r="121" spans="1:26">
      <c r="B121" s="2231"/>
      <c r="C121" s="2232"/>
      <c r="D121" s="2232"/>
      <c r="E121" s="2232"/>
      <c r="F121" s="2232"/>
      <c r="G121" s="2232"/>
      <c r="H121" s="2232"/>
      <c r="I121" s="2232"/>
      <c r="J121" s="2232"/>
      <c r="K121" s="2232"/>
      <c r="L121" s="2232"/>
      <c r="M121" s="2232"/>
      <c r="N121" s="2232"/>
      <c r="O121" s="2232"/>
      <c r="P121" s="2232"/>
      <c r="Q121" s="2232"/>
      <c r="R121" s="2232"/>
      <c r="S121" s="2232"/>
      <c r="T121" s="2232"/>
      <c r="U121" s="2232"/>
      <c r="V121" s="2232"/>
      <c r="W121" s="2233"/>
    </row>
    <row r="122" spans="1:26" ht="18.75">
      <c r="B122" s="2234"/>
      <c r="C122" s="6069" t="s">
        <v>1311</v>
      </c>
      <c r="D122" s="6069"/>
      <c r="E122" s="6069"/>
      <c r="F122" s="6069"/>
      <c r="G122" s="6069"/>
      <c r="H122" s="6069"/>
      <c r="I122" s="6069"/>
      <c r="J122" s="6069"/>
      <c r="K122" s="6069"/>
      <c r="L122" s="6069"/>
      <c r="M122" s="6069"/>
      <c r="N122" s="6069"/>
      <c r="O122" s="6069"/>
      <c r="P122" s="6069"/>
      <c r="Q122" s="6069"/>
      <c r="R122" s="6069"/>
      <c r="S122" s="6069"/>
      <c r="T122" s="6069"/>
      <c r="U122" s="6069"/>
      <c r="V122" s="6069"/>
      <c r="W122" s="2235"/>
    </row>
    <row r="123" spans="1:26">
      <c r="B123" s="2234"/>
      <c r="C123" s="6070" t="s">
        <v>1207</v>
      </c>
      <c r="D123" s="6072" t="s">
        <v>1208</v>
      </c>
      <c r="E123" s="6073"/>
      <c r="F123" s="6074" t="s">
        <v>1209</v>
      </c>
      <c r="G123" s="6074"/>
      <c r="H123" s="6074"/>
      <c r="I123" s="6074"/>
      <c r="J123" s="6074"/>
      <c r="K123" s="6075" t="s">
        <v>1210</v>
      </c>
      <c r="L123" s="6075"/>
      <c r="M123" s="6075"/>
      <c r="N123" s="6075"/>
      <c r="O123" s="6075"/>
      <c r="P123" s="6075"/>
      <c r="Q123" s="6075"/>
      <c r="R123" s="6076" t="s">
        <v>1211</v>
      </c>
      <c r="S123" s="6077"/>
      <c r="T123" s="6077"/>
      <c r="U123" s="6077"/>
      <c r="V123" s="6078"/>
      <c r="W123" s="2235"/>
    </row>
    <row r="124" spans="1:26" ht="45">
      <c r="B124" s="2234"/>
      <c r="C124" s="6071"/>
      <c r="D124" s="5705" t="s">
        <v>1212</v>
      </c>
      <c r="E124" s="5705" t="s">
        <v>1213</v>
      </c>
      <c r="F124" s="5705" t="s">
        <v>1212</v>
      </c>
      <c r="G124" s="5705" t="s">
        <v>1213</v>
      </c>
      <c r="H124" s="5706" t="s">
        <v>1214</v>
      </c>
      <c r="I124" s="5706" t="s">
        <v>1215</v>
      </c>
      <c r="J124" s="5706" t="s">
        <v>1216</v>
      </c>
      <c r="K124" s="5705" t="s">
        <v>1212</v>
      </c>
      <c r="L124" s="5705" t="s">
        <v>1213</v>
      </c>
      <c r="M124" s="5705" t="s">
        <v>1217</v>
      </c>
      <c r="N124" s="5705" t="s">
        <v>1218</v>
      </c>
      <c r="O124" s="5706" t="s">
        <v>1214</v>
      </c>
      <c r="P124" s="5706" t="s">
        <v>1215</v>
      </c>
      <c r="Q124" s="5706" t="s">
        <v>1216</v>
      </c>
      <c r="R124" s="5707" t="s">
        <v>1219</v>
      </c>
      <c r="S124" s="5707" t="s">
        <v>1214</v>
      </c>
      <c r="T124" s="5707" t="s">
        <v>1216</v>
      </c>
      <c r="U124" s="5707" t="s">
        <v>1220</v>
      </c>
      <c r="V124" s="5707" t="s">
        <v>1221</v>
      </c>
      <c r="W124" s="2235"/>
      <c r="X124" s="5705" t="s">
        <v>2246</v>
      </c>
      <c r="Y124" s="5705" t="s">
        <v>2247</v>
      </c>
      <c r="Z124" s="5705" t="s">
        <v>2248</v>
      </c>
    </row>
    <row r="125" spans="1:26">
      <c r="A125" s="5708">
        <f>A126+A127</f>
        <v>3454405</v>
      </c>
      <c r="B125" s="2811">
        <f>A125-D125</f>
        <v>0</v>
      </c>
      <c r="C125" s="5709" t="s">
        <v>1222</v>
      </c>
      <c r="D125" s="5755">
        <v>3454405</v>
      </c>
      <c r="E125" s="5755">
        <v>9410674</v>
      </c>
      <c r="F125" s="5755">
        <v>3222147</v>
      </c>
      <c r="G125" s="5755">
        <v>8758823</v>
      </c>
      <c r="H125" s="5756">
        <v>2.34</v>
      </c>
      <c r="I125" s="5755">
        <v>287</v>
      </c>
      <c r="J125" s="5757">
        <v>88.1</v>
      </c>
      <c r="K125" s="5755">
        <v>232259</v>
      </c>
      <c r="L125" s="5755">
        <v>651851</v>
      </c>
      <c r="M125" s="5756">
        <v>1.25</v>
      </c>
      <c r="N125" s="5757">
        <v>815.5</v>
      </c>
      <c r="O125" s="5756">
        <v>3.48</v>
      </c>
      <c r="P125" s="5755">
        <v>260</v>
      </c>
      <c r="Q125" s="5757">
        <v>95.9</v>
      </c>
      <c r="R125" s="5755">
        <v>9410674</v>
      </c>
      <c r="S125" s="5756">
        <v>2.91</v>
      </c>
      <c r="T125" s="5757">
        <v>88.6</v>
      </c>
      <c r="U125" s="5755">
        <v>27367801</v>
      </c>
      <c r="V125" s="5755">
        <v>834043</v>
      </c>
      <c r="W125" s="2235"/>
      <c r="X125" s="2314">
        <f>E125/D125</f>
        <v>2.7242532360855196</v>
      </c>
      <c r="Y125" s="2314">
        <f>G125/F125</f>
        <v>2.7183188724785059</v>
      </c>
      <c r="Z125" s="2314">
        <f>L125/K125</f>
        <v>2.8065693902066227</v>
      </c>
    </row>
    <row r="126" spans="1:26">
      <c r="A126" s="5713">
        <f>'[92]Погр. тип 1 ск.'!I49</f>
        <v>3006071</v>
      </c>
      <c r="B126" s="2811">
        <f>A126-D126</f>
        <v>0</v>
      </c>
      <c r="C126" s="5714" t="s">
        <v>1223</v>
      </c>
      <c r="D126" s="5758">
        <v>3006071</v>
      </c>
      <c r="E126" s="5758">
        <v>8597427</v>
      </c>
      <c r="F126" s="5758">
        <v>2774236</v>
      </c>
      <c r="G126" s="5758">
        <v>7946361</v>
      </c>
      <c r="H126" s="5759">
        <v>2.96</v>
      </c>
      <c r="I126" s="5758">
        <v>285</v>
      </c>
      <c r="J126" s="5760">
        <v>92.3</v>
      </c>
      <c r="K126" s="5758">
        <v>231835</v>
      </c>
      <c r="L126" s="5758">
        <v>651066</v>
      </c>
      <c r="M126" s="5759">
        <v>1.25</v>
      </c>
      <c r="N126" s="5761">
        <v>815.1</v>
      </c>
      <c r="O126" s="5762">
        <v>3.48</v>
      </c>
      <c r="P126" s="5763">
        <v>260</v>
      </c>
      <c r="Q126" s="5760">
        <v>96</v>
      </c>
      <c r="R126" s="5758">
        <v>8597427</v>
      </c>
      <c r="S126" s="5780">
        <v>3</v>
      </c>
      <c r="T126" s="5765">
        <v>92.6</v>
      </c>
      <c r="U126" s="5758">
        <v>25771868</v>
      </c>
      <c r="V126" s="5758">
        <v>795954</v>
      </c>
      <c r="W126" s="2235"/>
      <c r="X126" s="2314">
        <f>E126/D126</f>
        <v>2.8600212702893577</v>
      </c>
      <c r="Y126" s="2314">
        <f>G126/F126</f>
        <v>2.8643421107649099</v>
      </c>
      <c r="Z126" s="2314">
        <f>L126/K126</f>
        <v>2.8083162594086311</v>
      </c>
    </row>
    <row r="127" spans="1:26">
      <c r="A127" s="5720">
        <f>'[92]Погр. тип 1 ск.'!I50</f>
        <v>448334</v>
      </c>
      <c r="B127" s="2811">
        <f>A127-D127</f>
        <v>0</v>
      </c>
      <c r="C127" s="5721" t="s">
        <v>1224</v>
      </c>
      <c r="D127" s="5766">
        <v>448334</v>
      </c>
      <c r="E127" s="5766">
        <v>813247</v>
      </c>
      <c r="F127" s="5766">
        <v>447911</v>
      </c>
      <c r="G127" s="5766">
        <v>812462</v>
      </c>
      <c r="H127" s="5767">
        <v>1.96</v>
      </c>
      <c r="I127" s="5766">
        <v>302</v>
      </c>
      <c r="J127" s="5768">
        <v>46.9</v>
      </c>
      <c r="K127" s="5766">
        <v>424</v>
      </c>
      <c r="L127" s="5766">
        <v>785</v>
      </c>
      <c r="M127" s="5767">
        <v>0.59</v>
      </c>
      <c r="N127" s="5766">
        <v>0</v>
      </c>
      <c r="O127" s="5769">
        <v>4</v>
      </c>
      <c r="P127" s="5770">
        <v>260</v>
      </c>
      <c r="Q127" s="5768">
        <v>10</v>
      </c>
      <c r="R127" s="5766">
        <v>813247</v>
      </c>
      <c r="S127" s="5780">
        <v>1.96</v>
      </c>
      <c r="T127" s="5765">
        <v>46.8</v>
      </c>
      <c r="U127" s="5766">
        <v>1595933</v>
      </c>
      <c r="V127" s="5766">
        <v>38089</v>
      </c>
      <c r="W127" s="2235"/>
      <c r="X127" s="2314">
        <f>E127/D127</f>
        <v>1.8139311317009195</v>
      </c>
      <c r="Y127" s="2314">
        <f>G127/F127</f>
        <v>1.8138915990006943</v>
      </c>
      <c r="Z127" s="2314">
        <f>IF(K127=0,0,L127/K127)</f>
        <v>1.8514150943396226</v>
      </c>
    </row>
    <row r="128" spans="1:26" ht="15" hidden="1" customHeight="1">
      <c r="B128" s="2811"/>
      <c r="C128" s="2236"/>
      <c r="D128" s="2236"/>
      <c r="E128" s="2236"/>
      <c r="F128" s="2236"/>
      <c r="G128" s="2236"/>
      <c r="H128" s="2236"/>
      <c r="I128" s="2236"/>
      <c r="J128" s="2236"/>
      <c r="K128" s="2236"/>
      <c r="L128" s="2236"/>
      <c r="M128" s="2236"/>
      <c r="N128" s="2236"/>
      <c r="O128" s="2236"/>
      <c r="P128" s="2236"/>
      <c r="Q128" s="2236"/>
      <c r="R128" s="2236"/>
      <c r="S128" s="2236"/>
      <c r="T128" s="2236"/>
      <c r="U128" s="2236"/>
      <c r="V128" s="2236"/>
      <c r="W128" s="2235"/>
      <c r="X128" s="2314" t="e">
        <f>E128/D128</f>
        <v>#DIV/0!</v>
      </c>
      <c r="Y128" s="2314" t="e">
        <f>G128/F128</f>
        <v>#DIV/0!</v>
      </c>
      <c r="Z128" s="2314" t="e">
        <f>L128/K128</f>
        <v>#DIV/0!</v>
      </c>
    </row>
    <row r="129" spans="1:24" ht="18.75" hidden="1" customHeight="1">
      <c r="B129" s="2811"/>
      <c r="C129" s="6069" t="s">
        <v>1231</v>
      </c>
      <c r="D129" s="6069"/>
      <c r="E129" s="6069"/>
      <c r="F129" s="6069"/>
      <c r="G129" s="6069"/>
      <c r="H129" s="6069"/>
      <c r="I129" s="6069"/>
      <c r="J129" s="6069"/>
      <c r="K129" s="6069"/>
      <c r="L129" s="6069"/>
      <c r="M129" s="6069"/>
      <c r="N129" s="6069"/>
      <c r="O129" s="6069"/>
      <c r="P129" s="6069"/>
      <c r="Q129" s="6069"/>
      <c r="R129" s="6069"/>
      <c r="S129" s="6069"/>
      <c r="T129" s="6069"/>
      <c r="U129" s="6069"/>
      <c r="V129" s="6069"/>
      <c r="W129" s="2235"/>
    </row>
    <row r="130" spans="1:24" ht="15" hidden="1" customHeight="1">
      <c r="B130" s="2811"/>
      <c r="C130" s="6070" t="s">
        <v>1207</v>
      </c>
      <c r="D130" s="6072" t="s">
        <v>1208</v>
      </c>
      <c r="E130" s="6073"/>
      <c r="F130" s="6074" t="s">
        <v>1209</v>
      </c>
      <c r="G130" s="6074"/>
      <c r="H130" s="6074"/>
      <c r="I130" s="6074"/>
      <c r="J130" s="6074"/>
      <c r="K130" s="6075" t="s">
        <v>1210</v>
      </c>
      <c r="L130" s="6075"/>
      <c r="M130" s="6075"/>
      <c r="N130" s="6075"/>
      <c r="O130" s="6075"/>
      <c r="P130" s="6075"/>
      <c r="Q130" s="6075"/>
      <c r="R130" s="6076" t="s">
        <v>1211</v>
      </c>
      <c r="S130" s="6077"/>
      <c r="T130" s="6077"/>
      <c r="U130" s="6077"/>
      <c r="V130" s="6078"/>
      <c r="W130" s="2235"/>
    </row>
    <row r="131" spans="1:24" ht="45" hidden="1" customHeight="1">
      <c r="B131" s="2811"/>
      <c r="C131" s="6071"/>
      <c r="D131" s="5705" t="s">
        <v>1212</v>
      </c>
      <c r="E131" s="5705" t="s">
        <v>1213</v>
      </c>
      <c r="F131" s="5705" t="s">
        <v>1212</v>
      </c>
      <c r="G131" s="5705" t="s">
        <v>1213</v>
      </c>
      <c r="H131" s="5706" t="s">
        <v>1214</v>
      </c>
      <c r="I131" s="5706" t="s">
        <v>1215</v>
      </c>
      <c r="J131" s="5706" t="s">
        <v>1216</v>
      </c>
      <c r="K131" s="5705" t="s">
        <v>1212</v>
      </c>
      <c r="L131" s="5705" t="s">
        <v>1213</v>
      </c>
      <c r="M131" s="5705" t="s">
        <v>1217</v>
      </c>
      <c r="N131" s="5705" t="s">
        <v>1218</v>
      </c>
      <c r="O131" s="5706" t="s">
        <v>1214</v>
      </c>
      <c r="P131" s="5706" t="s">
        <v>1215</v>
      </c>
      <c r="Q131" s="5706" t="s">
        <v>1216</v>
      </c>
      <c r="R131" s="5707" t="s">
        <v>1219</v>
      </c>
      <c r="S131" s="5707" t="s">
        <v>1214</v>
      </c>
      <c r="T131" s="5707" t="s">
        <v>1216</v>
      </c>
      <c r="U131" s="5707" t="s">
        <v>1220</v>
      </c>
      <c r="V131" s="5707" t="s">
        <v>1221</v>
      </c>
      <c r="W131" s="2235"/>
    </row>
    <row r="132" spans="1:24" ht="15" hidden="1" customHeight="1">
      <c r="B132" s="2811"/>
      <c r="C132" s="5709" t="s">
        <v>1222</v>
      </c>
      <c r="D132" s="5710" t="e">
        <f>#REF!</f>
        <v>#REF!</v>
      </c>
      <c r="E132" s="5710" t="e">
        <f>#REF!</f>
        <v>#REF!</v>
      </c>
      <c r="F132" s="5710" t="e">
        <f>#REF!</f>
        <v>#REF!</v>
      </c>
      <c r="G132" s="5710" t="e">
        <f>#REF!</f>
        <v>#REF!</v>
      </c>
      <c r="H132" s="5711" t="e">
        <f>#REF!</f>
        <v>#REF!</v>
      </c>
      <c r="I132" s="5710" t="e">
        <f>#REF!</f>
        <v>#REF!</v>
      </c>
      <c r="J132" s="5710" t="e">
        <f>#REF!</f>
        <v>#REF!</v>
      </c>
      <c r="K132" s="5710" t="e">
        <f>#REF!</f>
        <v>#REF!</v>
      </c>
      <c r="L132" s="5710" t="e">
        <f>#REF!</f>
        <v>#REF!</v>
      </c>
      <c r="M132" s="5711" t="e">
        <f>#REF!</f>
        <v>#REF!</v>
      </c>
      <c r="N132" s="5710" t="e">
        <f>#REF!</f>
        <v>#REF!</v>
      </c>
      <c r="O132" s="5711" t="e">
        <f>#REF!</f>
        <v>#REF!</v>
      </c>
      <c r="P132" s="5710" t="e">
        <f>#REF!</f>
        <v>#REF!</v>
      </c>
      <c r="Q132" s="5710" t="e">
        <f>#REF!</f>
        <v>#REF!</v>
      </c>
      <c r="R132" s="5710" t="e">
        <f>#REF!</f>
        <v>#REF!</v>
      </c>
      <c r="S132" s="5711" t="e">
        <f>#REF!</f>
        <v>#REF!</v>
      </c>
      <c r="T132" s="5710" t="e">
        <f>#REF!</f>
        <v>#REF!</v>
      </c>
      <c r="U132" s="5710" t="e">
        <f>#REF!</f>
        <v>#REF!</v>
      </c>
      <c r="V132" s="5710" t="e">
        <f>#REF!</f>
        <v>#REF!</v>
      </c>
      <c r="W132" s="2235"/>
    </row>
    <row r="133" spans="1:24" ht="15" hidden="1" customHeight="1">
      <c r="B133" s="2811"/>
      <c r="C133" s="5714" t="s">
        <v>1223</v>
      </c>
      <c r="D133" s="5715" t="e">
        <f>#REF!</f>
        <v>#REF!</v>
      </c>
      <c r="E133" s="5715" t="e">
        <f>#REF!</f>
        <v>#REF!</v>
      </c>
      <c r="F133" s="5715" t="e">
        <f>#REF!</f>
        <v>#REF!</v>
      </c>
      <c r="G133" s="5715" t="e">
        <f>#REF!</f>
        <v>#REF!</v>
      </c>
      <c r="H133" s="5716" t="e">
        <f>#REF!</f>
        <v>#REF!</v>
      </c>
      <c r="I133" s="5715" t="e">
        <f>#REF!</f>
        <v>#REF!</v>
      </c>
      <c r="J133" s="5727" t="e">
        <f>#REF!</f>
        <v>#REF!</v>
      </c>
      <c r="K133" s="5715" t="e">
        <f>#REF!</f>
        <v>#REF!</v>
      </c>
      <c r="L133" s="5715" t="e">
        <f>#REF!</f>
        <v>#REF!</v>
      </c>
      <c r="M133" s="5716" t="e">
        <f>#REF!</f>
        <v>#REF!</v>
      </c>
      <c r="N133" s="5715" t="e">
        <f>#REF!</f>
        <v>#REF!</v>
      </c>
      <c r="O133" s="5726" t="e">
        <f>#REF!</f>
        <v>#REF!</v>
      </c>
      <c r="P133" s="5726" t="e">
        <f>#REF!</f>
        <v>#REF!</v>
      </c>
      <c r="Q133" s="5727" t="e">
        <f>#REF!</f>
        <v>#REF!</v>
      </c>
      <c r="R133" s="5715" t="e">
        <f>#REF!</f>
        <v>#REF!</v>
      </c>
      <c r="S133" s="5718" t="e">
        <f>#REF!</f>
        <v>#REF!</v>
      </c>
      <c r="T133" s="5725" t="e">
        <f>#REF!</f>
        <v>#REF!</v>
      </c>
      <c r="U133" s="5715" t="e">
        <f>#REF!</f>
        <v>#REF!</v>
      </c>
      <c r="V133" s="5715" t="e">
        <f>#REF!</f>
        <v>#REF!</v>
      </c>
      <c r="W133" s="2235"/>
    </row>
    <row r="134" spans="1:24" ht="15" hidden="1" customHeight="1">
      <c r="B134" s="2811"/>
      <c r="C134" s="5721" t="s">
        <v>1224</v>
      </c>
      <c r="D134" s="5722" t="e">
        <f>#REF!</f>
        <v>#REF!</v>
      </c>
      <c r="E134" s="5722" t="e">
        <f>#REF!</f>
        <v>#REF!</v>
      </c>
      <c r="F134" s="5722" t="e">
        <f>#REF!</f>
        <v>#REF!</v>
      </c>
      <c r="G134" s="5722" t="e">
        <f>#REF!</f>
        <v>#REF!</v>
      </c>
      <c r="H134" s="5723" t="e">
        <f>#REF!</f>
        <v>#REF!</v>
      </c>
      <c r="I134" s="5722" t="e">
        <f>#REF!</f>
        <v>#REF!</v>
      </c>
      <c r="J134" s="5729" t="e">
        <f>#REF!</f>
        <v>#REF!</v>
      </c>
      <c r="K134" s="5722" t="e">
        <f>#REF!</f>
        <v>#REF!</v>
      </c>
      <c r="L134" s="5722" t="e">
        <f>#REF!</f>
        <v>#REF!</v>
      </c>
      <c r="M134" s="5723" t="e">
        <f>#REF!</f>
        <v>#REF!</v>
      </c>
      <c r="N134" s="5722" t="e">
        <f>#REF!</f>
        <v>#REF!</v>
      </c>
      <c r="O134" s="5728" t="e">
        <f>#REF!</f>
        <v>#REF!</v>
      </c>
      <c r="P134" s="5728" t="e">
        <f>#REF!</f>
        <v>#REF!</v>
      </c>
      <c r="Q134" s="5729" t="e">
        <f>#REF!</f>
        <v>#REF!</v>
      </c>
      <c r="R134" s="5722" t="e">
        <f>#REF!</f>
        <v>#REF!</v>
      </c>
      <c r="S134" s="5718" t="e">
        <f>#REF!</f>
        <v>#REF!</v>
      </c>
      <c r="T134" s="5725" t="e">
        <f>#REF!</f>
        <v>#REF!</v>
      </c>
      <c r="U134" s="5722" t="e">
        <f>#REF!</f>
        <v>#REF!</v>
      </c>
      <c r="V134" s="5722" t="e">
        <f>#REF!</f>
        <v>#REF!</v>
      </c>
      <c r="W134" s="2235"/>
    </row>
    <row r="135" spans="1:24" ht="15" hidden="1" customHeight="1">
      <c r="B135" s="2811"/>
      <c r="C135" s="2236"/>
      <c r="D135" s="2236"/>
      <c r="E135" s="2236"/>
      <c r="F135" s="2236"/>
      <c r="G135" s="2236"/>
      <c r="H135" s="2236"/>
      <c r="I135" s="2236"/>
      <c r="J135" s="2236"/>
      <c r="K135" s="2236"/>
      <c r="L135" s="2236"/>
      <c r="M135" s="2236"/>
      <c r="N135" s="2236"/>
      <c r="O135" s="2236"/>
      <c r="P135" s="2236"/>
      <c r="Q135" s="2236"/>
      <c r="R135" s="2236"/>
      <c r="S135" s="2236"/>
      <c r="T135" s="2236"/>
      <c r="U135" s="2236"/>
      <c r="V135" s="2236"/>
      <c r="W135" s="2235"/>
    </row>
    <row r="136" spans="1:24" ht="18.75" hidden="1" customHeight="1">
      <c r="B136" s="2811"/>
      <c r="C136" s="6069" t="s">
        <v>1232</v>
      </c>
      <c r="D136" s="6069"/>
      <c r="E136" s="6069"/>
      <c r="F136" s="6069"/>
      <c r="G136" s="6069"/>
      <c r="H136" s="6069"/>
      <c r="I136" s="6069"/>
      <c r="J136" s="6069"/>
      <c r="K136" s="6069"/>
      <c r="L136" s="6069"/>
      <c r="M136" s="6069"/>
      <c r="N136" s="6069"/>
      <c r="O136" s="6069"/>
      <c r="P136" s="6069"/>
      <c r="Q136" s="6069"/>
      <c r="R136" s="6069"/>
      <c r="S136" s="6069"/>
      <c r="T136" s="6069"/>
      <c r="U136" s="6069"/>
      <c r="V136" s="6069"/>
      <c r="W136" s="2235"/>
    </row>
    <row r="137" spans="1:24" ht="15" hidden="1" customHeight="1">
      <c r="B137" s="2811"/>
      <c r="C137" s="6070" t="s">
        <v>1207</v>
      </c>
      <c r="D137" s="6072" t="s">
        <v>1208</v>
      </c>
      <c r="E137" s="6073"/>
      <c r="F137" s="6074" t="s">
        <v>1209</v>
      </c>
      <c r="G137" s="6074"/>
      <c r="H137" s="6074"/>
      <c r="I137" s="6074"/>
      <c r="J137" s="6074"/>
      <c r="K137" s="6075" t="s">
        <v>1210</v>
      </c>
      <c r="L137" s="6075"/>
      <c r="M137" s="6075"/>
      <c r="N137" s="6075"/>
      <c r="O137" s="6075"/>
      <c r="P137" s="6075"/>
      <c r="Q137" s="6075"/>
      <c r="R137" s="6076" t="s">
        <v>1211</v>
      </c>
      <c r="S137" s="6077"/>
      <c r="T137" s="6077"/>
      <c r="U137" s="6077"/>
      <c r="V137" s="6078"/>
      <c r="W137" s="2235"/>
    </row>
    <row r="138" spans="1:24" ht="45" hidden="1" customHeight="1">
      <c r="B138" s="2811"/>
      <c r="C138" s="6071"/>
      <c r="D138" s="5705" t="s">
        <v>1212</v>
      </c>
      <c r="E138" s="5705" t="s">
        <v>1213</v>
      </c>
      <c r="F138" s="5705" t="s">
        <v>1212</v>
      </c>
      <c r="G138" s="5705" t="s">
        <v>1213</v>
      </c>
      <c r="H138" s="5706" t="s">
        <v>1214</v>
      </c>
      <c r="I138" s="5706" t="s">
        <v>1215</v>
      </c>
      <c r="J138" s="5706" t="s">
        <v>1216</v>
      </c>
      <c r="K138" s="5705" t="s">
        <v>1212</v>
      </c>
      <c r="L138" s="5705" t="s">
        <v>1213</v>
      </c>
      <c r="M138" s="5705" t="s">
        <v>1217</v>
      </c>
      <c r="N138" s="5705" t="s">
        <v>1218</v>
      </c>
      <c r="O138" s="5706" t="s">
        <v>1214</v>
      </c>
      <c r="P138" s="5706" t="s">
        <v>1215</v>
      </c>
      <c r="Q138" s="5706" t="s">
        <v>1216</v>
      </c>
      <c r="R138" s="5707" t="s">
        <v>1219</v>
      </c>
      <c r="S138" s="5707" t="s">
        <v>1214</v>
      </c>
      <c r="T138" s="5707" t="s">
        <v>1216</v>
      </c>
      <c r="U138" s="5707" t="s">
        <v>1220</v>
      </c>
      <c r="V138" s="5707" t="s">
        <v>1221</v>
      </c>
      <c r="W138" s="2235"/>
    </row>
    <row r="139" spans="1:24" ht="15" hidden="1" customHeight="1">
      <c r="B139" s="2811"/>
      <c r="C139" s="5709" t="s">
        <v>1222</v>
      </c>
      <c r="D139" s="5710" t="e">
        <f>#REF!</f>
        <v>#REF!</v>
      </c>
      <c r="E139" s="5710" t="e">
        <f>#REF!</f>
        <v>#REF!</v>
      </c>
      <c r="F139" s="5710" t="e">
        <f>#REF!</f>
        <v>#REF!</v>
      </c>
      <c r="G139" s="5710" t="e">
        <f>#REF!</f>
        <v>#REF!</v>
      </c>
      <c r="H139" s="5711" t="e">
        <f>#REF!</f>
        <v>#REF!</v>
      </c>
      <c r="I139" s="5710" t="e">
        <f>#REF!</f>
        <v>#REF!</v>
      </c>
      <c r="J139" s="5710" t="e">
        <f>#REF!</f>
        <v>#REF!</v>
      </c>
      <c r="K139" s="5710" t="e">
        <f>#REF!</f>
        <v>#REF!</v>
      </c>
      <c r="L139" s="5710" t="e">
        <f>#REF!</f>
        <v>#REF!</v>
      </c>
      <c r="M139" s="5711" t="e">
        <f>#REF!</f>
        <v>#REF!</v>
      </c>
      <c r="N139" s="5710" t="e">
        <f>#REF!</f>
        <v>#REF!</v>
      </c>
      <c r="O139" s="5711" t="e">
        <f>#REF!</f>
        <v>#REF!</v>
      </c>
      <c r="P139" s="5710" t="e">
        <f>#REF!</f>
        <v>#REF!</v>
      </c>
      <c r="Q139" s="5710" t="e">
        <f>#REF!</f>
        <v>#REF!</v>
      </c>
      <c r="R139" s="5710" t="e">
        <f>#REF!</f>
        <v>#REF!</v>
      </c>
      <c r="S139" s="5711" t="e">
        <f>#REF!</f>
        <v>#REF!</v>
      </c>
      <c r="T139" s="5710" t="e">
        <f>#REF!</f>
        <v>#REF!</v>
      </c>
      <c r="U139" s="5710" t="e">
        <f>#REF!</f>
        <v>#REF!</v>
      </c>
      <c r="V139" s="5710" t="e">
        <f>#REF!</f>
        <v>#REF!</v>
      </c>
      <c r="W139" s="2235"/>
    </row>
    <row r="140" spans="1:24" ht="15" hidden="1" customHeight="1">
      <c r="B140" s="2811"/>
      <c r="C140" s="5714" t="s">
        <v>1223</v>
      </c>
      <c r="D140" s="5715" t="e">
        <f>#REF!</f>
        <v>#REF!</v>
      </c>
      <c r="E140" s="5715" t="e">
        <f>#REF!</f>
        <v>#REF!</v>
      </c>
      <c r="F140" s="5715" t="e">
        <f>#REF!</f>
        <v>#REF!</v>
      </c>
      <c r="G140" s="5715" t="e">
        <f>#REF!</f>
        <v>#REF!</v>
      </c>
      <c r="H140" s="5716" t="e">
        <f>#REF!</f>
        <v>#REF!</v>
      </c>
      <c r="I140" s="5715" t="e">
        <f>#REF!</f>
        <v>#REF!</v>
      </c>
      <c r="J140" s="5727" t="e">
        <f>#REF!</f>
        <v>#REF!</v>
      </c>
      <c r="K140" s="5715" t="e">
        <f>#REF!</f>
        <v>#REF!</v>
      </c>
      <c r="L140" s="5715" t="e">
        <f>#REF!</f>
        <v>#REF!</v>
      </c>
      <c r="M140" s="5716" t="e">
        <f>#REF!</f>
        <v>#REF!</v>
      </c>
      <c r="N140" s="5715" t="e">
        <f>#REF!</f>
        <v>#REF!</v>
      </c>
      <c r="O140" s="5726" t="e">
        <f>#REF!</f>
        <v>#REF!</v>
      </c>
      <c r="P140" s="5726" t="e">
        <f>#REF!</f>
        <v>#REF!</v>
      </c>
      <c r="Q140" s="5727" t="e">
        <f>#REF!</f>
        <v>#REF!</v>
      </c>
      <c r="R140" s="5715" t="e">
        <f>#REF!</f>
        <v>#REF!</v>
      </c>
      <c r="S140" s="5718" t="e">
        <f>#REF!</f>
        <v>#REF!</v>
      </c>
      <c r="T140" s="5725" t="e">
        <f>#REF!</f>
        <v>#REF!</v>
      </c>
      <c r="U140" s="5715" t="e">
        <f>#REF!</f>
        <v>#REF!</v>
      </c>
      <c r="V140" s="5715" t="e">
        <f>#REF!</f>
        <v>#REF!</v>
      </c>
      <c r="W140" s="2235"/>
    </row>
    <row r="141" spans="1:24" ht="15" hidden="1" customHeight="1">
      <c r="B141" s="2811"/>
      <c r="C141" s="5721" t="s">
        <v>1224</v>
      </c>
      <c r="D141" s="5722" t="e">
        <f>#REF!</f>
        <v>#REF!</v>
      </c>
      <c r="E141" s="5722" t="e">
        <f>#REF!</f>
        <v>#REF!</v>
      </c>
      <c r="F141" s="5722" t="e">
        <f>#REF!</f>
        <v>#REF!</v>
      </c>
      <c r="G141" s="5722" t="e">
        <f>#REF!</f>
        <v>#REF!</v>
      </c>
      <c r="H141" s="5723" t="e">
        <f>#REF!</f>
        <v>#REF!</v>
      </c>
      <c r="I141" s="5722" t="e">
        <f>#REF!</f>
        <v>#REF!</v>
      </c>
      <c r="J141" s="5729" t="e">
        <f>#REF!</f>
        <v>#REF!</v>
      </c>
      <c r="K141" s="5722" t="e">
        <f>#REF!</f>
        <v>#REF!</v>
      </c>
      <c r="L141" s="5722" t="e">
        <f>#REF!</f>
        <v>#REF!</v>
      </c>
      <c r="M141" s="5723" t="e">
        <f>#REF!</f>
        <v>#REF!</v>
      </c>
      <c r="N141" s="5722" t="e">
        <f>#REF!</f>
        <v>#REF!</v>
      </c>
      <c r="O141" s="5728" t="e">
        <f>#REF!</f>
        <v>#REF!</v>
      </c>
      <c r="P141" s="5728" t="e">
        <f>#REF!</f>
        <v>#REF!</v>
      </c>
      <c r="Q141" s="5729" t="e">
        <f>#REF!</f>
        <v>#REF!</v>
      </c>
      <c r="R141" s="5722" t="e">
        <f>#REF!</f>
        <v>#REF!</v>
      </c>
      <c r="S141" s="5718" t="e">
        <f>#REF!</f>
        <v>#REF!</v>
      </c>
      <c r="T141" s="5725" t="e">
        <f>#REF!</f>
        <v>#REF!</v>
      </c>
      <c r="U141" s="5722" t="e">
        <f>#REF!</f>
        <v>#REF!</v>
      </c>
      <c r="V141" s="5722" t="e">
        <f>#REF!</f>
        <v>#REF!</v>
      </c>
      <c r="W141" s="2235"/>
    </row>
    <row r="142" spans="1:24" ht="15.75" thickBot="1">
      <c r="B142" s="2812"/>
      <c r="C142" s="2237"/>
      <c r="D142" s="2237"/>
      <c r="E142" s="2237"/>
      <c r="F142" s="2237"/>
      <c r="G142" s="2237"/>
      <c r="H142" s="2237"/>
      <c r="I142" s="2237"/>
      <c r="J142" s="2237"/>
      <c r="K142" s="2237"/>
      <c r="L142" s="2237"/>
      <c r="M142" s="2237"/>
      <c r="N142" s="2237"/>
      <c r="O142" s="2237"/>
      <c r="P142" s="2237"/>
      <c r="Q142" s="2237"/>
      <c r="R142" s="2237"/>
      <c r="S142" s="2237"/>
      <c r="T142" s="2237"/>
      <c r="U142" s="2237"/>
      <c r="V142" s="2237"/>
      <c r="W142" s="2238"/>
    </row>
    <row r="143" spans="1:24" ht="15.75">
      <c r="A143" s="5730">
        <f>[92]ЭШ_рыхлая!I26</f>
        <v>258440</v>
      </c>
      <c r="B143" s="2813">
        <f>A143-D143</f>
        <v>0</v>
      </c>
      <c r="C143" s="2814" t="s">
        <v>1306</v>
      </c>
      <c r="D143" s="5730">
        <v>258440</v>
      </c>
      <c r="E143" s="2815">
        <v>465192</v>
      </c>
      <c r="F143" s="5771">
        <v>258440</v>
      </c>
      <c r="G143" s="2919">
        <v>465192</v>
      </c>
      <c r="S143" s="5772">
        <v>2.88243560465434</v>
      </c>
      <c r="X143" s="3696">
        <f>E143/D143</f>
        <v>1.8</v>
      </c>
    </row>
    <row r="144" spans="1:24" ht="16.5" thickBot="1">
      <c r="A144" s="2823">
        <f>A125+A143</f>
        <v>3712845</v>
      </c>
      <c r="B144" s="5773">
        <f>A144-D144</f>
        <v>0</v>
      </c>
      <c r="C144" s="2817" t="s">
        <v>1307</v>
      </c>
      <c r="D144" s="5774">
        <f>D125+D143</f>
        <v>3712845</v>
      </c>
      <c r="E144" s="5775">
        <f>E125+E143</f>
        <v>9875866</v>
      </c>
      <c r="F144" s="5774">
        <f>F125+F143</f>
        <v>3480587</v>
      </c>
      <c r="G144" s="5775">
        <f>G125+G143</f>
        <v>9224015</v>
      </c>
      <c r="S144" s="2314"/>
      <c r="U144" s="2230">
        <f>E125*S125</f>
        <v>27385061.34</v>
      </c>
    </row>
    <row r="145" spans="1:8" ht="15.75">
      <c r="A145" s="5730">
        <f>[92]ЭШ_рыхлая!I31</f>
        <v>535741.23541872762</v>
      </c>
    </row>
    <row r="146" spans="1:8" ht="18.75">
      <c r="A146" s="2314">
        <f>A145/A143</f>
        <v>2.0729810997474369</v>
      </c>
      <c r="C146" s="3694" t="s">
        <v>1170</v>
      </c>
      <c r="D146" s="3694">
        <f>'[92]Погр. тип 1_рыхл'!I62</f>
        <v>69415</v>
      </c>
      <c r="E146" s="3694"/>
      <c r="F146" s="3694"/>
      <c r="G146" s="3694"/>
      <c r="H146" s="5777">
        <f>65000+224415-200000-70000+50000</f>
        <v>69415</v>
      </c>
    </row>
  </sheetData>
  <mergeCells count="90">
    <mergeCell ref="C136:V136"/>
    <mergeCell ref="C137:C138"/>
    <mergeCell ref="D137:E137"/>
    <mergeCell ref="F137:J137"/>
    <mergeCell ref="K137:Q137"/>
    <mergeCell ref="R137:V137"/>
    <mergeCell ref="C129:V129"/>
    <mergeCell ref="C130:C131"/>
    <mergeCell ref="D130:E130"/>
    <mergeCell ref="F130:J130"/>
    <mergeCell ref="K130:Q130"/>
    <mergeCell ref="R130:V130"/>
    <mergeCell ref="C122:V122"/>
    <mergeCell ref="C123:C124"/>
    <mergeCell ref="D123:E123"/>
    <mergeCell ref="F123:J123"/>
    <mergeCell ref="K123:Q123"/>
    <mergeCell ref="R123:V123"/>
    <mergeCell ref="C106:V106"/>
    <mergeCell ref="C107:C108"/>
    <mergeCell ref="D107:E107"/>
    <mergeCell ref="F107:J107"/>
    <mergeCell ref="K107:Q107"/>
    <mergeCell ref="R107:V107"/>
    <mergeCell ref="C99:V99"/>
    <mergeCell ref="C100:C101"/>
    <mergeCell ref="D100:E100"/>
    <mergeCell ref="F100:J100"/>
    <mergeCell ref="K100:Q100"/>
    <mergeCell ref="R100:V100"/>
    <mergeCell ref="C92:V92"/>
    <mergeCell ref="C93:C94"/>
    <mergeCell ref="D93:E93"/>
    <mergeCell ref="F93:J93"/>
    <mergeCell ref="K93:Q93"/>
    <mergeCell ref="R93:V93"/>
    <mergeCell ref="C76:V76"/>
    <mergeCell ref="C77:C78"/>
    <mergeCell ref="D77:E77"/>
    <mergeCell ref="F77:J77"/>
    <mergeCell ref="K77:Q77"/>
    <mergeCell ref="R77:V77"/>
    <mergeCell ref="C69:V69"/>
    <mergeCell ref="C70:C71"/>
    <mergeCell ref="D70:E70"/>
    <mergeCell ref="F70:J70"/>
    <mergeCell ref="K70:Q70"/>
    <mergeCell ref="R70:V70"/>
    <mergeCell ref="C62:V62"/>
    <mergeCell ref="C63:C64"/>
    <mergeCell ref="D63:E63"/>
    <mergeCell ref="F63:J63"/>
    <mergeCell ref="K63:Q63"/>
    <mergeCell ref="R63:V63"/>
    <mergeCell ref="C47:V47"/>
    <mergeCell ref="C48:C49"/>
    <mergeCell ref="D48:E48"/>
    <mergeCell ref="F48:J48"/>
    <mergeCell ref="K48:Q48"/>
    <mergeCell ref="R48:V48"/>
    <mergeCell ref="C40:V40"/>
    <mergeCell ref="C41:C42"/>
    <mergeCell ref="D41:E41"/>
    <mergeCell ref="F41:J41"/>
    <mergeCell ref="K41:Q41"/>
    <mergeCell ref="R41:V41"/>
    <mergeCell ref="C33:V33"/>
    <mergeCell ref="C34:C35"/>
    <mergeCell ref="D34:E34"/>
    <mergeCell ref="F34:J34"/>
    <mergeCell ref="K34:Q34"/>
    <mergeCell ref="R34:V34"/>
    <mergeCell ref="C17:V17"/>
    <mergeCell ref="C18:C19"/>
    <mergeCell ref="D18:E18"/>
    <mergeCell ref="F18:J18"/>
    <mergeCell ref="K18:Q18"/>
    <mergeCell ref="R18:V18"/>
    <mergeCell ref="C10:V10"/>
    <mergeCell ref="C11:C12"/>
    <mergeCell ref="D11:E11"/>
    <mergeCell ref="F11:J11"/>
    <mergeCell ref="K11:Q11"/>
    <mergeCell ref="R11:V11"/>
    <mergeCell ref="C3:V3"/>
    <mergeCell ref="C4:C5"/>
    <mergeCell ref="D4:E4"/>
    <mergeCell ref="F4:J4"/>
    <mergeCell ref="K4:Q4"/>
    <mergeCell ref="R4:V4"/>
  </mergeCells>
  <pageMargins left="0.7" right="0.7" top="0.75" bottom="0.75" header="0.3" footer="0.3"/>
  <pageSetup paperSize="9" orientation="portrait" horizontalDpi="300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B1:AJ432"/>
  <sheetViews>
    <sheetView zoomScaleNormal="100" zoomScaleSheetLayoutView="50" workbookViewId="0">
      <pane xSplit="1" ySplit="7" topLeftCell="B8" activePane="bottomRight" state="frozen"/>
      <selection pane="topRight" activeCell="B1" sqref="B1"/>
      <selection pane="bottomLeft" activeCell="A5" sqref="A5"/>
      <selection pane="bottomRight" activeCell="G23" sqref="G23"/>
    </sheetView>
  </sheetViews>
  <sheetFormatPr defaultColWidth="9.140625" defaultRowHeight="18.75" outlineLevelCol="1"/>
  <cols>
    <col min="1" max="1" width="2.5703125" style="62" customWidth="1"/>
    <col min="2" max="2" width="11.140625" style="499" customWidth="1"/>
    <col min="3" max="3" width="6.85546875" style="499" bestFit="1" customWidth="1"/>
    <col min="4" max="4" width="52.28515625" style="62" customWidth="1"/>
    <col min="5" max="5" width="6.7109375" style="62" customWidth="1"/>
    <col min="6" max="6" width="10.140625" style="62" customWidth="1"/>
    <col min="7" max="7" width="13.85546875" style="62" bestFit="1" customWidth="1"/>
    <col min="8" max="8" width="14.5703125" style="63" bestFit="1" customWidth="1"/>
    <col min="9" max="9" width="12.5703125" style="62" bestFit="1" customWidth="1" outlineLevel="1"/>
    <col min="10" max="10" width="12.7109375" style="62" customWidth="1" outlineLevel="1"/>
    <col min="11" max="11" width="12.5703125" style="62" bestFit="1" customWidth="1" outlineLevel="1"/>
    <col min="12" max="12" width="13.85546875" style="63" bestFit="1" customWidth="1"/>
    <col min="13" max="13" width="12.28515625" style="63" customWidth="1" outlineLevel="1"/>
    <col min="14" max="14" width="14.5703125" style="63" customWidth="1" outlineLevel="1"/>
    <col min="15" max="15" width="12.28515625" style="63" customWidth="1" outlineLevel="1"/>
    <col min="16" max="16" width="13.42578125" style="63" bestFit="1" customWidth="1"/>
    <col min="17" max="19" width="12.28515625" style="63" customWidth="1" outlineLevel="1"/>
    <col min="20" max="20" width="13.85546875" style="63" bestFit="1" customWidth="1"/>
    <col min="21" max="23" width="12.28515625" style="63" customWidth="1" outlineLevel="1"/>
    <col min="24" max="24" width="13.85546875" style="63" bestFit="1" customWidth="1"/>
    <col min="25" max="25" width="14.42578125" style="63" customWidth="1"/>
    <col min="26" max="26" width="13.85546875" style="62" customWidth="1" outlineLevel="1"/>
    <col min="27" max="27" width="13.85546875" style="62" bestFit="1" customWidth="1" outlineLevel="1"/>
    <col min="28" max="28" width="19.28515625" style="62" bestFit="1" customWidth="1"/>
    <col min="29" max="29" width="16.140625" style="62" bestFit="1" customWidth="1"/>
    <col min="30" max="30" width="28.85546875" style="843" customWidth="1"/>
    <col min="31" max="33" width="12.5703125" style="62" customWidth="1"/>
    <col min="34" max="35" width="9.7109375" style="62" customWidth="1"/>
    <col min="36" max="16384" width="9.140625" style="62"/>
  </cols>
  <sheetData>
    <row r="1" spans="2:36">
      <c r="Z1" s="789" t="s">
        <v>693</v>
      </c>
    </row>
    <row r="2" spans="2:36">
      <c r="Z2" s="789" t="s">
        <v>689</v>
      </c>
    </row>
    <row r="4" spans="2:36" ht="21" thickBot="1">
      <c r="B4" s="6252" t="s">
        <v>1991</v>
      </c>
      <c r="C4" s="6252"/>
      <c r="D4" s="6252"/>
      <c r="E4" s="6252"/>
      <c r="F4" s="6252"/>
      <c r="G4" s="6252"/>
      <c r="H4" s="6252"/>
      <c r="I4" s="6252"/>
      <c r="J4" s="6252"/>
      <c r="K4" s="6252"/>
      <c r="L4" s="6252"/>
      <c r="M4" s="6252"/>
      <c r="N4" s="6252"/>
      <c r="O4" s="6252"/>
      <c r="P4" s="6252"/>
      <c r="Q4" s="6252"/>
      <c r="R4" s="6252"/>
      <c r="S4" s="6252"/>
      <c r="T4" s="6252"/>
      <c r="U4" s="6252"/>
      <c r="V4" s="6252"/>
      <c r="W4" s="6252"/>
      <c r="X4" s="6252"/>
      <c r="Y4" s="6252"/>
      <c r="Z4" s="6252"/>
      <c r="AA4" s="6252"/>
      <c r="AB4" s="6252"/>
      <c r="AC4" s="6252"/>
      <c r="AD4" s="844"/>
    </row>
    <row r="5" spans="2:36" ht="19.5" thickBot="1">
      <c r="B5" s="800"/>
      <c r="C5" s="801"/>
      <c r="D5" s="6365" t="s">
        <v>695</v>
      </c>
      <c r="E5" s="6366"/>
      <c r="F5" s="804"/>
      <c r="G5" s="804"/>
      <c r="H5" s="804">
        <f>L5+P5+T5+X5</f>
        <v>365</v>
      </c>
      <c r="I5" s="804">
        <v>31</v>
      </c>
      <c r="J5" s="804">
        <v>28</v>
      </c>
      <c r="K5" s="804">
        <v>31</v>
      </c>
      <c r="L5" s="804">
        <f>I5+J5+K5</f>
        <v>90</v>
      </c>
      <c r="M5" s="804">
        <v>30</v>
      </c>
      <c r="N5" s="804">
        <v>31</v>
      </c>
      <c r="O5" s="804">
        <v>30</v>
      </c>
      <c r="P5" s="804">
        <f>M5+N5+O5</f>
        <v>91</v>
      </c>
      <c r="Q5" s="804">
        <v>31</v>
      </c>
      <c r="R5" s="804">
        <v>31</v>
      </c>
      <c r="S5" s="804">
        <v>30</v>
      </c>
      <c r="T5" s="804">
        <f>Q5+R5+S5</f>
        <v>92</v>
      </c>
      <c r="U5" s="804">
        <v>31</v>
      </c>
      <c r="V5" s="804">
        <v>30</v>
      </c>
      <c r="W5" s="804">
        <v>31</v>
      </c>
      <c r="X5" s="804">
        <f>U5+V5+W5</f>
        <v>92</v>
      </c>
      <c r="Y5" s="804">
        <f>L5+P5+T5+X5</f>
        <v>365</v>
      </c>
      <c r="Z5" s="803"/>
      <c r="AA5" s="803"/>
      <c r="AB5" s="803"/>
      <c r="AC5" s="805"/>
      <c r="AD5" s="845"/>
    </row>
    <row r="6" spans="2:36" s="44" customFormat="1" ht="15.75" customHeight="1" thickBot="1">
      <c r="B6" s="6253" t="s">
        <v>92</v>
      </c>
      <c r="C6" s="6253" t="s">
        <v>7</v>
      </c>
      <c r="D6" s="6255" t="s">
        <v>93</v>
      </c>
      <c r="E6" s="6256"/>
      <c r="F6" s="6259" t="s">
        <v>65</v>
      </c>
      <c r="G6" s="889"/>
      <c r="H6" s="888"/>
      <c r="I6" s="888"/>
      <c r="J6" s="888"/>
      <c r="K6" s="888"/>
      <c r="L6" s="888"/>
      <c r="M6" s="888"/>
      <c r="N6" s="888"/>
      <c r="O6" s="888"/>
      <c r="P6" s="888"/>
      <c r="Q6" s="888"/>
      <c r="R6" s="888"/>
      <c r="S6" s="888"/>
      <c r="T6" s="888"/>
      <c r="U6" s="888"/>
      <c r="V6" s="888"/>
      <c r="W6" s="888"/>
      <c r="X6" s="887"/>
      <c r="Y6" s="876"/>
      <c r="Z6" s="6369" t="s">
        <v>712</v>
      </c>
      <c r="AA6" s="6370"/>
      <c r="AB6" s="6251" t="s">
        <v>712</v>
      </c>
      <c r="AC6" s="6249" t="s">
        <v>713</v>
      </c>
      <c r="AD6" s="6245" t="s">
        <v>60</v>
      </c>
      <c r="AE6" s="43"/>
      <c r="AF6" s="43"/>
      <c r="AG6" s="43"/>
    </row>
    <row r="7" spans="2:36" s="44" customFormat="1" ht="15.75" customHeight="1" thickBot="1">
      <c r="B7" s="6254"/>
      <c r="C7" s="6254"/>
      <c r="D7" s="6367"/>
      <c r="E7" s="6368"/>
      <c r="F7" s="6260"/>
      <c r="G7" s="64" t="s">
        <v>697</v>
      </c>
      <c r="H7" s="64" t="s">
        <v>1491</v>
      </c>
      <c r="I7" s="64" t="s">
        <v>698</v>
      </c>
      <c r="J7" s="64" t="s">
        <v>699</v>
      </c>
      <c r="K7" s="64" t="s">
        <v>700</v>
      </c>
      <c r="L7" s="64" t="s">
        <v>701</v>
      </c>
      <c r="M7" s="64" t="s">
        <v>702</v>
      </c>
      <c r="N7" s="64" t="s">
        <v>703</v>
      </c>
      <c r="O7" s="64" t="s">
        <v>704</v>
      </c>
      <c r="P7" s="64" t="s">
        <v>96</v>
      </c>
      <c r="Q7" s="64" t="s">
        <v>705</v>
      </c>
      <c r="R7" s="64" t="s">
        <v>706</v>
      </c>
      <c r="S7" s="64" t="s">
        <v>707</v>
      </c>
      <c r="T7" s="64" t="s">
        <v>97</v>
      </c>
      <c r="U7" s="64" t="s">
        <v>708</v>
      </c>
      <c r="V7" s="64" t="s">
        <v>709</v>
      </c>
      <c r="W7" s="64" t="s">
        <v>710</v>
      </c>
      <c r="X7" s="64" t="s">
        <v>98</v>
      </c>
      <c r="Y7" s="876" t="s">
        <v>1492</v>
      </c>
      <c r="Z7" s="65" t="s">
        <v>91</v>
      </c>
      <c r="AA7" s="66" t="s">
        <v>99</v>
      </c>
      <c r="AB7" s="6250"/>
      <c r="AC7" s="6250"/>
      <c r="AD7" s="6246"/>
      <c r="AE7" s="45"/>
      <c r="AF7" s="45"/>
      <c r="AG7" s="45"/>
    </row>
    <row r="8" spans="2:36" s="44" customFormat="1" ht="15.75" thickBot="1">
      <c r="B8" s="6373" t="s">
        <v>81</v>
      </c>
      <c r="C8" s="6374"/>
      <c r="D8" s="6374"/>
      <c r="E8" s="6374"/>
      <c r="F8" s="6374"/>
      <c r="G8" s="6374"/>
      <c r="H8" s="6374"/>
      <c r="I8" s="6374"/>
      <c r="J8" s="6374"/>
      <c r="K8" s="6374"/>
      <c r="L8" s="6374"/>
      <c r="M8" s="6374"/>
      <c r="N8" s="6374"/>
      <c r="O8" s="6374"/>
      <c r="P8" s="6374"/>
      <c r="Q8" s="6374"/>
      <c r="R8" s="6374"/>
      <c r="S8" s="6374"/>
      <c r="T8" s="6374"/>
      <c r="U8" s="6374"/>
      <c r="V8" s="6374"/>
      <c r="W8" s="6374"/>
      <c r="X8" s="6374"/>
      <c r="Y8" s="6374"/>
      <c r="Z8" s="6374"/>
      <c r="AA8" s="6374"/>
      <c r="AB8" s="6374"/>
      <c r="AC8" s="6374"/>
      <c r="AD8" s="5810"/>
      <c r="AE8" s="45"/>
      <c r="AF8" s="45"/>
      <c r="AG8" s="45"/>
    </row>
    <row r="9" spans="2:36" s="44" customFormat="1">
      <c r="B9" s="5671"/>
      <c r="C9" s="5671"/>
      <c r="D9" s="5811" t="s">
        <v>575</v>
      </c>
      <c r="E9" s="5812"/>
      <c r="F9" s="5813" t="s">
        <v>1233</v>
      </c>
      <c r="G9" s="69">
        <f>G12+G10</f>
        <v>16655871.881244002</v>
      </c>
      <c r="H9" s="69">
        <f>H12+H10</f>
        <v>16290480.006874226</v>
      </c>
      <c r="I9" s="69">
        <f>I12+I10</f>
        <v>1478955.1907597219</v>
      </c>
      <c r="J9" s="69">
        <f t="shared" ref="J9:Z9" si="0">J12+J10</f>
        <v>1337443.3981055554</v>
      </c>
      <c r="K9" s="69">
        <f>K12+K10</f>
        <v>1478955.1907597221</v>
      </c>
      <c r="L9" s="69">
        <f t="shared" si="0"/>
        <v>4295353.7796249986</v>
      </c>
      <c r="M9" s="69">
        <f t="shared" si="0"/>
        <v>1401466.0491712352</v>
      </c>
      <c r="N9" s="69">
        <f t="shared" si="0"/>
        <v>1448070.4730324987</v>
      </c>
      <c r="O9" s="69">
        <f t="shared" si="0"/>
        <v>1401466.0491712352</v>
      </c>
      <c r="P9" s="69">
        <f t="shared" si="0"/>
        <v>4251002.5713749686</v>
      </c>
      <c r="Q9" s="69">
        <f t="shared" si="0"/>
        <v>1331372.7915071284</v>
      </c>
      <c r="R9" s="69">
        <f t="shared" si="0"/>
        <v>1331372.7915071284</v>
      </c>
      <c r="S9" s="69">
        <f t="shared" si="0"/>
        <v>1288532.808985393</v>
      </c>
      <c r="T9" s="69">
        <f t="shared" si="0"/>
        <v>3951278.3919996498</v>
      </c>
      <c r="U9" s="69">
        <f t="shared" si="0"/>
        <v>1277734.0925374592</v>
      </c>
      <c r="V9" s="69">
        <f t="shared" si="0"/>
        <v>1237377.0787996917</v>
      </c>
      <c r="W9" s="69">
        <f t="shared" si="0"/>
        <v>1277734.0925374597</v>
      </c>
      <c r="X9" s="69">
        <f t="shared" si="0"/>
        <v>3792845.26387461</v>
      </c>
      <c r="Y9" s="69">
        <f>L9+P9+T9+X9</f>
        <v>16290480.006874226</v>
      </c>
      <c r="Z9" s="500">
        <f t="shared" si="0"/>
        <v>9904194.2499994375</v>
      </c>
      <c r="AA9" s="501">
        <f>AA12+AA10</f>
        <v>9706951.2499984894</v>
      </c>
      <c r="AB9" s="686">
        <f>SUM(Z9:AA9)</f>
        <v>19611145.499997929</v>
      </c>
      <c r="AC9" s="806">
        <f>Y9+AB9</f>
        <v>35901625.506872155</v>
      </c>
      <c r="AD9" s="846"/>
      <c r="AE9" s="45"/>
      <c r="AF9" s="45"/>
      <c r="AG9" s="45"/>
    </row>
    <row r="10" spans="2:36" s="44" customFormat="1" ht="19.5" thickBot="1">
      <c r="B10" s="5666"/>
      <c r="C10" s="5666"/>
      <c r="D10" s="1813" t="s">
        <v>348</v>
      </c>
      <c r="E10" s="1812"/>
      <c r="F10" s="5814" t="s">
        <v>1233</v>
      </c>
      <c r="G10" s="5814">
        <v>0</v>
      </c>
      <c r="H10" s="5814">
        <f>L10+P10+T10+X10</f>
        <v>150000</v>
      </c>
      <c r="I10" s="5815">
        <f>$L10/3</f>
        <v>16666.666666666668</v>
      </c>
      <c r="J10" s="5815">
        <f t="shared" ref="J10:K10" si="1">$L10/3</f>
        <v>16666.666666666668</v>
      </c>
      <c r="K10" s="5815">
        <f t="shared" si="1"/>
        <v>16666.666666666668</v>
      </c>
      <c r="L10" s="5814">
        <f>I432</f>
        <v>50000</v>
      </c>
      <c r="M10" s="5815">
        <f>$P10/3</f>
        <v>3333.3333333333335</v>
      </c>
      <c r="N10" s="5815">
        <f t="shared" ref="N10:O10" si="2">$P10/3</f>
        <v>3333.3333333333335</v>
      </c>
      <c r="O10" s="5815">
        <f t="shared" si="2"/>
        <v>3333.3333333333335</v>
      </c>
      <c r="P10" s="5814">
        <f>J432</f>
        <v>10000</v>
      </c>
      <c r="Q10" s="5815">
        <f>$T10/3</f>
        <v>3333.3333333333335</v>
      </c>
      <c r="R10" s="5815">
        <f t="shared" ref="R10:S10" si="3">$T10/3</f>
        <v>3333.3333333333335</v>
      </c>
      <c r="S10" s="5815">
        <f t="shared" si="3"/>
        <v>3333.3333333333335</v>
      </c>
      <c r="T10" s="5814">
        <f>K432</f>
        <v>10000</v>
      </c>
      <c r="U10" s="5815">
        <f>$X10/3</f>
        <v>26666.666666666668</v>
      </c>
      <c r="V10" s="5815">
        <f t="shared" ref="V10:W10" si="4">$X10/3</f>
        <v>26666.666666666668</v>
      </c>
      <c r="W10" s="5815">
        <f t="shared" si="4"/>
        <v>26666.666666666668</v>
      </c>
      <c r="X10" s="5814">
        <f>L432</f>
        <v>80000</v>
      </c>
      <c r="Y10" s="5816">
        <f>L10+P10+T10+X10</f>
        <v>150000</v>
      </c>
      <c r="Z10" s="5815">
        <v>50000</v>
      </c>
      <c r="AA10" s="5817">
        <v>50000</v>
      </c>
      <c r="AB10" s="202">
        <f t="shared" ref="AB10:AB17" si="5">SUM(Z10:AA10)</f>
        <v>100000</v>
      </c>
      <c r="AC10" s="5818">
        <f t="shared" ref="AC10:AC17" si="6">Y10+AB10</f>
        <v>250000</v>
      </c>
      <c r="AD10" s="847"/>
      <c r="AE10" s="45"/>
      <c r="AF10" s="45"/>
      <c r="AG10" s="45"/>
    </row>
    <row r="11" spans="2:36" s="44" customFormat="1" ht="19.5" thickBot="1">
      <c r="B11" s="524"/>
      <c r="C11" s="524"/>
      <c r="D11" s="687" t="s">
        <v>497</v>
      </c>
      <c r="E11" s="584"/>
      <c r="F11" s="585" t="s">
        <v>498</v>
      </c>
      <c r="G11" s="586">
        <f t="shared" ref="G11:AC11" si="7">IF(G19=0,0,ROUND(G15/G19,2))</f>
        <v>13.1</v>
      </c>
      <c r="H11" s="586">
        <f t="shared" si="7"/>
        <v>14.4</v>
      </c>
      <c r="I11" s="586">
        <f t="shared" si="7"/>
        <v>14.5</v>
      </c>
      <c r="J11" s="586">
        <f t="shared" si="7"/>
        <v>14.5</v>
      </c>
      <c r="K11" s="586">
        <f t="shared" si="7"/>
        <v>14.5</v>
      </c>
      <c r="L11" s="586">
        <f t="shared" si="7"/>
        <v>14.5</v>
      </c>
      <c r="M11" s="586">
        <f t="shared" si="7"/>
        <v>14.77</v>
      </c>
      <c r="N11" s="586">
        <f t="shared" si="7"/>
        <v>14.77</v>
      </c>
      <c r="O11" s="586">
        <f t="shared" si="7"/>
        <v>14.77</v>
      </c>
      <c r="P11" s="586">
        <f t="shared" si="7"/>
        <v>14.77</v>
      </c>
      <c r="Q11" s="586">
        <f t="shared" si="7"/>
        <v>14.15</v>
      </c>
      <c r="R11" s="586">
        <f t="shared" si="7"/>
        <v>14.15</v>
      </c>
      <c r="S11" s="586">
        <f t="shared" si="7"/>
        <v>14.15</v>
      </c>
      <c r="T11" s="586">
        <f t="shared" si="7"/>
        <v>14.15</v>
      </c>
      <c r="U11" s="586">
        <f t="shared" si="7"/>
        <v>14.15</v>
      </c>
      <c r="V11" s="586">
        <f t="shared" si="7"/>
        <v>14.15</v>
      </c>
      <c r="W11" s="586">
        <f t="shared" si="7"/>
        <v>14.15</v>
      </c>
      <c r="X11" s="586">
        <f t="shared" si="7"/>
        <v>14.15</v>
      </c>
      <c r="Y11" s="586">
        <f t="shared" si="7"/>
        <v>14.4</v>
      </c>
      <c r="Z11" s="915">
        <f t="shared" si="7"/>
        <v>15.59</v>
      </c>
      <c r="AA11" s="586">
        <f t="shared" si="7"/>
        <v>15.77</v>
      </c>
      <c r="AB11" s="586">
        <f t="shared" si="7"/>
        <v>15.68</v>
      </c>
      <c r="AC11" s="586">
        <f t="shared" si="7"/>
        <v>15.07</v>
      </c>
      <c r="AD11" s="836"/>
      <c r="AE11" s="45"/>
      <c r="AF11" s="45"/>
      <c r="AG11" s="45"/>
    </row>
    <row r="12" spans="2:36" ht="15" customHeight="1">
      <c r="B12" s="6375" t="s">
        <v>110</v>
      </c>
      <c r="C12" s="6377">
        <v>1</v>
      </c>
      <c r="D12" s="6242" t="s">
        <v>576</v>
      </c>
      <c r="E12" s="197"/>
      <c r="F12" s="86" t="s">
        <v>1233</v>
      </c>
      <c r="G12" s="198">
        <f t="shared" ref="G12:X19" si="8">G83+G154+G225+G296</f>
        <v>16655871.881244002</v>
      </c>
      <c r="H12" s="198">
        <f t="shared" si="8"/>
        <v>16140480.006874226</v>
      </c>
      <c r="I12" s="198">
        <f t="shared" si="8"/>
        <v>1462288.5240930552</v>
      </c>
      <c r="J12" s="198">
        <f t="shared" si="8"/>
        <v>1320776.7314388887</v>
      </c>
      <c r="K12" s="198">
        <f t="shared" si="8"/>
        <v>1462288.5240930554</v>
      </c>
      <c r="L12" s="198">
        <f t="shared" si="8"/>
        <v>4245353.7796249986</v>
      </c>
      <c r="M12" s="198">
        <f t="shared" si="8"/>
        <v>1398132.7158379019</v>
      </c>
      <c r="N12" s="198">
        <f t="shared" si="8"/>
        <v>1444737.1396991655</v>
      </c>
      <c r="O12" s="198">
        <f t="shared" si="8"/>
        <v>1398132.7158379019</v>
      </c>
      <c r="P12" s="198">
        <f t="shared" si="8"/>
        <v>4241002.5713749686</v>
      </c>
      <c r="Q12" s="198">
        <f t="shared" si="8"/>
        <v>1328039.4581737951</v>
      </c>
      <c r="R12" s="198">
        <f t="shared" si="8"/>
        <v>1328039.4581737951</v>
      </c>
      <c r="S12" s="198">
        <f t="shared" si="8"/>
        <v>1285199.4756520598</v>
      </c>
      <c r="T12" s="198">
        <f t="shared" si="8"/>
        <v>3941278.3919996498</v>
      </c>
      <c r="U12" s="198">
        <f t="shared" si="8"/>
        <v>1251067.4258707925</v>
      </c>
      <c r="V12" s="198">
        <f t="shared" si="8"/>
        <v>1210710.412133025</v>
      </c>
      <c r="W12" s="198">
        <f t="shared" si="8"/>
        <v>1251067.4258707929</v>
      </c>
      <c r="X12" s="198">
        <f t="shared" si="8"/>
        <v>3712845.26387461</v>
      </c>
      <c r="Y12" s="69">
        <f t="shared" ref="Y12:Y17" si="9">L12+P12+T12+X12</f>
        <v>16140480.006874226</v>
      </c>
      <c r="Z12" s="69">
        <f>Z83+Z154+Z225+Z296</f>
        <v>9854194.2499994375</v>
      </c>
      <c r="AA12" s="96">
        <f>AA83+AA154+AA225+AA296</f>
        <v>9656951.2499984894</v>
      </c>
      <c r="AB12" s="100">
        <f t="shared" si="5"/>
        <v>19511145.499997929</v>
      </c>
      <c r="AC12" s="808">
        <f t="shared" si="6"/>
        <v>35651625.506872155</v>
      </c>
      <c r="AD12" s="848"/>
      <c r="AE12" s="50"/>
      <c r="AF12" s="47"/>
      <c r="AG12" s="46"/>
      <c r="AH12" s="48"/>
      <c r="AI12" s="48"/>
      <c r="AJ12" s="48"/>
    </row>
    <row r="13" spans="2:36" ht="15" customHeight="1">
      <c r="B13" s="6375"/>
      <c r="C13" s="6377"/>
      <c r="D13" s="6379"/>
      <c r="E13" s="5819"/>
      <c r="F13" s="523" t="s">
        <v>35</v>
      </c>
      <c r="G13" s="689">
        <f t="shared" si="8"/>
        <v>42331059.837429009</v>
      </c>
      <c r="H13" s="690">
        <f t="shared" si="8"/>
        <v>41620323.88262713</v>
      </c>
      <c r="I13" s="690">
        <f t="shared" si="8"/>
        <v>3703953.3252039258</v>
      </c>
      <c r="J13" s="690">
        <f t="shared" si="8"/>
        <v>3345506.229216449</v>
      </c>
      <c r="K13" s="690">
        <f t="shared" si="8"/>
        <v>3703953.3252039249</v>
      </c>
      <c r="L13" s="690">
        <f t="shared" si="8"/>
        <v>10753412.8796243</v>
      </c>
      <c r="M13" s="690">
        <f t="shared" si="8"/>
        <v>3587279.7061550338</v>
      </c>
      <c r="N13" s="690">
        <f t="shared" si="8"/>
        <v>3706855.696360202</v>
      </c>
      <c r="O13" s="690">
        <f t="shared" si="8"/>
        <v>3587279.7061550338</v>
      </c>
      <c r="P13" s="690">
        <f t="shared" si="8"/>
        <v>10881415.10867027</v>
      </c>
      <c r="Q13" s="690">
        <f t="shared" si="8"/>
        <v>3406505.5936678564</v>
      </c>
      <c r="R13" s="690">
        <f t="shared" si="8"/>
        <v>3406505.5936678564</v>
      </c>
      <c r="S13" s="690">
        <f t="shared" si="8"/>
        <v>3296618.3164527649</v>
      </c>
      <c r="T13" s="690">
        <f t="shared" si="8"/>
        <v>10109629.503788479</v>
      </c>
      <c r="U13" s="690">
        <f t="shared" si="8"/>
        <v>3327737.588118114</v>
      </c>
      <c r="V13" s="690">
        <f t="shared" si="8"/>
        <v>3220391.2143078526</v>
      </c>
      <c r="W13" s="690">
        <f t="shared" si="8"/>
        <v>3327737.588118115</v>
      </c>
      <c r="X13" s="690">
        <f t="shared" si="8"/>
        <v>9875866.3905440811</v>
      </c>
      <c r="Y13" s="692">
        <f t="shared" si="9"/>
        <v>41620323.88262713</v>
      </c>
      <c r="Z13" s="692">
        <f>Z84+Z155+Z226+Z297</f>
        <v>24826650.937686693</v>
      </c>
      <c r="AA13" s="106">
        <f>AA84+AA155+AA226+AA297</f>
        <v>25430035.045474436</v>
      </c>
      <c r="AB13" s="693">
        <f t="shared" si="5"/>
        <v>50256685.983161129</v>
      </c>
      <c r="AC13" s="691">
        <f t="shared" si="6"/>
        <v>91877009.865788251</v>
      </c>
      <c r="AD13" s="704"/>
      <c r="AE13" s="46"/>
      <c r="AF13" s="47"/>
      <c r="AG13" s="46"/>
      <c r="AH13" s="48"/>
      <c r="AI13" s="48"/>
      <c r="AJ13" s="48"/>
    </row>
    <row r="14" spans="2:36" ht="15" customHeight="1">
      <c r="B14" s="6375"/>
      <c r="C14" s="6377"/>
      <c r="D14" s="6380" t="s">
        <v>577</v>
      </c>
      <c r="E14" s="695"/>
      <c r="F14" s="86" t="s">
        <v>1233</v>
      </c>
      <c r="G14" s="694">
        <f t="shared" si="8"/>
        <v>15583058.793728333</v>
      </c>
      <c r="H14" s="694">
        <f t="shared" si="8"/>
        <v>15170144.579924487</v>
      </c>
      <c r="I14" s="694">
        <f t="shared" si="8"/>
        <v>1376368.5983467065</v>
      </c>
      <c r="J14" s="694">
        <f t="shared" si="8"/>
        <v>1243171.6372163801</v>
      </c>
      <c r="K14" s="694">
        <f t="shared" si="8"/>
        <v>1376368.5983467065</v>
      </c>
      <c r="L14" s="694">
        <f t="shared" si="8"/>
        <v>3995908.8339097928</v>
      </c>
      <c r="M14" s="694">
        <f t="shared" si="8"/>
        <v>1315979.3191279494</v>
      </c>
      <c r="N14" s="694">
        <f t="shared" si="8"/>
        <v>1359845.2964322146</v>
      </c>
      <c r="O14" s="694">
        <f t="shared" si="8"/>
        <v>1315979.3191279494</v>
      </c>
      <c r="P14" s="694">
        <f t="shared" si="8"/>
        <v>3991803.9346881132</v>
      </c>
      <c r="Q14" s="694">
        <f t="shared" si="8"/>
        <v>1247360.8522594769</v>
      </c>
      <c r="R14" s="694">
        <f t="shared" si="8"/>
        <v>1247360.8522594769</v>
      </c>
      <c r="S14" s="694">
        <f t="shared" si="8"/>
        <v>1207123.4054123971</v>
      </c>
      <c r="T14" s="694">
        <f t="shared" si="8"/>
        <v>3701845.1099313507</v>
      </c>
      <c r="U14" s="694">
        <f t="shared" si="8"/>
        <v>1172806.3885136095</v>
      </c>
      <c r="V14" s="694">
        <f t="shared" si="8"/>
        <v>1134973.9243680092</v>
      </c>
      <c r="W14" s="694">
        <f t="shared" si="8"/>
        <v>1172806.38851361</v>
      </c>
      <c r="X14" s="694">
        <f t="shared" si="8"/>
        <v>3480586.7013952285</v>
      </c>
      <c r="Y14" s="583">
        <f t="shared" si="9"/>
        <v>15170144.579924487</v>
      </c>
      <c r="Z14" s="583">
        <f>Z85+Z156+Z248+Z319</f>
        <v>9311610.8345612921</v>
      </c>
      <c r="AA14" s="198">
        <f>AA85+AA156+AA248+AA319</f>
        <v>9113394.8618593141</v>
      </c>
      <c r="AB14" s="73">
        <f t="shared" si="5"/>
        <v>18425005.696420606</v>
      </c>
      <c r="AC14" s="688">
        <f t="shared" si="6"/>
        <v>33595150.276345089</v>
      </c>
      <c r="AD14" s="210"/>
      <c r="AE14" s="46"/>
      <c r="AF14" s="47"/>
      <c r="AG14" s="46"/>
      <c r="AH14" s="48"/>
      <c r="AI14" s="48"/>
      <c r="AJ14" s="48"/>
    </row>
    <row r="15" spans="2:36" ht="15" customHeight="1">
      <c r="B15" s="6375"/>
      <c r="C15" s="6377"/>
      <c r="D15" s="6381"/>
      <c r="E15" s="695"/>
      <c r="F15" s="696" t="s">
        <v>35</v>
      </c>
      <c r="G15" s="697">
        <f t="shared" si="8"/>
        <v>39329424.980915695</v>
      </c>
      <c r="H15" s="697">
        <f t="shared" si="8"/>
        <v>38917229.509235851</v>
      </c>
      <c r="I15" s="697">
        <f t="shared" si="8"/>
        <v>3464958.9581267969</v>
      </c>
      <c r="J15" s="697">
        <f t="shared" si="8"/>
        <v>3129640.3492758162</v>
      </c>
      <c r="K15" s="697">
        <f t="shared" si="8"/>
        <v>3464958.9581267959</v>
      </c>
      <c r="L15" s="697">
        <f t="shared" si="8"/>
        <v>10059558.265529409</v>
      </c>
      <c r="M15" s="697">
        <f t="shared" si="8"/>
        <v>3359746.1632193495</v>
      </c>
      <c r="N15" s="697">
        <f t="shared" si="8"/>
        <v>3471737.7019933281</v>
      </c>
      <c r="O15" s="697">
        <f t="shared" si="8"/>
        <v>3359746.1632193495</v>
      </c>
      <c r="P15" s="697">
        <f t="shared" si="8"/>
        <v>10191230.028432027</v>
      </c>
      <c r="Q15" s="697">
        <f t="shared" si="8"/>
        <v>3181687.0834755111</v>
      </c>
      <c r="R15" s="697">
        <f t="shared" si="8"/>
        <v>3181687.0834755111</v>
      </c>
      <c r="S15" s="697">
        <f t="shared" si="8"/>
        <v>3079052.016266624</v>
      </c>
      <c r="T15" s="697">
        <f t="shared" si="8"/>
        <v>9442426.1832176466</v>
      </c>
      <c r="U15" s="697">
        <f t="shared" si="8"/>
        <v>3108092.0216713031</v>
      </c>
      <c r="V15" s="697">
        <f t="shared" si="8"/>
        <v>3007830.9887141646</v>
      </c>
      <c r="W15" s="697">
        <f t="shared" si="8"/>
        <v>3108092.021671304</v>
      </c>
      <c r="X15" s="697">
        <f t="shared" si="8"/>
        <v>9224015.0320567712</v>
      </c>
      <c r="Y15" s="698">
        <f t="shared" si="9"/>
        <v>38917229.509235851</v>
      </c>
      <c r="Z15" s="698">
        <f>Z86+Z157+Z249+Z320</f>
        <v>23329778.221119545</v>
      </c>
      <c r="AA15" s="699">
        <f>AA86+AA157+AA249+AA320</f>
        <v>23913256.659024149</v>
      </c>
      <c r="AB15" s="700">
        <f t="shared" si="5"/>
        <v>47243034.880143695</v>
      </c>
      <c r="AC15" s="808">
        <f t="shared" si="6"/>
        <v>86160264.389379546</v>
      </c>
      <c r="AD15" s="848"/>
      <c r="AE15" s="50"/>
      <c r="AF15" s="47"/>
      <c r="AG15" s="46"/>
      <c r="AH15" s="48"/>
      <c r="AI15" s="48"/>
      <c r="AJ15" s="48"/>
    </row>
    <row r="16" spans="2:36" ht="15" customHeight="1">
      <c r="B16" s="6375"/>
      <c r="C16" s="6377"/>
      <c r="D16" s="6382" t="s">
        <v>718</v>
      </c>
      <c r="E16" s="701"/>
      <c r="F16" s="86" t="s">
        <v>1233</v>
      </c>
      <c r="G16" s="693">
        <f t="shared" si="8"/>
        <v>13793976.708494</v>
      </c>
      <c r="H16" s="693">
        <f t="shared" si="8"/>
        <v>12870640.977374218</v>
      </c>
      <c r="I16" s="693">
        <f t="shared" si="8"/>
        <v>1288236.2523055554</v>
      </c>
      <c r="J16" s="693">
        <f t="shared" si="8"/>
        <v>1163568.2278888889</v>
      </c>
      <c r="K16" s="693">
        <f t="shared" si="8"/>
        <v>1288236.2523055559</v>
      </c>
      <c r="L16" s="693">
        <f t="shared" si="8"/>
        <v>3740040.7324999999</v>
      </c>
      <c r="M16" s="693">
        <f t="shared" si="8"/>
        <v>1019490.94874998</v>
      </c>
      <c r="N16" s="693">
        <f t="shared" si="8"/>
        <v>1053473.9803749793</v>
      </c>
      <c r="O16" s="693">
        <f t="shared" si="8"/>
        <v>1019490.9487499804</v>
      </c>
      <c r="P16" s="693">
        <f t="shared" si="8"/>
        <v>3092455.8778749397</v>
      </c>
      <c r="Q16" s="693">
        <f t="shared" si="8"/>
        <v>1021676.890726784</v>
      </c>
      <c r="R16" s="693">
        <f t="shared" si="8"/>
        <v>1021676.890726784</v>
      </c>
      <c r="S16" s="693">
        <f t="shared" si="8"/>
        <v>988719.57167108171</v>
      </c>
      <c r="T16" s="693">
        <f t="shared" si="8"/>
        <v>3032073.3531246497</v>
      </c>
      <c r="U16" s="693">
        <f t="shared" si="8"/>
        <v>1012915.2329360166</v>
      </c>
      <c r="V16" s="693">
        <f t="shared" si="8"/>
        <v>980240.54800259671</v>
      </c>
      <c r="W16" s="693">
        <f t="shared" si="8"/>
        <v>1012915.2329360166</v>
      </c>
      <c r="X16" s="693">
        <f t="shared" si="8"/>
        <v>3006071.01387463</v>
      </c>
      <c r="Y16" s="698">
        <f t="shared" si="9"/>
        <v>12870640.977374218</v>
      </c>
      <c r="Z16" s="698">
        <f>Z87+Z158+Z252+Z323</f>
        <v>7321443.7499994291</v>
      </c>
      <c r="AA16" s="699">
        <f>AA87+AA158+AA252+AA323</f>
        <v>7755909.2499985583</v>
      </c>
      <c r="AB16" s="702">
        <f t="shared" si="5"/>
        <v>15077352.999997988</v>
      </c>
      <c r="AC16" s="810">
        <f t="shared" si="6"/>
        <v>27947993.977372207</v>
      </c>
      <c r="AD16" s="827"/>
      <c r="AE16" s="50"/>
      <c r="AF16" s="47"/>
      <c r="AG16" s="46"/>
      <c r="AH16" s="48"/>
      <c r="AI16" s="48"/>
      <c r="AJ16" s="48"/>
    </row>
    <row r="17" spans="2:36" ht="15.75" customHeight="1" thickBot="1">
      <c r="B17" s="6375"/>
      <c r="C17" s="6377"/>
      <c r="D17" s="6383"/>
      <c r="E17" s="5820"/>
      <c r="F17" s="867" t="s">
        <v>35</v>
      </c>
      <c r="G17" s="689">
        <f t="shared" si="8"/>
        <v>37108862.352702014</v>
      </c>
      <c r="H17" s="689">
        <f t="shared" si="8"/>
        <v>35507627.907264091</v>
      </c>
      <c r="I17" s="689">
        <f t="shared" si="8"/>
        <v>3385888.755401175</v>
      </c>
      <c r="J17" s="689">
        <f t="shared" si="8"/>
        <v>3058222.1016526744</v>
      </c>
      <c r="K17" s="689">
        <f t="shared" si="8"/>
        <v>3385888.7554011741</v>
      </c>
      <c r="L17" s="689">
        <f t="shared" si="8"/>
        <v>9829999.6124550235</v>
      </c>
      <c r="M17" s="689">
        <f t="shared" si="8"/>
        <v>2847341.5581576955</v>
      </c>
      <c r="N17" s="689">
        <f t="shared" si="8"/>
        <v>2942252.9434296186</v>
      </c>
      <c r="O17" s="689">
        <f t="shared" si="8"/>
        <v>2847341.5581576955</v>
      </c>
      <c r="P17" s="689">
        <f t="shared" si="8"/>
        <v>8636936.05974501</v>
      </c>
      <c r="Q17" s="689">
        <f t="shared" si="8"/>
        <v>2845013.2504001632</v>
      </c>
      <c r="R17" s="689">
        <f t="shared" si="8"/>
        <v>2845013.2504001632</v>
      </c>
      <c r="S17" s="689">
        <f t="shared" si="8"/>
        <v>2753238.629419513</v>
      </c>
      <c r="T17" s="689">
        <f t="shared" si="8"/>
        <v>8443265.1302198395</v>
      </c>
      <c r="U17" s="689">
        <f t="shared" si="8"/>
        <v>2896959.1331540314</v>
      </c>
      <c r="V17" s="689">
        <f t="shared" si="8"/>
        <v>2803508.8385361591</v>
      </c>
      <c r="W17" s="689">
        <f t="shared" si="8"/>
        <v>2896959.1331540314</v>
      </c>
      <c r="X17" s="689">
        <f t="shared" si="8"/>
        <v>8597427.1048442218</v>
      </c>
      <c r="Y17" s="5821">
        <f t="shared" si="9"/>
        <v>35507627.907264091</v>
      </c>
      <c r="Z17" s="5821">
        <f>Z88+Z159+Z254+Z325</f>
        <v>20237289.13798663</v>
      </c>
      <c r="AA17" s="5822">
        <f>AA88+AA159+AA254+AA325</f>
        <v>22008159.445474561</v>
      </c>
      <c r="AB17" s="5821">
        <f t="shared" si="5"/>
        <v>42245448.583461195</v>
      </c>
      <c r="AC17" s="5823">
        <f t="shared" si="6"/>
        <v>77753076.490725279</v>
      </c>
      <c r="AD17" s="854"/>
      <c r="AE17" s="50"/>
      <c r="AF17" s="47"/>
      <c r="AG17" s="46"/>
      <c r="AH17" s="48"/>
      <c r="AI17" s="48"/>
      <c r="AJ17" s="48"/>
    </row>
    <row r="18" spans="2:36" ht="15" customHeight="1">
      <c r="B18" s="6375"/>
      <c r="C18" s="6377"/>
      <c r="D18" s="6234" t="s">
        <v>448</v>
      </c>
      <c r="E18" s="67"/>
      <c r="F18" s="68" t="s">
        <v>1233</v>
      </c>
      <c r="G18" s="205">
        <f>G89+G160+G227+G302</f>
        <v>1072813.0875156685</v>
      </c>
      <c r="H18" s="205">
        <f>H89+H160+H231+H302</f>
        <v>970335.42694974237</v>
      </c>
      <c r="I18" s="205">
        <f>I89+I160+I231+I302</f>
        <v>85919.925746348788</v>
      </c>
      <c r="J18" s="205">
        <f t="shared" si="8"/>
        <v>77605.094222508589</v>
      </c>
      <c r="K18" s="205">
        <f t="shared" si="8"/>
        <v>85919.925746348817</v>
      </c>
      <c r="L18" s="205">
        <f t="shared" si="8"/>
        <v>249444.94571520621</v>
      </c>
      <c r="M18" s="205">
        <f t="shared" si="8"/>
        <v>82153.396709952416</v>
      </c>
      <c r="N18" s="205">
        <f t="shared" si="8"/>
        <v>84891.843266950833</v>
      </c>
      <c r="O18" s="205">
        <f t="shared" si="8"/>
        <v>82153.396709952445</v>
      </c>
      <c r="P18" s="205">
        <f t="shared" si="8"/>
        <v>249198.63668685569</v>
      </c>
      <c r="Q18" s="205">
        <f t="shared" si="8"/>
        <v>80678.605914318148</v>
      </c>
      <c r="R18" s="205">
        <f t="shared" si="8"/>
        <v>80678.605914318148</v>
      </c>
      <c r="S18" s="205">
        <f t="shared" si="8"/>
        <v>78076.070239662688</v>
      </c>
      <c r="T18" s="205">
        <f t="shared" si="8"/>
        <v>239433.28206829898</v>
      </c>
      <c r="U18" s="205">
        <f t="shared" si="8"/>
        <v>78261.037357182882</v>
      </c>
      <c r="V18" s="205">
        <f t="shared" si="8"/>
        <v>75736.487765015685</v>
      </c>
      <c r="W18" s="205">
        <f t="shared" si="8"/>
        <v>78261.037357182882</v>
      </c>
      <c r="X18" s="205">
        <f t="shared" si="8"/>
        <v>232258.56247938145</v>
      </c>
      <c r="Y18" s="205">
        <f t="shared" ref="Y18:AC19" si="10">Y89+Y160+Y231+Y302</f>
        <v>970335.42694974237</v>
      </c>
      <c r="Z18" s="206">
        <f t="shared" si="10"/>
        <v>542583.41543814447</v>
      </c>
      <c r="AA18" s="205">
        <f t="shared" si="10"/>
        <v>543556.38813917513</v>
      </c>
      <c r="AB18" s="205">
        <f t="shared" si="10"/>
        <v>1086139.8035773197</v>
      </c>
      <c r="AC18" s="206">
        <f t="shared" si="10"/>
        <v>2056475.230527062</v>
      </c>
      <c r="AD18" s="422"/>
      <c r="AE18" s="51"/>
      <c r="AF18" s="47"/>
      <c r="AG18" s="46"/>
      <c r="AH18" s="48"/>
      <c r="AI18" s="48"/>
      <c r="AJ18" s="48"/>
    </row>
    <row r="19" spans="2:36" ht="15" customHeight="1">
      <c r="B19" s="6375"/>
      <c r="C19" s="6377"/>
      <c r="D19" s="6242"/>
      <c r="E19" s="5819"/>
      <c r="F19" s="833" t="s">
        <v>35</v>
      </c>
      <c r="G19" s="827">
        <f>G90+G161+G228+G303</f>
        <v>3001634.8565133126</v>
      </c>
      <c r="H19" s="427">
        <f>H90+H161+H232+H303</f>
        <v>2703094.3733912744</v>
      </c>
      <c r="I19" s="427">
        <f>I90+I161+I232+I303</f>
        <v>238994.36707712908</v>
      </c>
      <c r="J19" s="427">
        <f t="shared" si="8"/>
        <v>215865.87994063273</v>
      </c>
      <c r="K19" s="427">
        <f t="shared" si="8"/>
        <v>238994.36707712908</v>
      </c>
      <c r="L19" s="427">
        <f t="shared" si="8"/>
        <v>693854.61409489089</v>
      </c>
      <c r="M19" s="427">
        <f t="shared" si="8"/>
        <v>227533.5429356845</v>
      </c>
      <c r="N19" s="427">
        <f t="shared" si="8"/>
        <v>235117.99436687399</v>
      </c>
      <c r="O19" s="427">
        <f t="shared" si="8"/>
        <v>227533.5429356845</v>
      </c>
      <c r="P19" s="427">
        <f t="shared" si="8"/>
        <v>690185.08023824298</v>
      </c>
      <c r="Q19" s="427">
        <f t="shared" si="8"/>
        <v>224818.51019234536</v>
      </c>
      <c r="R19" s="427">
        <f t="shared" si="8"/>
        <v>224818.51019234536</v>
      </c>
      <c r="S19" s="427">
        <f t="shared" si="8"/>
        <v>217566.3001861407</v>
      </c>
      <c r="T19" s="427">
        <f t="shared" si="8"/>
        <v>667203.32057083142</v>
      </c>
      <c r="U19" s="427">
        <f t="shared" si="8"/>
        <v>219645.56644681079</v>
      </c>
      <c r="V19" s="427">
        <f t="shared" si="8"/>
        <v>212560.22559368785</v>
      </c>
      <c r="W19" s="427">
        <f t="shared" si="8"/>
        <v>219645.56644681079</v>
      </c>
      <c r="X19" s="427">
        <f t="shared" si="8"/>
        <v>651851.35848730942</v>
      </c>
      <c r="Y19" s="427">
        <f t="shared" si="10"/>
        <v>2703094.3733912744</v>
      </c>
      <c r="Z19" s="832">
        <f t="shared" si="10"/>
        <v>1496872.7165671475</v>
      </c>
      <c r="AA19" s="427">
        <f t="shared" si="10"/>
        <v>1516778.3864502886</v>
      </c>
      <c r="AB19" s="427">
        <f t="shared" si="10"/>
        <v>3013651.1030174363</v>
      </c>
      <c r="AC19" s="831">
        <f t="shared" si="10"/>
        <v>5716745.4764087107</v>
      </c>
      <c r="AD19" s="827"/>
      <c r="AE19" s="51"/>
      <c r="AF19" s="47"/>
      <c r="AG19" s="51"/>
      <c r="AH19" s="49"/>
      <c r="AI19" s="49"/>
      <c r="AJ19" s="48"/>
    </row>
    <row r="20" spans="2:36" ht="15" customHeight="1">
      <c r="B20" s="6375"/>
      <c r="C20" s="6377"/>
      <c r="D20" s="6372" t="s">
        <v>102</v>
      </c>
      <c r="E20" s="522" t="s">
        <v>103</v>
      </c>
      <c r="F20" s="628" t="s">
        <v>36</v>
      </c>
      <c r="G20" s="97">
        <f t="shared" ref="G20:AA20" si="11">IF(G19=0,0,ROUND(G27/G19*1000,2))</f>
        <v>1.55</v>
      </c>
      <c r="H20" s="97">
        <f t="shared" si="11"/>
        <v>1.36</v>
      </c>
      <c r="I20" s="97">
        <f t="shared" si="11"/>
        <v>1.43</v>
      </c>
      <c r="J20" s="97">
        <f t="shared" si="11"/>
        <v>1.43</v>
      </c>
      <c r="K20" s="97">
        <f t="shared" si="11"/>
        <v>1.43</v>
      </c>
      <c r="L20" s="97">
        <f t="shared" si="11"/>
        <v>1.43</v>
      </c>
      <c r="M20" s="97">
        <f t="shared" si="11"/>
        <v>1.3</v>
      </c>
      <c r="N20" s="97">
        <f t="shared" si="11"/>
        <v>1.3</v>
      </c>
      <c r="O20" s="97">
        <f t="shared" si="11"/>
        <v>1.3</v>
      </c>
      <c r="P20" s="97">
        <f t="shared" si="11"/>
        <v>1.3</v>
      </c>
      <c r="Q20" s="97">
        <f t="shared" si="11"/>
        <v>1.44</v>
      </c>
      <c r="R20" s="97">
        <f t="shared" si="11"/>
        <v>1.44</v>
      </c>
      <c r="S20" s="97">
        <f t="shared" si="11"/>
        <v>1.44</v>
      </c>
      <c r="T20" s="97">
        <f t="shared" si="11"/>
        <v>1.44</v>
      </c>
      <c r="U20" s="97">
        <f t="shared" si="11"/>
        <v>1.25</v>
      </c>
      <c r="V20" s="97">
        <f t="shared" si="11"/>
        <v>1.25</v>
      </c>
      <c r="W20" s="97">
        <f t="shared" si="11"/>
        <v>1.25</v>
      </c>
      <c r="X20" s="97">
        <f t="shared" si="11"/>
        <v>1.25</v>
      </c>
      <c r="Y20" s="87">
        <f t="shared" si="11"/>
        <v>1.36</v>
      </c>
      <c r="Z20" s="88">
        <f t="shared" si="11"/>
        <v>1.45</v>
      </c>
      <c r="AA20" s="97">
        <f t="shared" si="11"/>
        <v>1.45</v>
      </c>
      <c r="AB20" s="87">
        <f>IF(AB19=0,0,AB27*1000/AB19)</f>
        <v>1.4527748903993078</v>
      </c>
      <c r="AC20" s="811">
        <f>IF(AC19=0,0,AC27*1000/AC19)</f>
        <v>1.4068127049802264</v>
      </c>
      <c r="AD20" s="849"/>
      <c r="AE20" s="52"/>
      <c r="AF20" s="47"/>
      <c r="AG20" s="52"/>
      <c r="AH20" s="48"/>
      <c r="AI20" s="48"/>
      <c r="AJ20" s="48"/>
    </row>
    <row r="21" spans="2:36" ht="15" customHeight="1">
      <c r="B21" s="6375"/>
      <c r="C21" s="6377"/>
      <c r="D21" s="6230"/>
      <c r="E21" s="78" t="s">
        <v>104</v>
      </c>
      <c r="F21" s="79" t="s">
        <v>36</v>
      </c>
      <c r="G21" s="98">
        <f t="shared" ref="G21:AA21" si="12">IF(G19=0,0,ROUND(G28/G19*1000,2))</f>
        <v>0</v>
      </c>
      <c r="H21" s="98">
        <f t="shared" si="12"/>
        <v>0</v>
      </c>
      <c r="I21" s="98">
        <f t="shared" si="12"/>
        <v>0</v>
      </c>
      <c r="J21" s="98">
        <f t="shared" si="12"/>
        <v>0</v>
      </c>
      <c r="K21" s="98">
        <f t="shared" si="12"/>
        <v>0</v>
      </c>
      <c r="L21" s="98">
        <f t="shared" si="12"/>
        <v>0</v>
      </c>
      <c r="M21" s="98">
        <f t="shared" si="12"/>
        <v>0</v>
      </c>
      <c r="N21" s="98">
        <f t="shared" si="12"/>
        <v>0</v>
      </c>
      <c r="O21" s="98">
        <f t="shared" si="12"/>
        <v>0</v>
      </c>
      <c r="P21" s="98">
        <f t="shared" si="12"/>
        <v>0</v>
      </c>
      <c r="Q21" s="98">
        <f t="shared" si="12"/>
        <v>0</v>
      </c>
      <c r="R21" s="98">
        <f t="shared" si="12"/>
        <v>0</v>
      </c>
      <c r="S21" s="98">
        <f t="shared" si="12"/>
        <v>0</v>
      </c>
      <c r="T21" s="98">
        <f t="shared" si="12"/>
        <v>0</v>
      </c>
      <c r="U21" s="98">
        <f t="shared" si="12"/>
        <v>0</v>
      </c>
      <c r="V21" s="98">
        <f t="shared" si="12"/>
        <v>0</v>
      </c>
      <c r="W21" s="98">
        <f t="shared" si="12"/>
        <v>0</v>
      </c>
      <c r="X21" s="98">
        <f t="shared" si="12"/>
        <v>0</v>
      </c>
      <c r="Y21" s="80">
        <f t="shared" si="12"/>
        <v>0</v>
      </c>
      <c r="Z21" s="819">
        <f t="shared" si="12"/>
        <v>0</v>
      </c>
      <c r="AA21" s="98">
        <f t="shared" si="12"/>
        <v>0</v>
      </c>
      <c r="AB21" s="98">
        <f>IF(AB19=0,0,AB28/AB19*1000)</f>
        <v>0</v>
      </c>
      <c r="AC21" s="812">
        <f>IF(AC19=0,0,AC28/AC19*1000)</f>
        <v>0</v>
      </c>
      <c r="AD21" s="850"/>
      <c r="AE21" s="52"/>
      <c r="AF21" s="53"/>
      <c r="AG21" s="52"/>
      <c r="AH21" s="48"/>
      <c r="AI21" s="48"/>
      <c r="AJ21" s="48"/>
    </row>
    <row r="22" spans="2:36" ht="15" customHeight="1">
      <c r="B22" s="6375"/>
      <c r="C22" s="6377"/>
      <c r="D22" s="5664"/>
      <c r="E22" s="170" t="s">
        <v>202</v>
      </c>
      <c r="F22" s="171" t="s">
        <v>100</v>
      </c>
      <c r="G22" s="172">
        <f t="shared" ref="G22:AC22" si="13">IF(G19=0,0,ROUND(G29/G19*100,2))</f>
        <v>0</v>
      </c>
      <c r="H22" s="172">
        <f t="shared" si="13"/>
        <v>0</v>
      </c>
      <c r="I22" s="172">
        <f t="shared" si="13"/>
        <v>0</v>
      </c>
      <c r="J22" s="172">
        <f t="shared" si="13"/>
        <v>0</v>
      </c>
      <c r="K22" s="172">
        <f t="shared" si="13"/>
        <v>0</v>
      </c>
      <c r="L22" s="172">
        <f t="shared" si="13"/>
        <v>0</v>
      </c>
      <c r="M22" s="172">
        <f t="shared" si="13"/>
        <v>0</v>
      </c>
      <c r="N22" s="172">
        <f t="shared" si="13"/>
        <v>0</v>
      </c>
      <c r="O22" s="172">
        <f t="shared" si="13"/>
        <v>0</v>
      </c>
      <c r="P22" s="172">
        <f t="shared" si="13"/>
        <v>0</v>
      </c>
      <c r="Q22" s="172">
        <f t="shared" si="13"/>
        <v>0</v>
      </c>
      <c r="R22" s="172">
        <f t="shared" si="13"/>
        <v>0</v>
      </c>
      <c r="S22" s="172">
        <f t="shared" si="13"/>
        <v>0</v>
      </c>
      <c r="T22" s="172">
        <f t="shared" si="13"/>
        <v>0</v>
      </c>
      <c r="U22" s="172">
        <f t="shared" si="13"/>
        <v>0</v>
      </c>
      <c r="V22" s="172">
        <f t="shared" si="13"/>
        <v>0</v>
      </c>
      <c r="W22" s="172">
        <f t="shared" si="13"/>
        <v>0</v>
      </c>
      <c r="X22" s="172">
        <f t="shared" si="13"/>
        <v>0</v>
      </c>
      <c r="Y22" s="177">
        <f t="shared" si="13"/>
        <v>0</v>
      </c>
      <c r="Z22" s="820">
        <f t="shared" si="13"/>
        <v>0</v>
      </c>
      <c r="AA22" s="194">
        <f t="shared" si="13"/>
        <v>0</v>
      </c>
      <c r="AB22" s="172">
        <f t="shared" si="13"/>
        <v>0</v>
      </c>
      <c r="AC22" s="813">
        <f t="shared" si="13"/>
        <v>0</v>
      </c>
      <c r="AD22" s="849"/>
      <c r="AE22" s="52"/>
      <c r="AF22" s="53"/>
      <c r="AG22" s="52"/>
      <c r="AH22" s="48"/>
      <c r="AI22" s="48"/>
      <c r="AJ22" s="48"/>
    </row>
    <row r="23" spans="2:36" ht="15" customHeight="1">
      <c r="B23" s="6375"/>
      <c r="C23" s="6377"/>
      <c r="D23" s="5664"/>
      <c r="E23" s="477" t="s">
        <v>203</v>
      </c>
      <c r="F23" s="478" t="s">
        <v>100</v>
      </c>
      <c r="G23" s="481">
        <f t="shared" ref="G23:AC23" si="14">IF(G19=0,0,ROUND(G30/G19*100,2))</f>
        <v>0</v>
      </c>
      <c r="H23" s="481">
        <f t="shared" si="14"/>
        <v>0</v>
      </c>
      <c r="I23" s="481">
        <f t="shared" si="14"/>
        <v>0</v>
      </c>
      <c r="J23" s="481">
        <f t="shared" si="14"/>
        <v>0</v>
      </c>
      <c r="K23" s="481">
        <f t="shared" si="14"/>
        <v>0</v>
      </c>
      <c r="L23" s="481">
        <f t="shared" si="14"/>
        <v>0</v>
      </c>
      <c r="M23" s="481">
        <f t="shared" si="14"/>
        <v>0</v>
      </c>
      <c r="N23" s="481">
        <f t="shared" si="14"/>
        <v>0</v>
      </c>
      <c r="O23" s="481">
        <f t="shared" si="14"/>
        <v>0</v>
      </c>
      <c r="P23" s="481">
        <f t="shared" si="14"/>
        <v>0</v>
      </c>
      <c r="Q23" s="481">
        <f t="shared" si="14"/>
        <v>0</v>
      </c>
      <c r="R23" s="481">
        <f t="shared" si="14"/>
        <v>0</v>
      </c>
      <c r="S23" s="481">
        <f t="shared" si="14"/>
        <v>0</v>
      </c>
      <c r="T23" s="481">
        <f t="shared" si="14"/>
        <v>0</v>
      </c>
      <c r="U23" s="481">
        <f t="shared" si="14"/>
        <v>0</v>
      </c>
      <c r="V23" s="481">
        <f t="shared" si="14"/>
        <v>0</v>
      </c>
      <c r="W23" s="481">
        <f t="shared" si="14"/>
        <v>0</v>
      </c>
      <c r="X23" s="481">
        <f t="shared" si="14"/>
        <v>0</v>
      </c>
      <c r="Y23" s="494">
        <f t="shared" si="14"/>
        <v>0</v>
      </c>
      <c r="Z23" s="821">
        <f t="shared" si="14"/>
        <v>0</v>
      </c>
      <c r="AA23" s="483">
        <f t="shared" si="14"/>
        <v>0</v>
      </c>
      <c r="AB23" s="481">
        <f t="shared" si="14"/>
        <v>0</v>
      </c>
      <c r="AC23" s="814">
        <f t="shared" si="14"/>
        <v>0</v>
      </c>
      <c r="AD23" s="850"/>
      <c r="AE23" s="52"/>
      <c r="AF23" s="53"/>
      <c r="AG23" s="52"/>
      <c r="AH23" s="48"/>
      <c r="AI23" s="48"/>
      <c r="AJ23" s="48"/>
    </row>
    <row r="24" spans="2:36" ht="15" customHeight="1">
      <c r="B24" s="6375"/>
      <c r="C24" s="6377"/>
      <c r="D24" s="5664"/>
      <c r="E24" s="465" t="s">
        <v>477</v>
      </c>
      <c r="F24" s="466" t="s">
        <v>100</v>
      </c>
      <c r="G24" s="467">
        <f>IF(G19=0,0,ROUND(G31/G19*100,2))</f>
        <v>0</v>
      </c>
      <c r="H24" s="467">
        <f t="shared" ref="H24:AC24" si="15">IF(H19=0,0,ROUND(H31/H19*100,2))</f>
        <v>0</v>
      </c>
      <c r="I24" s="467">
        <f t="shared" si="15"/>
        <v>0</v>
      </c>
      <c r="J24" s="467">
        <f t="shared" si="15"/>
        <v>0</v>
      </c>
      <c r="K24" s="467">
        <f t="shared" si="15"/>
        <v>0</v>
      </c>
      <c r="L24" s="467">
        <f t="shared" si="15"/>
        <v>0</v>
      </c>
      <c r="M24" s="467">
        <f t="shared" si="15"/>
        <v>0</v>
      </c>
      <c r="N24" s="467">
        <f t="shared" si="15"/>
        <v>0</v>
      </c>
      <c r="O24" s="467">
        <f t="shared" si="15"/>
        <v>0</v>
      </c>
      <c r="P24" s="467">
        <f t="shared" si="15"/>
        <v>0</v>
      </c>
      <c r="Q24" s="467">
        <f t="shared" si="15"/>
        <v>0</v>
      </c>
      <c r="R24" s="467">
        <f t="shared" si="15"/>
        <v>0</v>
      </c>
      <c r="S24" s="467">
        <f t="shared" si="15"/>
        <v>0</v>
      </c>
      <c r="T24" s="467">
        <f t="shared" si="15"/>
        <v>0</v>
      </c>
      <c r="U24" s="467">
        <f t="shared" si="15"/>
        <v>0</v>
      </c>
      <c r="V24" s="467">
        <f t="shared" si="15"/>
        <v>0</v>
      </c>
      <c r="W24" s="467">
        <f t="shared" si="15"/>
        <v>0</v>
      </c>
      <c r="X24" s="467">
        <f t="shared" si="15"/>
        <v>0</v>
      </c>
      <c r="Y24" s="467">
        <f t="shared" si="15"/>
        <v>0</v>
      </c>
      <c r="Z24" s="468">
        <f t="shared" si="15"/>
        <v>0</v>
      </c>
      <c r="AA24" s="469">
        <f t="shared" si="15"/>
        <v>0</v>
      </c>
      <c r="AB24" s="467">
        <f t="shared" si="15"/>
        <v>0</v>
      </c>
      <c r="AC24" s="467">
        <f t="shared" si="15"/>
        <v>0</v>
      </c>
      <c r="AD24" s="850"/>
      <c r="AE24" s="52"/>
      <c r="AF24" s="53"/>
      <c r="AG24" s="52"/>
      <c r="AH24" s="48"/>
      <c r="AI24" s="48"/>
      <c r="AJ24" s="48"/>
    </row>
    <row r="25" spans="2:36" ht="15" customHeight="1">
      <c r="B25" s="6375"/>
      <c r="C25" s="6377"/>
      <c r="D25" s="5664"/>
      <c r="E25" s="174" t="s">
        <v>226</v>
      </c>
      <c r="F25" s="175" t="s">
        <v>100</v>
      </c>
      <c r="G25" s="176">
        <f t="shared" ref="G25:AC25" si="16">IF(G19=0,0,ROUND(G32/G19*100,2))</f>
        <v>0</v>
      </c>
      <c r="H25" s="176">
        <f t="shared" si="16"/>
        <v>0</v>
      </c>
      <c r="I25" s="176">
        <f t="shared" si="16"/>
        <v>0</v>
      </c>
      <c r="J25" s="176">
        <f t="shared" si="16"/>
        <v>0</v>
      </c>
      <c r="K25" s="176">
        <f t="shared" si="16"/>
        <v>0</v>
      </c>
      <c r="L25" s="176">
        <f t="shared" si="16"/>
        <v>0</v>
      </c>
      <c r="M25" s="176">
        <f t="shared" si="16"/>
        <v>0</v>
      </c>
      <c r="N25" s="176">
        <f t="shared" si="16"/>
        <v>0</v>
      </c>
      <c r="O25" s="176">
        <f t="shared" si="16"/>
        <v>0</v>
      </c>
      <c r="P25" s="176">
        <f t="shared" si="16"/>
        <v>0</v>
      </c>
      <c r="Q25" s="176">
        <f t="shared" si="16"/>
        <v>0</v>
      </c>
      <c r="R25" s="176">
        <f t="shared" si="16"/>
        <v>0</v>
      </c>
      <c r="S25" s="176">
        <f t="shared" si="16"/>
        <v>0</v>
      </c>
      <c r="T25" s="176">
        <f t="shared" si="16"/>
        <v>0</v>
      </c>
      <c r="U25" s="176">
        <f t="shared" si="16"/>
        <v>0</v>
      </c>
      <c r="V25" s="176">
        <f t="shared" si="16"/>
        <v>0</v>
      </c>
      <c r="W25" s="176">
        <f t="shared" si="16"/>
        <v>0</v>
      </c>
      <c r="X25" s="176">
        <f t="shared" si="16"/>
        <v>0</v>
      </c>
      <c r="Y25" s="179">
        <f t="shared" si="16"/>
        <v>0</v>
      </c>
      <c r="Z25" s="497">
        <f t="shared" si="16"/>
        <v>0</v>
      </c>
      <c r="AA25" s="498">
        <f t="shared" si="16"/>
        <v>0</v>
      </c>
      <c r="AB25" s="176">
        <f t="shared" si="16"/>
        <v>0</v>
      </c>
      <c r="AC25" s="179">
        <f t="shared" si="16"/>
        <v>0</v>
      </c>
      <c r="AD25" s="850"/>
      <c r="AE25" s="52"/>
      <c r="AF25" s="53"/>
      <c r="AG25" s="52"/>
      <c r="AH25" s="48"/>
      <c r="AI25" s="48"/>
      <c r="AJ25" s="48"/>
    </row>
    <row r="26" spans="2:36" ht="15" customHeight="1">
      <c r="B26" s="6375"/>
      <c r="C26" s="6377"/>
      <c r="D26" s="5664"/>
      <c r="E26" s="463" t="s">
        <v>481</v>
      </c>
      <c r="F26" s="464" t="s">
        <v>100</v>
      </c>
      <c r="G26" s="479">
        <f t="shared" ref="G26:AC26" si="17">IF(G19=0,0,ROUND(G33/G19*100,2))</f>
        <v>0</v>
      </c>
      <c r="H26" s="479">
        <f t="shared" si="17"/>
        <v>0</v>
      </c>
      <c r="I26" s="479">
        <f t="shared" si="17"/>
        <v>0</v>
      </c>
      <c r="J26" s="479">
        <f t="shared" si="17"/>
        <v>0</v>
      </c>
      <c r="K26" s="479">
        <f t="shared" si="17"/>
        <v>0</v>
      </c>
      <c r="L26" s="479">
        <f t="shared" si="17"/>
        <v>0</v>
      </c>
      <c r="M26" s="479">
        <f t="shared" si="17"/>
        <v>0</v>
      </c>
      <c r="N26" s="479">
        <f t="shared" si="17"/>
        <v>0</v>
      </c>
      <c r="O26" s="479">
        <f t="shared" si="17"/>
        <v>0</v>
      </c>
      <c r="P26" s="479">
        <f t="shared" si="17"/>
        <v>0</v>
      </c>
      <c r="Q26" s="479">
        <f t="shared" si="17"/>
        <v>0</v>
      </c>
      <c r="R26" s="479">
        <f t="shared" si="17"/>
        <v>0</v>
      </c>
      <c r="S26" s="479">
        <f t="shared" si="17"/>
        <v>0</v>
      </c>
      <c r="T26" s="479">
        <f t="shared" si="17"/>
        <v>0</v>
      </c>
      <c r="U26" s="479">
        <f t="shared" si="17"/>
        <v>0</v>
      </c>
      <c r="V26" s="479">
        <f t="shared" si="17"/>
        <v>0</v>
      </c>
      <c r="W26" s="479">
        <f t="shared" si="17"/>
        <v>0</v>
      </c>
      <c r="X26" s="479">
        <f t="shared" si="17"/>
        <v>0</v>
      </c>
      <c r="Y26" s="480">
        <f t="shared" si="17"/>
        <v>0</v>
      </c>
      <c r="Z26" s="495">
        <f t="shared" si="17"/>
        <v>0</v>
      </c>
      <c r="AA26" s="496">
        <f t="shared" si="17"/>
        <v>0</v>
      </c>
      <c r="AB26" s="479">
        <f t="shared" si="17"/>
        <v>0</v>
      </c>
      <c r="AC26" s="480">
        <f t="shared" si="17"/>
        <v>0</v>
      </c>
      <c r="AD26" s="850"/>
      <c r="AE26" s="52"/>
      <c r="AF26" s="53"/>
      <c r="AG26" s="52"/>
      <c r="AH26" s="48"/>
      <c r="AI26" s="48"/>
      <c r="AJ26" s="48"/>
    </row>
    <row r="27" spans="2:36" ht="15" customHeight="1">
      <c r="B27" s="6375"/>
      <c r="C27" s="6377"/>
      <c r="D27" s="6231" t="s">
        <v>105</v>
      </c>
      <c r="E27" s="76" t="s">
        <v>103</v>
      </c>
      <c r="F27" s="77" t="s">
        <v>37</v>
      </c>
      <c r="G27" s="103">
        <f>G98+G169+G238+G311</f>
        <v>4644.5393297256214</v>
      </c>
      <c r="H27" s="103">
        <f t="shared" ref="H27:AC35" si="18">H98+H169+H240+H311</f>
        <v>3664.2335164621013</v>
      </c>
      <c r="I27" s="103">
        <f t="shared" si="18"/>
        <v>342.14157484856668</v>
      </c>
      <c r="J27" s="103">
        <f t="shared" si="18"/>
        <v>309.03109986322153</v>
      </c>
      <c r="K27" s="103">
        <f t="shared" si="18"/>
        <v>342.14157484856679</v>
      </c>
      <c r="L27" s="103">
        <f t="shared" si="18"/>
        <v>993.31424956035494</v>
      </c>
      <c r="M27" s="103">
        <f t="shared" si="18"/>
        <v>295.24932347577862</v>
      </c>
      <c r="N27" s="103">
        <f t="shared" si="18"/>
        <v>305.09096759163788</v>
      </c>
      <c r="O27" s="103">
        <f t="shared" si="18"/>
        <v>295.24932347577862</v>
      </c>
      <c r="P27" s="103">
        <f t="shared" si="18"/>
        <v>895.58961454319513</v>
      </c>
      <c r="Q27" s="103">
        <f t="shared" si="18"/>
        <v>323.41560782640011</v>
      </c>
      <c r="R27" s="103">
        <f t="shared" si="18"/>
        <v>323.41560782640011</v>
      </c>
      <c r="S27" s="103">
        <f t="shared" si="18"/>
        <v>312.98284628361296</v>
      </c>
      <c r="T27" s="103">
        <f t="shared" si="18"/>
        <v>959.81406193641317</v>
      </c>
      <c r="U27" s="103">
        <f t="shared" si="18"/>
        <v>274.79329677267702</v>
      </c>
      <c r="V27" s="103">
        <f t="shared" si="18"/>
        <v>265.92899687678425</v>
      </c>
      <c r="W27" s="103">
        <f t="shared" si="18"/>
        <v>274.79329677267702</v>
      </c>
      <c r="X27" s="103">
        <f t="shared" si="18"/>
        <v>815.5155904221383</v>
      </c>
      <c r="Y27" s="103">
        <f t="shared" si="18"/>
        <v>3664.2335164621013</v>
      </c>
      <c r="Z27" s="83">
        <f t="shared" si="18"/>
        <v>2172.8619756853868</v>
      </c>
      <c r="AA27" s="103">
        <f t="shared" si="18"/>
        <v>2205.2946752025223</v>
      </c>
      <c r="AB27" s="103">
        <f t="shared" si="18"/>
        <v>4378.1566508879096</v>
      </c>
      <c r="AC27" s="83">
        <f t="shared" si="18"/>
        <v>8042.3901673500113</v>
      </c>
      <c r="AD27" s="851"/>
      <c r="AE27" s="46"/>
      <c r="AF27" s="46"/>
      <c r="AG27" s="46"/>
      <c r="AH27" s="48"/>
      <c r="AI27" s="48"/>
      <c r="AJ27" s="48"/>
    </row>
    <row r="28" spans="2:36" ht="15" customHeight="1">
      <c r="B28" s="6375"/>
      <c r="C28" s="6377"/>
      <c r="D28" s="6230"/>
      <c r="E28" s="78" t="s">
        <v>104</v>
      </c>
      <c r="F28" s="79" t="s">
        <v>37</v>
      </c>
      <c r="G28" s="99">
        <f>G99+G170+G239+G312</f>
        <v>0</v>
      </c>
      <c r="H28" s="99">
        <f t="shared" si="18"/>
        <v>0</v>
      </c>
      <c r="I28" s="99">
        <f t="shared" si="18"/>
        <v>0</v>
      </c>
      <c r="J28" s="99">
        <f t="shared" si="18"/>
        <v>0</v>
      </c>
      <c r="K28" s="99">
        <f t="shared" si="18"/>
        <v>0</v>
      </c>
      <c r="L28" s="99">
        <f t="shared" si="18"/>
        <v>0</v>
      </c>
      <c r="M28" s="99">
        <f t="shared" si="18"/>
        <v>0</v>
      </c>
      <c r="N28" s="99">
        <f t="shared" si="18"/>
        <v>0</v>
      </c>
      <c r="O28" s="99">
        <f t="shared" si="18"/>
        <v>0</v>
      </c>
      <c r="P28" s="99">
        <f t="shared" si="18"/>
        <v>0</v>
      </c>
      <c r="Q28" s="99">
        <f t="shared" si="18"/>
        <v>0</v>
      </c>
      <c r="R28" s="99">
        <f t="shared" si="18"/>
        <v>0</v>
      </c>
      <c r="S28" s="99">
        <f t="shared" si="18"/>
        <v>0</v>
      </c>
      <c r="T28" s="99">
        <f t="shared" si="18"/>
        <v>0</v>
      </c>
      <c r="U28" s="99">
        <f t="shared" si="18"/>
        <v>0</v>
      </c>
      <c r="V28" s="99">
        <f t="shared" si="18"/>
        <v>0</v>
      </c>
      <c r="W28" s="99">
        <f t="shared" si="18"/>
        <v>0</v>
      </c>
      <c r="X28" s="99">
        <f t="shared" si="18"/>
        <v>0</v>
      </c>
      <c r="Y28" s="99">
        <f t="shared" si="18"/>
        <v>0</v>
      </c>
      <c r="Z28" s="85">
        <f t="shared" si="18"/>
        <v>0</v>
      </c>
      <c r="AA28" s="99">
        <f t="shared" si="18"/>
        <v>0</v>
      </c>
      <c r="AB28" s="99">
        <f t="shared" si="18"/>
        <v>0</v>
      </c>
      <c r="AC28" s="85">
        <f t="shared" si="18"/>
        <v>0</v>
      </c>
      <c r="AD28" s="851"/>
      <c r="AE28" s="46"/>
      <c r="AF28" s="46"/>
      <c r="AG28" s="46"/>
      <c r="AH28" s="48"/>
      <c r="AI28" s="48"/>
      <c r="AJ28" s="48"/>
    </row>
    <row r="29" spans="2:36" ht="15" customHeight="1">
      <c r="B29" s="6375"/>
      <c r="C29" s="6377"/>
      <c r="D29" s="5664"/>
      <c r="E29" s="170" t="s">
        <v>202</v>
      </c>
      <c r="F29" s="171" t="s">
        <v>35</v>
      </c>
      <c r="G29" s="172">
        <f>G100+G171+G240+G313</f>
        <v>0</v>
      </c>
      <c r="H29" s="172">
        <f t="shared" si="18"/>
        <v>0</v>
      </c>
      <c r="I29" s="172">
        <f t="shared" si="18"/>
        <v>0</v>
      </c>
      <c r="J29" s="172">
        <f t="shared" si="18"/>
        <v>0</v>
      </c>
      <c r="K29" s="172">
        <f t="shared" si="18"/>
        <v>0</v>
      </c>
      <c r="L29" s="172">
        <f t="shared" si="18"/>
        <v>0</v>
      </c>
      <c r="M29" s="172">
        <f t="shared" si="18"/>
        <v>0</v>
      </c>
      <c r="N29" s="172">
        <f t="shared" si="18"/>
        <v>0</v>
      </c>
      <c r="O29" s="172">
        <f t="shared" si="18"/>
        <v>0</v>
      </c>
      <c r="P29" s="172">
        <f t="shared" si="18"/>
        <v>0</v>
      </c>
      <c r="Q29" s="172">
        <f t="shared" si="18"/>
        <v>0</v>
      </c>
      <c r="R29" s="172">
        <f t="shared" si="18"/>
        <v>0</v>
      </c>
      <c r="S29" s="172">
        <f t="shared" si="18"/>
        <v>0</v>
      </c>
      <c r="T29" s="172">
        <f t="shared" si="18"/>
        <v>0</v>
      </c>
      <c r="U29" s="172">
        <f t="shared" si="18"/>
        <v>0</v>
      </c>
      <c r="V29" s="172">
        <f t="shared" si="18"/>
        <v>0</v>
      </c>
      <c r="W29" s="172">
        <f t="shared" si="18"/>
        <v>0</v>
      </c>
      <c r="X29" s="172">
        <f t="shared" si="18"/>
        <v>0</v>
      </c>
      <c r="Y29" s="172">
        <f t="shared" si="18"/>
        <v>0</v>
      </c>
      <c r="Z29" s="330">
        <f t="shared" si="18"/>
        <v>0</v>
      </c>
      <c r="AA29" s="172">
        <f t="shared" si="18"/>
        <v>0</v>
      </c>
      <c r="AB29" s="172">
        <f t="shared" si="18"/>
        <v>0</v>
      </c>
      <c r="AC29" s="330">
        <f t="shared" si="18"/>
        <v>0</v>
      </c>
      <c r="AD29" s="849"/>
      <c r="AE29" s="46"/>
      <c r="AF29" s="46"/>
      <c r="AG29" s="46"/>
      <c r="AH29" s="48"/>
      <c r="AI29" s="48"/>
      <c r="AJ29" s="48"/>
    </row>
    <row r="30" spans="2:36" ht="15" customHeight="1">
      <c r="B30" s="6375"/>
      <c r="C30" s="6377"/>
      <c r="D30" s="5664"/>
      <c r="E30" s="477" t="s">
        <v>203</v>
      </c>
      <c r="F30" s="478" t="s">
        <v>35</v>
      </c>
      <c r="G30" s="481">
        <f>G101+G172+G243+G314</f>
        <v>0</v>
      </c>
      <c r="H30" s="481">
        <f t="shared" si="18"/>
        <v>0</v>
      </c>
      <c r="I30" s="481">
        <f t="shared" si="18"/>
        <v>0</v>
      </c>
      <c r="J30" s="481">
        <f t="shared" si="18"/>
        <v>0</v>
      </c>
      <c r="K30" s="481">
        <f t="shared" si="18"/>
        <v>0</v>
      </c>
      <c r="L30" s="481">
        <f t="shared" si="18"/>
        <v>0</v>
      </c>
      <c r="M30" s="481">
        <f t="shared" si="18"/>
        <v>0</v>
      </c>
      <c r="N30" s="481">
        <f t="shared" si="18"/>
        <v>0</v>
      </c>
      <c r="O30" s="481">
        <f t="shared" si="18"/>
        <v>0</v>
      </c>
      <c r="P30" s="481">
        <f t="shared" si="18"/>
        <v>0</v>
      </c>
      <c r="Q30" s="481">
        <f t="shared" si="18"/>
        <v>0</v>
      </c>
      <c r="R30" s="481">
        <f t="shared" si="18"/>
        <v>0</v>
      </c>
      <c r="S30" s="481">
        <f t="shared" si="18"/>
        <v>0</v>
      </c>
      <c r="T30" s="481">
        <f t="shared" si="18"/>
        <v>0</v>
      </c>
      <c r="U30" s="481">
        <f t="shared" si="18"/>
        <v>0</v>
      </c>
      <c r="V30" s="481">
        <f t="shared" si="18"/>
        <v>0</v>
      </c>
      <c r="W30" s="481">
        <f t="shared" si="18"/>
        <v>0</v>
      </c>
      <c r="X30" s="481">
        <f t="shared" si="18"/>
        <v>0</v>
      </c>
      <c r="Y30" s="481">
        <f t="shared" si="18"/>
        <v>0</v>
      </c>
      <c r="Z30" s="502">
        <f t="shared" si="18"/>
        <v>0</v>
      </c>
      <c r="AA30" s="481">
        <f t="shared" si="18"/>
        <v>0</v>
      </c>
      <c r="AB30" s="481">
        <f t="shared" si="18"/>
        <v>0</v>
      </c>
      <c r="AC30" s="502">
        <f t="shared" si="18"/>
        <v>0</v>
      </c>
      <c r="AD30" s="850"/>
      <c r="AE30" s="46"/>
      <c r="AF30" s="46"/>
      <c r="AG30" s="46"/>
      <c r="AH30" s="48"/>
      <c r="AI30" s="48"/>
      <c r="AJ30" s="48"/>
    </row>
    <row r="31" spans="2:36" ht="15" customHeight="1">
      <c r="B31" s="6375"/>
      <c r="C31" s="6377"/>
      <c r="D31" s="5664"/>
      <c r="E31" s="465" t="s">
        <v>477</v>
      </c>
      <c r="F31" s="466" t="s">
        <v>35</v>
      </c>
      <c r="G31" s="467">
        <f>G102+G173+G244+G315</f>
        <v>0</v>
      </c>
      <c r="H31" s="467">
        <f t="shared" si="18"/>
        <v>0</v>
      </c>
      <c r="I31" s="467">
        <f t="shared" si="18"/>
        <v>0</v>
      </c>
      <c r="J31" s="467">
        <f t="shared" si="18"/>
        <v>0</v>
      </c>
      <c r="K31" s="467">
        <f t="shared" si="18"/>
        <v>0</v>
      </c>
      <c r="L31" s="467">
        <f t="shared" si="18"/>
        <v>0</v>
      </c>
      <c r="M31" s="467">
        <f t="shared" si="18"/>
        <v>0</v>
      </c>
      <c r="N31" s="467">
        <f t="shared" si="18"/>
        <v>0</v>
      </c>
      <c r="O31" s="467">
        <f t="shared" si="18"/>
        <v>0</v>
      </c>
      <c r="P31" s="467">
        <f t="shared" si="18"/>
        <v>0</v>
      </c>
      <c r="Q31" s="467">
        <f t="shared" si="18"/>
        <v>0</v>
      </c>
      <c r="R31" s="467">
        <f t="shared" si="18"/>
        <v>0</v>
      </c>
      <c r="S31" s="467">
        <f t="shared" si="18"/>
        <v>0</v>
      </c>
      <c r="T31" s="467">
        <f t="shared" si="18"/>
        <v>0</v>
      </c>
      <c r="U31" s="467">
        <f t="shared" si="18"/>
        <v>0</v>
      </c>
      <c r="V31" s="467">
        <f t="shared" si="18"/>
        <v>0</v>
      </c>
      <c r="W31" s="467">
        <f t="shared" si="18"/>
        <v>0</v>
      </c>
      <c r="X31" s="467">
        <f t="shared" si="18"/>
        <v>0</v>
      </c>
      <c r="Y31" s="467">
        <f t="shared" si="18"/>
        <v>0</v>
      </c>
      <c r="Z31" s="468">
        <f t="shared" si="18"/>
        <v>0</v>
      </c>
      <c r="AA31" s="469">
        <f t="shared" si="18"/>
        <v>0</v>
      </c>
      <c r="AB31" s="467">
        <f t="shared" si="18"/>
        <v>0</v>
      </c>
      <c r="AC31" s="467">
        <f t="shared" si="18"/>
        <v>0</v>
      </c>
      <c r="AD31" s="850"/>
      <c r="AE31" s="46"/>
      <c r="AF31" s="46"/>
      <c r="AG31" s="46"/>
      <c r="AH31" s="48"/>
      <c r="AI31" s="48"/>
      <c r="AJ31" s="48"/>
    </row>
    <row r="32" spans="2:36" ht="15" customHeight="1">
      <c r="B32" s="6375"/>
      <c r="C32" s="6377"/>
      <c r="D32" s="5664"/>
      <c r="E32" s="174" t="s">
        <v>226</v>
      </c>
      <c r="F32" s="175" t="s">
        <v>35</v>
      </c>
      <c r="G32" s="176">
        <f>G103+G174+G242+G316</f>
        <v>0</v>
      </c>
      <c r="H32" s="176">
        <f t="shared" si="18"/>
        <v>0</v>
      </c>
      <c r="I32" s="176">
        <f t="shared" si="18"/>
        <v>0</v>
      </c>
      <c r="J32" s="176">
        <f t="shared" si="18"/>
        <v>0</v>
      </c>
      <c r="K32" s="176">
        <f t="shared" si="18"/>
        <v>0</v>
      </c>
      <c r="L32" s="176">
        <f t="shared" si="18"/>
        <v>0</v>
      </c>
      <c r="M32" s="176">
        <f t="shared" si="18"/>
        <v>0</v>
      </c>
      <c r="N32" s="176">
        <f t="shared" si="18"/>
        <v>0</v>
      </c>
      <c r="O32" s="176">
        <f t="shared" si="18"/>
        <v>0</v>
      </c>
      <c r="P32" s="176">
        <f t="shared" si="18"/>
        <v>0</v>
      </c>
      <c r="Q32" s="176">
        <f t="shared" si="18"/>
        <v>0</v>
      </c>
      <c r="R32" s="176">
        <f t="shared" si="18"/>
        <v>0</v>
      </c>
      <c r="S32" s="176">
        <f t="shared" si="18"/>
        <v>0</v>
      </c>
      <c r="T32" s="176">
        <f t="shared" si="18"/>
        <v>0</v>
      </c>
      <c r="U32" s="176">
        <f t="shared" si="18"/>
        <v>0</v>
      </c>
      <c r="V32" s="176">
        <f t="shared" si="18"/>
        <v>0</v>
      </c>
      <c r="W32" s="176">
        <f t="shared" si="18"/>
        <v>0</v>
      </c>
      <c r="X32" s="176">
        <f t="shared" si="18"/>
        <v>0</v>
      </c>
      <c r="Y32" s="176">
        <f t="shared" si="18"/>
        <v>0</v>
      </c>
      <c r="Z32" s="331">
        <f t="shared" si="18"/>
        <v>0</v>
      </c>
      <c r="AA32" s="176">
        <f t="shared" si="18"/>
        <v>0</v>
      </c>
      <c r="AB32" s="176">
        <f t="shared" si="18"/>
        <v>0</v>
      </c>
      <c r="AC32" s="331">
        <f t="shared" si="18"/>
        <v>0</v>
      </c>
      <c r="AD32" s="850"/>
      <c r="AE32" s="46"/>
      <c r="AF32" s="46"/>
      <c r="AG32" s="46"/>
      <c r="AH32" s="48"/>
      <c r="AI32" s="48"/>
      <c r="AJ32" s="48"/>
    </row>
    <row r="33" spans="2:36" ht="15" customHeight="1">
      <c r="B33" s="6375"/>
      <c r="C33" s="6377"/>
      <c r="D33" s="5664"/>
      <c r="E33" s="463" t="s">
        <v>481</v>
      </c>
      <c r="F33" s="464" t="s">
        <v>35</v>
      </c>
      <c r="G33" s="542">
        <f>G104+G175+G243+G317</f>
        <v>0</v>
      </c>
      <c r="H33" s="542">
        <f t="shared" si="18"/>
        <v>0</v>
      </c>
      <c r="I33" s="542">
        <f t="shared" si="18"/>
        <v>0</v>
      </c>
      <c r="J33" s="542">
        <f t="shared" si="18"/>
        <v>0</v>
      </c>
      <c r="K33" s="542">
        <f t="shared" si="18"/>
        <v>0</v>
      </c>
      <c r="L33" s="542">
        <f t="shared" si="18"/>
        <v>0</v>
      </c>
      <c r="M33" s="542">
        <f t="shared" si="18"/>
        <v>0</v>
      </c>
      <c r="N33" s="542">
        <f t="shared" si="18"/>
        <v>0</v>
      </c>
      <c r="O33" s="542">
        <f t="shared" si="18"/>
        <v>0</v>
      </c>
      <c r="P33" s="542">
        <f t="shared" si="18"/>
        <v>0</v>
      </c>
      <c r="Q33" s="542">
        <f t="shared" si="18"/>
        <v>0</v>
      </c>
      <c r="R33" s="542">
        <f t="shared" si="18"/>
        <v>0</v>
      </c>
      <c r="S33" s="542">
        <f t="shared" si="18"/>
        <v>0</v>
      </c>
      <c r="T33" s="542">
        <f t="shared" si="18"/>
        <v>0</v>
      </c>
      <c r="U33" s="542">
        <f t="shared" si="18"/>
        <v>0</v>
      </c>
      <c r="V33" s="542">
        <f t="shared" si="18"/>
        <v>0</v>
      </c>
      <c r="W33" s="542">
        <f t="shared" si="18"/>
        <v>0</v>
      </c>
      <c r="X33" s="542">
        <f t="shared" si="18"/>
        <v>0</v>
      </c>
      <c r="Y33" s="542">
        <f t="shared" si="18"/>
        <v>0</v>
      </c>
      <c r="Z33" s="548">
        <f t="shared" si="18"/>
        <v>0</v>
      </c>
      <c r="AA33" s="543">
        <f t="shared" si="18"/>
        <v>0</v>
      </c>
      <c r="AB33" s="542">
        <f t="shared" si="18"/>
        <v>0</v>
      </c>
      <c r="AC33" s="548">
        <f t="shared" si="18"/>
        <v>0</v>
      </c>
      <c r="AD33" s="852"/>
      <c r="AE33" s="46"/>
      <c r="AF33" s="46"/>
      <c r="AG33" s="46"/>
      <c r="AH33" s="48"/>
      <c r="AI33" s="48"/>
      <c r="AJ33" s="48"/>
    </row>
    <row r="34" spans="2:36" ht="15" customHeight="1">
      <c r="B34" s="6375"/>
      <c r="C34" s="6377"/>
      <c r="D34" s="6371" t="s">
        <v>447</v>
      </c>
      <c r="E34" s="5824"/>
      <c r="F34" s="72" t="s">
        <v>1233</v>
      </c>
      <c r="G34" s="105">
        <f>G107+G178+G242+G320</f>
        <v>1.55</v>
      </c>
      <c r="H34" s="105">
        <f t="shared" si="18"/>
        <v>970335.42694974237</v>
      </c>
      <c r="I34" s="105">
        <f t="shared" si="18"/>
        <v>85919.925746348788</v>
      </c>
      <c r="J34" s="105">
        <f t="shared" si="18"/>
        <v>77605.094222508589</v>
      </c>
      <c r="K34" s="105">
        <f t="shared" si="18"/>
        <v>85919.925746348817</v>
      </c>
      <c r="L34" s="105">
        <f t="shared" si="18"/>
        <v>249444.94571520621</v>
      </c>
      <c r="M34" s="105">
        <f t="shared" si="18"/>
        <v>82153.396709952416</v>
      </c>
      <c r="N34" s="105">
        <f t="shared" si="18"/>
        <v>84891.843266950833</v>
      </c>
      <c r="O34" s="105">
        <f t="shared" si="18"/>
        <v>82153.396709952445</v>
      </c>
      <c r="P34" s="105">
        <f t="shared" si="18"/>
        <v>249198.63668685569</v>
      </c>
      <c r="Q34" s="105">
        <f t="shared" si="18"/>
        <v>80678.605914318148</v>
      </c>
      <c r="R34" s="105">
        <f t="shared" si="18"/>
        <v>80678.605914318148</v>
      </c>
      <c r="S34" s="105">
        <f t="shared" si="18"/>
        <v>78076.070239662688</v>
      </c>
      <c r="T34" s="105">
        <f t="shared" si="18"/>
        <v>239433.28206829898</v>
      </c>
      <c r="U34" s="105">
        <f t="shared" si="18"/>
        <v>78261.037357182882</v>
      </c>
      <c r="V34" s="105">
        <f t="shared" si="18"/>
        <v>75736.487765015685</v>
      </c>
      <c r="W34" s="105">
        <f t="shared" si="18"/>
        <v>78261.037357182882</v>
      </c>
      <c r="X34" s="105">
        <f t="shared" si="18"/>
        <v>232258.56247938145</v>
      </c>
      <c r="Y34" s="105">
        <f t="shared" si="18"/>
        <v>970335.42694974237</v>
      </c>
      <c r="Z34" s="91">
        <f t="shared" si="18"/>
        <v>542583.41543814447</v>
      </c>
      <c r="AA34" s="105">
        <f t="shared" si="18"/>
        <v>543556.38813917513</v>
      </c>
      <c r="AB34" s="105">
        <f t="shared" si="18"/>
        <v>1086139.8035773197</v>
      </c>
      <c r="AC34" s="91">
        <f t="shared" si="18"/>
        <v>2056475.230527062</v>
      </c>
      <c r="AD34" s="210"/>
      <c r="AE34" s="52"/>
      <c r="AF34" s="54"/>
      <c r="AG34" s="52"/>
      <c r="AH34" s="48"/>
      <c r="AI34" s="48"/>
      <c r="AJ34" s="48"/>
    </row>
    <row r="35" spans="2:36" ht="15" customHeight="1">
      <c r="B35" s="6375"/>
      <c r="C35" s="6377"/>
      <c r="D35" s="6228"/>
      <c r="E35" s="74"/>
      <c r="F35" s="86" t="s">
        <v>35</v>
      </c>
      <c r="G35" s="827">
        <f>G108+G179+G243+G321</f>
        <v>0</v>
      </c>
      <c r="H35" s="427">
        <f t="shared" si="18"/>
        <v>2703094.3733912744</v>
      </c>
      <c r="I35" s="427">
        <f t="shared" si="18"/>
        <v>238994.36707712908</v>
      </c>
      <c r="J35" s="427">
        <f t="shared" si="18"/>
        <v>215865.87994063273</v>
      </c>
      <c r="K35" s="427">
        <f t="shared" si="18"/>
        <v>238994.36707712908</v>
      </c>
      <c r="L35" s="427">
        <f t="shared" si="18"/>
        <v>693854.61409489089</v>
      </c>
      <c r="M35" s="427">
        <f t="shared" si="18"/>
        <v>227533.5429356845</v>
      </c>
      <c r="N35" s="427">
        <f t="shared" si="18"/>
        <v>235117.99436687399</v>
      </c>
      <c r="O35" s="427">
        <f t="shared" si="18"/>
        <v>227533.5429356845</v>
      </c>
      <c r="P35" s="427">
        <f t="shared" si="18"/>
        <v>690185.08023824298</v>
      </c>
      <c r="Q35" s="427">
        <f t="shared" si="18"/>
        <v>224818.51019234536</v>
      </c>
      <c r="R35" s="427">
        <f t="shared" si="18"/>
        <v>224818.51019234536</v>
      </c>
      <c r="S35" s="427">
        <f t="shared" si="18"/>
        <v>217566.3001861407</v>
      </c>
      <c r="T35" s="427">
        <f t="shared" si="18"/>
        <v>667203.32057083142</v>
      </c>
      <c r="U35" s="427">
        <f t="shared" si="18"/>
        <v>219645.56644681079</v>
      </c>
      <c r="V35" s="427">
        <f t="shared" si="18"/>
        <v>212560.22559368785</v>
      </c>
      <c r="W35" s="427">
        <f t="shared" si="18"/>
        <v>219645.56644681079</v>
      </c>
      <c r="X35" s="427">
        <f t="shared" si="18"/>
        <v>651851.35848730942</v>
      </c>
      <c r="Y35" s="427">
        <f t="shared" si="18"/>
        <v>2703094.3733912744</v>
      </c>
      <c r="Z35" s="832">
        <f t="shared" si="18"/>
        <v>1496872.7165671475</v>
      </c>
      <c r="AA35" s="427">
        <f t="shared" si="18"/>
        <v>1516778.3864502886</v>
      </c>
      <c r="AB35" s="427">
        <f t="shared" si="18"/>
        <v>3013651.1030174363</v>
      </c>
      <c r="AC35" s="832">
        <f t="shared" si="18"/>
        <v>5716745.4764087107</v>
      </c>
      <c r="AD35" s="827"/>
      <c r="AE35" s="52"/>
      <c r="AF35" s="54"/>
      <c r="AG35" s="52"/>
      <c r="AH35" s="48"/>
      <c r="AI35" s="48"/>
      <c r="AJ35" s="48"/>
    </row>
    <row r="36" spans="2:36" ht="15" customHeight="1">
      <c r="B36" s="6375"/>
      <c r="C36" s="6377"/>
      <c r="D36" s="6372" t="s">
        <v>102</v>
      </c>
      <c r="E36" s="76" t="s">
        <v>103</v>
      </c>
      <c r="F36" s="77" t="s">
        <v>36</v>
      </c>
      <c r="G36" s="97">
        <f>IF(G35=0,0,ROUND(G43/G35*1000,2))</f>
        <v>0</v>
      </c>
      <c r="H36" s="97">
        <f>IF(H35=0,0,ROUND(H43/H35*1000,2))</f>
        <v>1.36</v>
      </c>
      <c r="I36" s="97">
        <f>IF(I35=0,0,ROUND(I43/I35*1000,2))</f>
        <v>1.43</v>
      </c>
      <c r="J36" s="97">
        <f>IF(J35=0,0,ROUND(J43/J35*1000,2))</f>
        <v>1.43</v>
      </c>
      <c r="K36" s="97">
        <f>IF(K35=0,0,ROUND(K43/K35*1000,2))</f>
        <v>1.43</v>
      </c>
      <c r="L36" s="97">
        <f t="shared" ref="L36:AC36" si="19">IF(L35=0,0,ROUND(L43/L35*1000,2))</f>
        <v>1.43</v>
      </c>
      <c r="M36" s="97">
        <f t="shared" si="19"/>
        <v>1.3</v>
      </c>
      <c r="N36" s="97">
        <f t="shared" si="19"/>
        <v>1.3</v>
      </c>
      <c r="O36" s="97">
        <f t="shared" si="19"/>
        <v>1.3</v>
      </c>
      <c r="P36" s="97">
        <f t="shared" si="19"/>
        <v>1.3</v>
      </c>
      <c r="Q36" s="97">
        <f t="shared" si="19"/>
        <v>1.44</v>
      </c>
      <c r="R36" s="97">
        <f t="shared" si="19"/>
        <v>1.44</v>
      </c>
      <c r="S36" s="97">
        <f t="shared" si="19"/>
        <v>1.44</v>
      </c>
      <c r="T36" s="97">
        <f t="shared" si="19"/>
        <v>1.44</v>
      </c>
      <c r="U36" s="97">
        <f t="shared" si="19"/>
        <v>1.25</v>
      </c>
      <c r="V36" s="97">
        <f t="shared" si="19"/>
        <v>1.25</v>
      </c>
      <c r="W36" s="97">
        <f t="shared" si="19"/>
        <v>1.25</v>
      </c>
      <c r="X36" s="97">
        <f t="shared" si="19"/>
        <v>1.25</v>
      </c>
      <c r="Y36" s="97">
        <f t="shared" si="19"/>
        <v>1.36</v>
      </c>
      <c r="Z36" s="88">
        <f t="shared" si="19"/>
        <v>1.45</v>
      </c>
      <c r="AA36" s="97">
        <f t="shared" si="19"/>
        <v>1.45</v>
      </c>
      <c r="AB36" s="97">
        <f t="shared" si="19"/>
        <v>1.45</v>
      </c>
      <c r="AC36" s="88">
        <f t="shared" si="19"/>
        <v>1.41</v>
      </c>
      <c r="AD36" s="849"/>
      <c r="AE36" s="52"/>
      <c r="AF36" s="54"/>
      <c r="AG36" s="52"/>
      <c r="AH36" s="48"/>
      <c r="AI36" s="48"/>
      <c r="AJ36" s="48"/>
    </row>
    <row r="37" spans="2:36" ht="15" customHeight="1">
      <c r="B37" s="6375"/>
      <c r="C37" s="6377"/>
      <c r="D37" s="6230"/>
      <c r="E37" s="78" t="s">
        <v>104</v>
      </c>
      <c r="F37" s="79" t="s">
        <v>36</v>
      </c>
      <c r="G37" s="98">
        <f>IF(G35=0,0,ROUND(G44/G35*1000,2))</f>
        <v>0</v>
      </c>
      <c r="H37" s="98">
        <f>IF(H35=0,0,ROUND(H44/H35*1000,2))</f>
        <v>0</v>
      </c>
      <c r="I37" s="98">
        <f>IF(I35=0,0,ROUND(I44/I35*1000,2))</f>
        <v>0</v>
      </c>
      <c r="J37" s="98">
        <f>IF(J35=0,0,ROUND(J44/J35*1000,2))</f>
        <v>0</v>
      </c>
      <c r="K37" s="98">
        <f>IF(K35=0,0,ROUND(K44/K35*1000,2))</f>
        <v>0</v>
      </c>
      <c r="L37" s="98">
        <f t="shared" ref="L37:AC37" si="20">IF(L35=0,0,ROUND(L44/L35*1000,2))</f>
        <v>0</v>
      </c>
      <c r="M37" s="98">
        <f t="shared" si="20"/>
        <v>0</v>
      </c>
      <c r="N37" s="98">
        <f t="shared" si="20"/>
        <v>0</v>
      </c>
      <c r="O37" s="98">
        <f t="shared" si="20"/>
        <v>0</v>
      </c>
      <c r="P37" s="98">
        <f t="shared" si="20"/>
        <v>0</v>
      </c>
      <c r="Q37" s="98">
        <f t="shared" si="20"/>
        <v>0</v>
      </c>
      <c r="R37" s="98">
        <f t="shared" si="20"/>
        <v>0</v>
      </c>
      <c r="S37" s="98">
        <f t="shared" si="20"/>
        <v>0</v>
      </c>
      <c r="T37" s="98">
        <f t="shared" si="20"/>
        <v>0</v>
      </c>
      <c r="U37" s="98">
        <f t="shared" si="20"/>
        <v>0</v>
      </c>
      <c r="V37" s="98">
        <f t="shared" si="20"/>
        <v>0</v>
      </c>
      <c r="W37" s="98">
        <f t="shared" si="20"/>
        <v>0</v>
      </c>
      <c r="X37" s="98">
        <f t="shared" si="20"/>
        <v>0</v>
      </c>
      <c r="Y37" s="98">
        <f t="shared" si="20"/>
        <v>0</v>
      </c>
      <c r="Z37" s="81">
        <f t="shared" si="20"/>
        <v>0</v>
      </c>
      <c r="AA37" s="98">
        <f t="shared" si="20"/>
        <v>0</v>
      </c>
      <c r="AB37" s="98">
        <f t="shared" si="20"/>
        <v>0</v>
      </c>
      <c r="AC37" s="81">
        <f t="shared" si="20"/>
        <v>0</v>
      </c>
      <c r="AD37" s="850"/>
      <c r="AE37" s="52"/>
      <c r="AF37" s="52"/>
      <c r="AG37" s="52"/>
      <c r="AH37" s="48"/>
      <c r="AI37" s="48"/>
      <c r="AJ37" s="48"/>
    </row>
    <row r="38" spans="2:36" ht="15" customHeight="1">
      <c r="B38" s="6375"/>
      <c r="C38" s="6377"/>
      <c r="D38" s="5664"/>
      <c r="E38" s="170" t="s">
        <v>202</v>
      </c>
      <c r="F38" s="171" t="s">
        <v>100</v>
      </c>
      <c r="G38" s="172">
        <f t="shared" ref="G38:AC38" si="21">IF(G35=0,0,ROUND(G45/G35*100,2))</f>
        <v>0</v>
      </c>
      <c r="H38" s="172">
        <f t="shared" si="21"/>
        <v>0</v>
      </c>
      <c r="I38" s="172">
        <f t="shared" si="21"/>
        <v>0</v>
      </c>
      <c r="J38" s="172">
        <f t="shared" si="21"/>
        <v>0</v>
      </c>
      <c r="K38" s="172">
        <f t="shared" si="21"/>
        <v>0</v>
      </c>
      <c r="L38" s="172">
        <f t="shared" si="21"/>
        <v>0</v>
      </c>
      <c r="M38" s="172">
        <f t="shared" si="21"/>
        <v>0</v>
      </c>
      <c r="N38" s="172">
        <f t="shared" si="21"/>
        <v>0</v>
      </c>
      <c r="O38" s="172">
        <f t="shared" si="21"/>
        <v>0</v>
      </c>
      <c r="P38" s="172">
        <f t="shared" si="21"/>
        <v>0</v>
      </c>
      <c r="Q38" s="172">
        <f t="shared" si="21"/>
        <v>0</v>
      </c>
      <c r="R38" s="172">
        <f t="shared" si="21"/>
        <v>0</v>
      </c>
      <c r="S38" s="172">
        <f t="shared" si="21"/>
        <v>0</v>
      </c>
      <c r="T38" s="172">
        <f t="shared" si="21"/>
        <v>0</v>
      </c>
      <c r="U38" s="172">
        <f t="shared" si="21"/>
        <v>0</v>
      </c>
      <c r="V38" s="172">
        <f t="shared" si="21"/>
        <v>0</v>
      </c>
      <c r="W38" s="172">
        <f t="shared" si="21"/>
        <v>0</v>
      </c>
      <c r="X38" s="172">
        <f t="shared" si="21"/>
        <v>0</v>
      </c>
      <c r="Y38" s="172">
        <f t="shared" si="21"/>
        <v>0</v>
      </c>
      <c r="Z38" s="330">
        <f t="shared" si="21"/>
        <v>0</v>
      </c>
      <c r="AA38" s="172">
        <f t="shared" si="21"/>
        <v>0</v>
      </c>
      <c r="AB38" s="172">
        <f t="shared" si="21"/>
        <v>0</v>
      </c>
      <c r="AC38" s="330">
        <f t="shared" si="21"/>
        <v>0</v>
      </c>
      <c r="AD38" s="849"/>
      <c r="AE38" s="52"/>
      <c r="AF38" s="52"/>
      <c r="AG38" s="52"/>
      <c r="AH38" s="48"/>
      <c r="AI38" s="48"/>
      <c r="AJ38" s="48"/>
    </row>
    <row r="39" spans="2:36" ht="15" customHeight="1">
      <c r="B39" s="6375"/>
      <c r="C39" s="6377"/>
      <c r="D39" s="5664"/>
      <c r="E39" s="477" t="s">
        <v>203</v>
      </c>
      <c r="F39" s="478" t="s">
        <v>100</v>
      </c>
      <c r="G39" s="481">
        <f t="shared" ref="G39:AC39" si="22">IF(G35=0,0,ROUND(G46/G35*100,2))</f>
        <v>0</v>
      </c>
      <c r="H39" s="481">
        <f t="shared" si="22"/>
        <v>0</v>
      </c>
      <c r="I39" s="481">
        <f t="shared" si="22"/>
        <v>0</v>
      </c>
      <c r="J39" s="481">
        <f t="shared" si="22"/>
        <v>0</v>
      </c>
      <c r="K39" s="481">
        <f t="shared" si="22"/>
        <v>0</v>
      </c>
      <c r="L39" s="481">
        <f t="shared" si="22"/>
        <v>0</v>
      </c>
      <c r="M39" s="481">
        <f t="shared" si="22"/>
        <v>0</v>
      </c>
      <c r="N39" s="481">
        <f t="shared" si="22"/>
        <v>0</v>
      </c>
      <c r="O39" s="481">
        <f t="shared" si="22"/>
        <v>0</v>
      </c>
      <c r="P39" s="481">
        <f t="shared" si="22"/>
        <v>0</v>
      </c>
      <c r="Q39" s="481">
        <f t="shared" si="22"/>
        <v>0</v>
      </c>
      <c r="R39" s="481">
        <f t="shared" si="22"/>
        <v>0</v>
      </c>
      <c r="S39" s="481">
        <f t="shared" si="22"/>
        <v>0</v>
      </c>
      <c r="T39" s="481">
        <f t="shared" si="22"/>
        <v>0</v>
      </c>
      <c r="U39" s="481">
        <f t="shared" si="22"/>
        <v>0</v>
      </c>
      <c r="V39" s="481">
        <f t="shared" si="22"/>
        <v>0</v>
      </c>
      <c r="W39" s="481">
        <f t="shared" si="22"/>
        <v>0</v>
      </c>
      <c r="X39" s="481">
        <f t="shared" si="22"/>
        <v>0</v>
      </c>
      <c r="Y39" s="481">
        <f t="shared" si="22"/>
        <v>0</v>
      </c>
      <c r="Z39" s="502">
        <f t="shared" si="22"/>
        <v>0</v>
      </c>
      <c r="AA39" s="481">
        <f t="shared" si="22"/>
        <v>0</v>
      </c>
      <c r="AB39" s="481">
        <f t="shared" si="22"/>
        <v>0</v>
      </c>
      <c r="AC39" s="502">
        <f t="shared" si="22"/>
        <v>0</v>
      </c>
      <c r="AD39" s="850"/>
      <c r="AE39" s="52"/>
      <c r="AF39" s="52"/>
      <c r="AG39" s="52"/>
      <c r="AH39" s="48"/>
      <c r="AI39" s="48"/>
      <c r="AJ39" s="48"/>
    </row>
    <row r="40" spans="2:36" ht="15" customHeight="1">
      <c r="B40" s="6375"/>
      <c r="C40" s="6377"/>
      <c r="D40" s="5664"/>
      <c r="E40" s="465" t="s">
        <v>477</v>
      </c>
      <c r="F40" s="466" t="s">
        <v>100</v>
      </c>
      <c r="G40" s="467">
        <f>IF(G35=0,0,ROUND(G47/G35*100,2))</f>
        <v>0</v>
      </c>
      <c r="H40" s="467">
        <f t="shared" ref="H40:AC40" si="23">IF(H35=0,0,ROUND(H47/H35*100,2))</f>
        <v>0</v>
      </c>
      <c r="I40" s="467">
        <f t="shared" si="23"/>
        <v>0</v>
      </c>
      <c r="J40" s="467">
        <f t="shared" si="23"/>
        <v>0</v>
      </c>
      <c r="K40" s="467">
        <f t="shared" si="23"/>
        <v>0</v>
      </c>
      <c r="L40" s="467">
        <f t="shared" si="23"/>
        <v>0</v>
      </c>
      <c r="M40" s="467">
        <f t="shared" si="23"/>
        <v>0</v>
      </c>
      <c r="N40" s="467">
        <f t="shared" si="23"/>
        <v>0</v>
      </c>
      <c r="O40" s="467">
        <f t="shared" si="23"/>
        <v>0</v>
      </c>
      <c r="P40" s="467">
        <f t="shared" si="23"/>
        <v>0</v>
      </c>
      <c r="Q40" s="467">
        <f t="shared" si="23"/>
        <v>0</v>
      </c>
      <c r="R40" s="467">
        <f t="shared" si="23"/>
        <v>0</v>
      </c>
      <c r="S40" s="467">
        <f t="shared" si="23"/>
        <v>0</v>
      </c>
      <c r="T40" s="467">
        <f t="shared" si="23"/>
        <v>0</v>
      </c>
      <c r="U40" s="467">
        <f t="shared" si="23"/>
        <v>0</v>
      </c>
      <c r="V40" s="467">
        <f t="shared" si="23"/>
        <v>0</v>
      </c>
      <c r="W40" s="467">
        <f t="shared" si="23"/>
        <v>0</v>
      </c>
      <c r="X40" s="467">
        <f t="shared" si="23"/>
        <v>0</v>
      </c>
      <c r="Y40" s="467">
        <f t="shared" si="23"/>
        <v>0</v>
      </c>
      <c r="Z40" s="468">
        <f t="shared" si="23"/>
        <v>0</v>
      </c>
      <c r="AA40" s="469">
        <f t="shared" si="23"/>
        <v>0</v>
      </c>
      <c r="AB40" s="467">
        <f t="shared" si="23"/>
        <v>0</v>
      </c>
      <c r="AC40" s="467">
        <f t="shared" si="23"/>
        <v>0</v>
      </c>
      <c r="AD40" s="850"/>
      <c r="AE40" s="52"/>
      <c r="AF40" s="52"/>
      <c r="AG40" s="52"/>
      <c r="AH40" s="48"/>
      <c r="AI40" s="48"/>
      <c r="AJ40" s="48"/>
    </row>
    <row r="41" spans="2:36" ht="15" customHeight="1">
      <c r="B41" s="6375"/>
      <c r="C41" s="6377"/>
      <c r="D41" s="5664"/>
      <c r="E41" s="174" t="s">
        <v>226</v>
      </c>
      <c r="F41" s="175" t="s">
        <v>100</v>
      </c>
      <c r="G41" s="176">
        <f>IF(G35=0,0,ROUND(G48/G35*100,2))</f>
        <v>0</v>
      </c>
      <c r="H41" s="176">
        <f>IF(H35=0,0,ROUND(H48/H35*100,2))</f>
        <v>0</v>
      </c>
      <c r="I41" s="176">
        <f>IF(I35=0,0,ROUND(I48/I35*100,2))</f>
        <v>0</v>
      </c>
      <c r="J41" s="176">
        <f>IF(J35=0,0,ROUND(J48/J35*100,2))</f>
        <v>0</v>
      </c>
      <c r="K41" s="176">
        <f>IF(K35=0,0,ROUND(K48/K35*100,2))</f>
        <v>0</v>
      </c>
      <c r="L41" s="176">
        <f t="shared" ref="L41:AC41" si="24">IF(L35=0,0,ROUND(L48/L35*100,2))</f>
        <v>0</v>
      </c>
      <c r="M41" s="176">
        <f t="shared" si="24"/>
        <v>0</v>
      </c>
      <c r="N41" s="176">
        <f t="shared" si="24"/>
        <v>0</v>
      </c>
      <c r="O41" s="176">
        <f t="shared" si="24"/>
        <v>0</v>
      </c>
      <c r="P41" s="176">
        <f t="shared" si="24"/>
        <v>0</v>
      </c>
      <c r="Q41" s="176">
        <f t="shared" si="24"/>
        <v>0</v>
      </c>
      <c r="R41" s="176">
        <f t="shared" si="24"/>
        <v>0</v>
      </c>
      <c r="S41" s="176">
        <f t="shared" si="24"/>
        <v>0</v>
      </c>
      <c r="T41" s="176">
        <f t="shared" si="24"/>
        <v>0</v>
      </c>
      <c r="U41" s="176">
        <f t="shared" si="24"/>
        <v>0</v>
      </c>
      <c r="V41" s="176">
        <f t="shared" si="24"/>
        <v>0</v>
      </c>
      <c r="W41" s="176">
        <f t="shared" si="24"/>
        <v>0</v>
      </c>
      <c r="X41" s="176">
        <f t="shared" si="24"/>
        <v>0</v>
      </c>
      <c r="Y41" s="176">
        <f t="shared" si="24"/>
        <v>0</v>
      </c>
      <c r="Z41" s="331">
        <f t="shared" si="24"/>
        <v>0</v>
      </c>
      <c r="AA41" s="176">
        <f t="shared" si="24"/>
        <v>0</v>
      </c>
      <c r="AB41" s="176">
        <f t="shared" si="24"/>
        <v>0</v>
      </c>
      <c r="AC41" s="331">
        <f t="shared" si="24"/>
        <v>0</v>
      </c>
      <c r="AD41" s="850"/>
      <c r="AE41" s="52"/>
      <c r="AF41" s="52"/>
      <c r="AG41" s="52"/>
      <c r="AH41" s="48"/>
      <c r="AI41" s="48"/>
      <c r="AJ41" s="48"/>
    </row>
    <row r="42" spans="2:36" ht="15" customHeight="1">
      <c r="B42" s="6375"/>
      <c r="C42" s="6377"/>
      <c r="D42" s="5664"/>
      <c r="E42" s="463" t="s">
        <v>481</v>
      </c>
      <c r="F42" s="464" t="s">
        <v>100</v>
      </c>
      <c r="G42" s="479">
        <f>IF(G35=0,0,ROUND(G49/G35*100,2))</f>
        <v>0</v>
      </c>
      <c r="H42" s="479">
        <f>IF(H35=0,0,ROUND(H49/H35*100,2))</f>
        <v>0</v>
      </c>
      <c r="I42" s="479">
        <f>IF(I35=0,0,ROUND(I49/I35*100,2))</f>
        <v>0</v>
      </c>
      <c r="J42" s="479">
        <f>IF(J35=0,0,ROUND(J49/J35*100,2))</f>
        <v>0</v>
      </c>
      <c r="K42" s="479">
        <f>IF(K35=0,0,ROUND(K49/K35*100,2))</f>
        <v>0</v>
      </c>
      <c r="L42" s="479">
        <f t="shared" ref="L42:AC42" si="25">IF(L35=0,0,ROUND(L49/L35*100,2))</f>
        <v>0</v>
      </c>
      <c r="M42" s="479">
        <f t="shared" si="25"/>
        <v>0</v>
      </c>
      <c r="N42" s="479">
        <f t="shared" si="25"/>
        <v>0</v>
      </c>
      <c r="O42" s="479">
        <f t="shared" si="25"/>
        <v>0</v>
      </c>
      <c r="P42" s="479">
        <f t="shared" si="25"/>
        <v>0</v>
      </c>
      <c r="Q42" s="479">
        <f t="shared" si="25"/>
        <v>0</v>
      </c>
      <c r="R42" s="479">
        <f t="shared" si="25"/>
        <v>0</v>
      </c>
      <c r="S42" s="479">
        <f t="shared" si="25"/>
        <v>0</v>
      </c>
      <c r="T42" s="479">
        <f t="shared" si="25"/>
        <v>0</v>
      </c>
      <c r="U42" s="479">
        <f t="shared" si="25"/>
        <v>0</v>
      </c>
      <c r="V42" s="479">
        <f t="shared" si="25"/>
        <v>0</v>
      </c>
      <c r="W42" s="479">
        <f t="shared" si="25"/>
        <v>0</v>
      </c>
      <c r="X42" s="479">
        <f t="shared" si="25"/>
        <v>0</v>
      </c>
      <c r="Y42" s="479">
        <f t="shared" si="25"/>
        <v>0</v>
      </c>
      <c r="Z42" s="509">
        <f t="shared" si="25"/>
        <v>0</v>
      </c>
      <c r="AA42" s="479">
        <f t="shared" si="25"/>
        <v>0</v>
      </c>
      <c r="AB42" s="479">
        <f t="shared" si="25"/>
        <v>0</v>
      </c>
      <c r="AC42" s="509">
        <f t="shared" si="25"/>
        <v>0</v>
      </c>
      <c r="AD42" s="850"/>
      <c r="AE42" s="52"/>
      <c r="AF42" s="52"/>
      <c r="AG42" s="52"/>
      <c r="AH42" s="48"/>
      <c r="AI42" s="48"/>
      <c r="AJ42" s="48"/>
    </row>
    <row r="43" spans="2:36" ht="15" customHeight="1">
      <c r="B43" s="6375"/>
      <c r="C43" s="6377"/>
      <c r="D43" s="6231" t="s">
        <v>105</v>
      </c>
      <c r="E43" s="76" t="s">
        <v>103</v>
      </c>
      <c r="F43" s="77" t="s">
        <v>37</v>
      </c>
      <c r="G43" s="103">
        <f t="shared" ref="G43:AC51" si="26">G114+G185+G256+G327</f>
        <v>4644.5393297256214</v>
      </c>
      <c r="H43" s="103">
        <f t="shared" si="26"/>
        <v>3664.2335164621013</v>
      </c>
      <c r="I43" s="103">
        <f t="shared" si="26"/>
        <v>342.14157484856668</v>
      </c>
      <c r="J43" s="103">
        <f t="shared" si="26"/>
        <v>309.03109986322153</v>
      </c>
      <c r="K43" s="103">
        <f t="shared" si="26"/>
        <v>342.14157484856679</v>
      </c>
      <c r="L43" s="103">
        <f t="shared" si="26"/>
        <v>993.31424956035494</v>
      </c>
      <c r="M43" s="103">
        <f t="shared" si="26"/>
        <v>295.24932347577862</v>
      </c>
      <c r="N43" s="103">
        <f t="shared" si="26"/>
        <v>305.09096759163788</v>
      </c>
      <c r="O43" s="103">
        <f t="shared" si="26"/>
        <v>295.24932347577862</v>
      </c>
      <c r="P43" s="103">
        <f t="shared" si="26"/>
        <v>895.58961454319513</v>
      </c>
      <c r="Q43" s="103">
        <f t="shared" si="26"/>
        <v>323.41560782640011</v>
      </c>
      <c r="R43" s="103">
        <f t="shared" si="26"/>
        <v>323.41560782640011</v>
      </c>
      <c r="S43" s="103">
        <f t="shared" si="26"/>
        <v>312.98284628361296</v>
      </c>
      <c r="T43" s="103">
        <f t="shared" si="26"/>
        <v>959.81406193641317</v>
      </c>
      <c r="U43" s="103">
        <f t="shared" si="26"/>
        <v>274.79329677267702</v>
      </c>
      <c r="V43" s="103">
        <f t="shared" si="26"/>
        <v>265.92899687678425</v>
      </c>
      <c r="W43" s="103">
        <f t="shared" si="26"/>
        <v>274.79329677267702</v>
      </c>
      <c r="X43" s="103">
        <f t="shared" si="26"/>
        <v>815.5155904221383</v>
      </c>
      <c r="Y43" s="103">
        <f t="shared" si="26"/>
        <v>3664.2335164621013</v>
      </c>
      <c r="Z43" s="83">
        <f t="shared" si="26"/>
        <v>2172.8619756853868</v>
      </c>
      <c r="AA43" s="103">
        <f t="shared" si="26"/>
        <v>2205.2946752025223</v>
      </c>
      <c r="AB43" s="103">
        <f t="shared" si="26"/>
        <v>4378.1566508879096</v>
      </c>
      <c r="AC43" s="83">
        <f t="shared" si="26"/>
        <v>8042.3901673500113</v>
      </c>
      <c r="AD43" s="851"/>
      <c r="AE43" s="52"/>
      <c r="AF43" s="52"/>
      <c r="AG43" s="52"/>
      <c r="AH43" s="48"/>
      <c r="AI43" s="48"/>
      <c r="AJ43" s="48"/>
    </row>
    <row r="44" spans="2:36" ht="15" customHeight="1">
      <c r="B44" s="6375"/>
      <c r="C44" s="6377"/>
      <c r="D44" s="6230"/>
      <c r="E44" s="78" t="s">
        <v>104</v>
      </c>
      <c r="F44" s="79" t="s">
        <v>37</v>
      </c>
      <c r="G44" s="99">
        <f t="shared" si="26"/>
        <v>0</v>
      </c>
      <c r="H44" s="99">
        <f t="shared" si="26"/>
        <v>0</v>
      </c>
      <c r="I44" s="99">
        <f t="shared" si="26"/>
        <v>0</v>
      </c>
      <c r="J44" s="99">
        <f t="shared" si="26"/>
        <v>0</v>
      </c>
      <c r="K44" s="99">
        <f t="shared" si="26"/>
        <v>0</v>
      </c>
      <c r="L44" s="99">
        <f t="shared" si="26"/>
        <v>0</v>
      </c>
      <c r="M44" s="99">
        <f t="shared" si="26"/>
        <v>0</v>
      </c>
      <c r="N44" s="99">
        <f t="shared" si="26"/>
        <v>0</v>
      </c>
      <c r="O44" s="99">
        <f t="shared" si="26"/>
        <v>0</v>
      </c>
      <c r="P44" s="99">
        <f t="shared" si="26"/>
        <v>0</v>
      </c>
      <c r="Q44" s="99">
        <f t="shared" si="26"/>
        <v>0</v>
      </c>
      <c r="R44" s="99">
        <f t="shared" si="26"/>
        <v>0</v>
      </c>
      <c r="S44" s="99">
        <f t="shared" si="26"/>
        <v>0</v>
      </c>
      <c r="T44" s="99">
        <f t="shared" si="26"/>
        <v>0</v>
      </c>
      <c r="U44" s="99">
        <f t="shared" si="26"/>
        <v>0</v>
      </c>
      <c r="V44" s="99">
        <f t="shared" si="26"/>
        <v>0</v>
      </c>
      <c r="W44" s="99">
        <f t="shared" si="26"/>
        <v>0</v>
      </c>
      <c r="X44" s="99">
        <f t="shared" si="26"/>
        <v>0</v>
      </c>
      <c r="Y44" s="99">
        <f t="shared" si="26"/>
        <v>0</v>
      </c>
      <c r="Z44" s="85">
        <f t="shared" si="26"/>
        <v>0</v>
      </c>
      <c r="AA44" s="99">
        <f t="shared" si="26"/>
        <v>0</v>
      </c>
      <c r="AB44" s="99">
        <f t="shared" si="26"/>
        <v>0</v>
      </c>
      <c r="AC44" s="85">
        <f t="shared" si="26"/>
        <v>0</v>
      </c>
      <c r="AD44" s="851"/>
      <c r="AE44" s="52"/>
      <c r="AF44" s="52"/>
      <c r="AG44" s="52"/>
      <c r="AH44" s="48"/>
      <c r="AI44" s="48"/>
      <c r="AJ44" s="48"/>
    </row>
    <row r="45" spans="2:36" ht="15" customHeight="1">
      <c r="B45" s="6375"/>
      <c r="C45" s="6377"/>
      <c r="D45" s="5664"/>
      <c r="E45" s="170" t="s">
        <v>202</v>
      </c>
      <c r="F45" s="171" t="s">
        <v>35</v>
      </c>
      <c r="G45" s="172">
        <f t="shared" si="26"/>
        <v>0</v>
      </c>
      <c r="H45" s="172">
        <f t="shared" si="26"/>
        <v>0</v>
      </c>
      <c r="I45" s="172">
        <f t="shared" si="26"/>
        <v>0</v>
      </c>
      <c r="J45" s="172">
        <f t="shared" si="26"/>
        <v>0</v>
      </c>
      <c r="K45" s="172">
        <f t="shared" si="26"/>
        <v>0</v>
      </c>
      <c r="L45" s="172">
        <f t="shared" si="26"/>
        <v>0</v>
      </c>
      <c r="M45" s="172">
        <f t="shared" si="26"/>
        <v>0</v>
      </c>
      <c r="N45" s="172">
        <f t="shared" si="26"/>
        <v>0</v>
      </c>
      <c r="O45" s="172">
        <f t="shared" si="26"/>
        <v>0</v>
      </c>
      <c r="P45" s="172">
        <f t="shared" si="26"/>
        <v>0</v>
      </c>
      <c r="Q45" s="172">
        <f t="shared" si="26"/>
        <v>0</v>
      </c>
      <c r="R45" s="172">
        <f t="shared" si="26"/>
        <v>0</v>
      </c>
      <c r="S45" s="172">
        <f t="shared" si="26"/>
        <v>0</v>
      </c>
      <c r="T45" s="172">
        <f t="shared" si="26"/>
        <v>0</v>
      </c>
      <c r="U45" s="172">
        <f t="shared" si="26"/>
        <v>0</v>
      </c>
      <c r="V45" s="172">
        <f t="shared" si="26"/>
        <v>0</v>
      </c>
      <c r="W45" s="172">
        <f t="shared" si="26"/>
        <v>0</v>
      </c>
      <c r="X45" s="172">
        <f t="shared" si="26"/>
        <v>0</v>
      </c>
      <c r="Y45" s="172">
        <f t="shared" si="26"/>
        <v>0</v>
      </c>
      <c r="Z45" s="330">
        <f t="shared" si="26"/>
        <v>0</v>
      </c>
      <c r="AA45" s="172">
        <f t="shared" si="26"/>
        <v>0</v>
      </c>
      <c r="AB45" s="172">
        <f t="shared" si="26"/>
        <v>0</v>
      </c>
      <c r="AC45" s="330">
        <f t="shared" si="26"/>
        <v>0</v>
      </c>
      <c r="AD45" s="849"/>
      <c r="AE45" s="52"/>
      <c r="AF45" s="52"/>
      <c r="AG45" s="52"/>
      <c r="AH45" s="48"/>
      <c r="AI45" s="48"/>
      <c r="AJ45" s="48"/>
    </row>
    <row r="46" spans="2:36" ht="15" customHeight="1">
      <c r="B46" s="6375"/>
      <c r="C46" s="6377"/>
      <c r="D46" s="5664"/>
      <c r="E46" s="477" t="s">
        <v>203</v>
      </c>
      <c r="F46" s="478" t="s">
        <v>35</v>
      </c>
      <c r="G46" s="481">
        <f t="shared" si="26"/>
        <v>0</v>
      </c>
      <c r="H46" s="481">
        <f t="shared" si="26"/>
        <v>0</v>
      </c>
      <c r="I46" s="481">
        <f t="shared" si="26"/>
        <v>0</v>
      </c>
      <c r="J46" s="481">
        <f t="shared" si="26"/>
        <v>0</v>
      </c>
      <c r="K46" s="481">
        <f t="shared" si="26"/>
        <v>0</v>
      </c>
      <c r="L46" s="481">
        <f t="shared" si="26"/>
        <v>0</v>
      </c>
      <c r="M46" s="481">
        <f t="shared" si="26"/>
        <v>0</v>
      </c>
      <c r="N46" s="481">
        <f t="shared" si="26"/>
        <v>0</v>
      </c>
      <c r="O46" s="481">
        <f t="shared" si="26"/>
        <v>0</v>
      </c>
      <c r="P46" s="481">
        <f t="shared" si="26"/>
        <v>0</v>
      </c>
      <c r="Q46" s="481">
        <f t="shared" si="26"/>
        <v>0</v>
      </c>
      <c r="R46" s="481">
        <f t="shared" si="26"/>
        <v>0</v>
      </c>
      <c r="S46" s="481">
        <f t="shared" si="26"/>
        <v>0</v>
      </c>
      <c r="T46" s="481">
        <f t="shared" si="26"/>
        <v>0</v>
      </c>
      <c r="U46" s="481">
        <f t="shared" si="26"/>
        <v>0</v>
      </c>
      <c r="V46" s="481">
        <f t="shared" si="26"/>
        <v>0</v>
      </c>
      <c r="W46" s="481">
        <f t="shared" si="26"/>
        <v>0</v>
      </c>
      <c r="X46" s="481">
        <f t="shared" si="26"/>
        <v>0</v>
      </c>
      <c r="Y46" s="481">
        <f t="shared" si="26"/>
        <v>0</v>
      </c>
      <c r="Z46" s="502">
        <f t="shared" si="26"/>
        <v>0</v>
      </c>
      <c r="AA46" s="481">
        <f t="shared" si="26"/>
        <v>0</v>
      </c>
      <c r="AB46" s="481">
        <f t="shared" si="26"/>
        <v>0</v>
      </c>
      <c r="AC46" s="502">
        <f t="shared" si="26"/>
        <v>0</v>
      </c>
      <c r="AD46" s="850"/>
      <c r="AE46" s="52"/>
      <c r="AF46" s="52"/>
      <c r="AG46" s="52"/>
      <c r="AH46" s="48"/>
      <c r="AI46" s="48"/>
      <c r="AJ46" s="48"/>
    </row>
    <row r="47" spans="2:36" ht="15" customHeight="1">
      <c r="B47" s="6375"/>
      <c r="C47" s="6377"/>
      <c r="D47" s="5664"/>
      <c r="E47" s="465" t="s">
        <v>477</v>
      </c>
      <c r="F47" s="466" t="s">
        <v>35</v>
      </c>
      <c r="G47" s="467">
        <f t="shared" si="26"/>
        <v>0</v>
      </c>
      <c r="H47" s="467">
        <f t="shared" si="26"/>
        <v>0</v>
      </c>
      <c r="I47" s="467">
        <f t="shared" si="26"/>
        <v>0</v>
      </c>
      <c r="J47" s="467">
        <f t="shared" si="26"/>
        <v>0</v>
      </c>
      <c r="K47" s="467">
        <f t="shared" si="26"/>
        <v>0</v>
      </c>
      <c r="L47" s="467">
        <f t="shared" si="26"/>
        <v>0</v>
      </c>
      <c r="M47" s="467">
        <f t="shared" si="26"/>
        <v>0</v>
      </c>
      <c r="N47" s="467">
        <f t="shared" si="26"/>
        <v>0</v>
      </c>
      <c r="O47" s="467">
        <f t="shared" si="26"/>
        <v>0</v>
      </c>
      <c r="P47" s="467">
        <f t="shared" si="26"/>
        <v>0</v>
      </c>
      <c r="Q47" s="467">
        <f t="shared" si="26"/>
        <v>0</v>
      </c>
      <c r="R47" s="467">
        <f t="shared" si="26"/>
        <v>0</v>
      </c>
      <c r="S47" s="467">
        <f t="shared" si="26"/>
        <v>0</v>
      </c>
      <c r="T47" s="467">
        <f t="shared" si="26"/>
        <v>0</v>
      </c>
      <c r="U47" s="467">
        <f t="shared" si="26"/>
        <v>0</v>
      </c>
      <c r="V47" s="467">
        <f t="shared" si="26"/>
        <v>0</v>
      </c>
      <c r="W47" s="467">
        <f t="shared" si="26"/>
        <v>0</v>
      </c>
      <c r="X47" s="467">
        <f t="shared" si="26"/>
        <v>0</v>
      </c>
      <c r="Y47" s="467">
        <f t="shared" si="26"/>
        <v>0</v>
      </c>
      <c r="Z47" s="476">
        <f t="shared" si="26"/>
        <v>0</v>
      </c>
      <c r="AA47" s="467">
        <f t="shared" si="26"/>
        <v>0</v>
      </c>
      <c r="AB47" s="467">
        <f t="shared" si="26"/>
        <v>0</v>
      </c>
      <c r="AC47" s="476">
        <f t="shared" si="26"/>
        <v>0</v>
      </c>
      <c r="AD47" s="850"/>
      <c r="AE47" s="52"/>
      <c r="AF47" s="52"/>
      <c r="AG47" s="52"/>
      <c r="AH47" s="48"/>
      <c r="AI47" s="48"/>
      <c r="AJ47" s="48"/>
    </row>
    <row r="48" spans="2:36" ht="15" customHeight="1">
      <c r="B48" s="6375"/>
      <c r="C48" s="6377"/>
      <c r="D48" s="5664"/>
      <c r="E48" s="174" t="s">
        <v>226</v>
      </c>
      <c r="F48" s="175" t="s">
        <v>35</v>
      </c>
      <c r="G48" s="176">
        <f t="shared" si="26"/>
        <v>0</v>
      </c>
      <c r="H48" s="176">
        <f t="shared" si="26"/>
        <v>0</v>
      </c>
      <c r="I48" s="176">
        <f t="shared" si="26"/>
        <v>0</v>
      </c>
      <c r="J48" s="176">
        <f t="shared" si="26"/>
        <v>0</v>
      </c>
      <c r="K48" s="176">
        <f t="shared" si="26"/>
        <v>0</v>
      </c>
      <c r="L48" s="176">
        <f t="shared" si="26"/>
        <v>0</v>
      </c>
      <c r="M48" s="176">
        <f t="shared" si="26"/>
        <v>0</v>
      </c>
      <c r="N48" s="176">
        <f t="shared" si="26"/>
        <v>0</v>
      </c>
      <c r="O48" s="176">
        <f t="shared" si="26"/>
        <v>0</v>
      </c>
      <c r="P48" s="176">
        <f t="shared" si="26"/>
        <v>0</v>
      </c>
      <c r="Q48" s="176">
        <f t="shared" si="26"/>
        <v>0</v>
      </c>
      <c r="R48" s="176">
        <f t="shared" si="26"/>
        <v>0</v>
      </c>
      <c r="S48" s="176">
        <f t="shared" si="26"/>
        <v>0</v>
      </c>
      <c r="T48" s="176">
        <f t="shared" si="26"/>
        <v>0</v>
      </c>
      <c r="U48" s="176">
        <f t="shared" si="26"/>
        <v>0</v>
      </c>
      <c r="V48" s="176">
        <f t="shared" si="26"/>
        <v>0</v>
      </c>
      <c r="W48" s="176">
        <f t="shared" si="26"/>
        <v>0</v>
      </c>
      <c r="X48" s="176">
        <f t="shared" si="26"/>
        <v>0</v>
      </c>
      <c r="Y48" s="176">
        <f t="shared" si="26"/>
        <v>0</v>
      </c>
      <c r="Z48" s="331">
        <f t="shared" si="26"/>
        <v>0</v>
      </c>
      <c r="AA48" s="176">
        <f t="shared" si="26"/>
        <v>0</v>
      </c>
      <c r="AB48" s="176">
        <f t="shared" si="26"/>
        <v>0</v>
      </c>
      <c r="AC48" s="331">
        <f t="shared" si="26"/>
        <v>0</v>
      </c>
      <c r="AD48" s="850"/>
      <c r="AE48" s="52"/>
      <c r="AF48" s="52"/>
      <c r="AG48" s="52"/>
      <c r="AH48" s="48"/>
      <c r="AI48" s="48"/>
      <c r="AJ48" s="48"/>
    </row>
    <row r="49" spans="2:36" ht="15" customHeight="1">
      <c r="B49" s="6375"/>
      <c r="C49" s="6377"/>
      <c r="D49" s="5664"/>
      <c r="E49" s="463" t="s">
        <v>481</v>
      </c>
      <c r="F49" s="464" t="s">
        <v>35</v>
      </c>
      <c r="G49" s="542">
        <f t="shared" si="26"/>
        <v>0</v>
      </c>
      <c r="H49" s="542">
        <f t="shared" si="26"/>
        <v>0</v>
      </c>
      <c r="I49" s="542">
        <f t="shared" si="26"/>
        <v>0</v>
      </c>
      <c r="J49" s="542">
        <f t="shared" si="26"/>
        <v>0</v>
      </c>
      <c r="K49" s="542">
        <f t="shared" si="26"/>
        <v>0</v>
      </c>
      <c r="L49" s="542">
        <f t="shared" si="26"/>
        <v>0</v>
      </c>
      <c r="M49" s="542">
        <f t="shared" si="26"/>
        <v>0</v>
      </c>
      <c r="N49" s="542">
        <f t="shared" si="26"/>
        <v>0</v>
      </c>
      <c r="O49" s="542">
        <f t="shared" si="26"/>
        <v>0</v>
      </c>
      <c r="P49" s="542">
        <f t="shared" si="26"/>
        <v>0</v>
      </c>
      <c r="Q49" s="542">
        <f t="shared" si="26"/>
        <v>0</v>
      </c>
      <c r="R49" s="542">
        <f t="shared" si="26"/>
        <v>0</v>
      </c>
      <c r="S49" s="542">
        <f t="shared" si="26"/>
        <v>0</v>
      </c>
      <c r="T49" s="542">
        <f t="shared" si="26"/>
        <v>0</v>
      </c>
      <c r="U49" s="542">
        <f t="shared" si="26"/>
        <v>0</v>
      </c>
      <c r="V49" s="542">
        <f t="shared" si="26"/>
        <v>0</v>
      </c>
      <c r="W49" s="542">
        <f t="shared" si="26"/>
        <v>0</v>
      </c>
      <c r="X49" s="542">
        <f t="shared" si="26"/>
        <v>0</v>
      </c>
      <c r="Y49" s="542">
        <f t="shared" si="26"/>
        <v>0</v>
      </c>
      <c r="Z49" s="834">
        <f t="shared" si="26"/>
        <v>0</v>
      </c>
      <c r="AA49" s="503">
        <f t="shared" si="26"/>
        <v>0</v>
      </c>
      <c r="AB49" s="542">
        <f t="shared" si="26"/>
        <v>0</v>
      </c>
      <c r="AC49" s="548">
        <f t="shared" si="26"/>
        <v>0</v>
      </c>
      <c r="AD49" s="852"/>
      <c r="AE49" s="52"/>
      <c r="AF49" s="52"/>
      <c r="AG49" s="52"/>
      <c r="AH49" s="48"/>
      <c r="AI49" s="48"/>
      <c r="AJ49" s="48"/>
    </row>
    <row r="50" spans="2:36" ht="15" customHeight="1">
      <c r="B50" s="6375"/>
      <c r="C50" s="6377"/>
      <c r="D50" s="6371" t="s">
        <v>449</v>
      </c>
      <c r="E50" s="5824"/>
      <c r="F50" s="89" t="s">
        <v>1233</v>
      </c>
      <c r="G50" s="822">
        <f t="shared" si="26"/>
        <v>0</v>
      </c>
      <c r="H50" s="822">
        <f t="shared" si="26"/>
        <v>0</v>
      </c>
      <c r="I50" s="105">
        <f>I121+I192+I263+I334</f>
        <v>0</v>
      </c>
      <c r="J50" s="105">
        <f t="shared" si="26"/>
        <v>0</v>
      </c>
      <c r="K50" s="105">
        <f t="shared" si="26"/>
        <v>0</v>
      </c>
      <c r="L50" s="105">
        <f t="shared" si="26"/>
        <v>0</v>
      </c>
      <c r="M50" s="105">
        <f t="shared" si="26"/>
        <v>0</v>
      </c>
      <c r="N50" s="105">
        <f t="shared" si="26"/>
        <v>0</v>
      </c>
      <c r="O50" s="105">
        <f t="shared" si="26"/>
        <v>0</v>
      </c>
      <c r="P50" s="105">
        <f t="shared" si="26"/>
        <v>0</v>
      </c>
      <c r="Q50" s="105">
        <f t="shared" si="26"/>
        <v>0</v>
      </c>
      <c r="R50" s="105">
        <f t="shared" si="26"/>
        <v>0</v>
      </c>
      <c r="S50" s="105">
        <f t="shared" si="26"/>
        <v>0</v>
      </c>
      <c r="T50" s="105">
        <f t="shared" si="26"/>
        <v>0</v>
      </c>
      <c r="U50" s="105">
        <f t="shared" si="26"/>
        <v>0</v>
      </c>
      <c r="V50" s="105">
        <f t="shared" si="26"/>
        <v>0</v>
      </c>
      <c r="W50" s="105">
        <f t="shared" si="26"/>
        <v>0</v>
      </c>
      <c r="X50" s="105">
        <f t="shared" si="26"/>
        <v>0</v>
      </c>
      <c r="Y50" s="105">
        <f t="shared" si="26"/>
        <v>0</v>
      </c>
      <c r="Z50" s="91">
        <f t="shared" si="26"/>
        <v>0</v>
      </c>
      <c r="AA50" s="105">
        <f t="shared" si="26"/>
        <v>0</v>
      </c>
      <c r="AB50" s="105">
        <f t="shared" si="26"/>
        <v>0</v>
      </c>
      <c r="AC50" s="91">
        <f t="shared" si="26"/>
        <v>0</v>
      </c>
      <c r="AD50" s="210"/>
      <c r="AE50" s="52"/>
      <c r="AF50" s="52"/>
      <c r="AG50" s="52"/>
      <c r="AH50" s="48"/>
      <c r="AI50" s="48"/>
      <c r="AJ50" s="48"/>
    </row>
    <row r="51" spans="2:36" ht="15" customHeight="1">
      <c r="B51" s="6375"/>
      <c r="C51" s="6377"/>
      <c r="D51" s="6228"/>
      <c r="E51" s="74"/>
      <c r="F51" s="90" t="s">
        <v>35</v>
      </c>
      <c r="G51" s="427">
        <f t="shared" si="26"/>
        <v>0</v>
      </c>
      <c r="H51" s="427">
        <f t="shared" si="26"/>
        <v>0</v>
      </c>
      <c r="I51" s="427">
        <f>I122+I193+I264+I335</f>
        <v>0</v>
      </c>
      <c r="J51" s="427">
        <f t="shared" si="26"/>
        <v>0</v>
      </c>
      <c r="K51" s="427">
        <f t="shared" si="26"/>
        <v>0</v>
      </c>
      <c r="L51" s="427">
        <f t="shared" si="26"/>
        <v>0</v>
      </c>
      <c r="M51" s="427">
        <f t="shared" si="26"/>
        <v>0</v>
      </c>
      <c r="N51" s="427">
        <f t="shared" si="26"/>
        <v>0</v>
      </c>
      <c r="O51" s="427">
        <f t="shared" si="26"/>
        <v>0</v>
      </c>
      <c r="P51" s="427">
        <f t="shared" si="26"/>
        <v>0</v>
      </c>
      <c r="Q51" s="427">
        <f t="shared" si="26"/>
        <v>0</v>
      </c>
      <c r="R51" s="427">
        <f t="shared" si="26"/>
        <v>0</v>
      </c>
      <c r="S51" s="427">
        <f t="shared" si="26"/>
        <v>0</v>
      </c>
      <c r="T51" s="427">
        <f t="shared" si="26"/>
        <v>0</v>
      </c>
      <c r="U51" s="427">
        <f t="shared" si="26"/>
        <v>0</v>
      </c>
      <c r="V51" s="427">
        <f t="shared" si="26"/>
        <v>0</v>
      </c>
      <c r="W51" s="427">
        <f t="shared" si="26"/>
        <v>0</v>
      </c>
      <c r="X51" s="427">
        <f t="shared" si="26"/>
        <v>0</v>
      </c>
      <c r="Y51" s="427">
        <f t="shared" si="26"/>
        <v>0</v>
      </c>
      <c r="Z51" s="832">
        <f t="shared" si="26"/>
        <v>0</v>
      </c>
      <c r="AA51" s="427">
        <f t="shared" si="26"/>
        <v>0</v>
      </c>
      <c r="AB51" s="427">
        <f t="shared" si="26"/>
        <v>0</v>
      </c>
      <c r="AC51" s="832">
        <f t="shared" si="26"/>
        <v>0</v>
      </c>
      <c r="AD51" s="827"/>
      <c r="AE51" s="52"/>
      <c r="AF51" s="52"/>
      <c r="AG51" s="52"/>
      <c r="AH51" s="48"/>
      <c r="AI51" s="48"/>
      <c r="AJ51" s="48"/>
    </row>
    <row r="52" spans="2:36" ht="15" customHeight="1">
      <c r="B52" s="6375"/>
      <c r="C52" s="6377"/>
      <c r="D52" s="6372" t="s">
        <v>102</v>
      </c>
      <c r="E52" s="76" t="s">
        <v>103</v>
      </c>
      <c r="F52" s="77" t="s">
        <v>36</v>
      </c>
      <c r="G52" s="97">
        <f>IF(G51=0,0,ROUND(G59/G51*1000,2))</f>
        <v>0</v>
      </c>
      <c r="H52" s="97">
        <f t="shared" ref="H52:AC52" si="27">IF(H51=0,0,ROUND(H59/H51*1000,2))</f>
        <v>0</v>
      </c>
      <c r="I52" s="97">
        <f t="shared" si="27"/>
        <v>0</v>
      </c>
      <c r="J52" s="97">
        <f t="shared" si="27"/>
        <v>0</v>
      </c>
      <c r="K52" s="97">
        <f t="shared" si="27"/>
        <v>0</v>
      </c>
      <c r="L52" s="97">
        <f t="shared" si="27"/>
        <v>0</v>
      </c>
      <c r="M52" s="97">
        <f t="shared" si="27"/>
        <v>0</v>
      </c>
      <c r="N52" s="97">
        <f t="shared" si="27"/>
        <v>0</v>
      </c>
      <c r="O52" s="97">
        <f t="shared" si="27"/>
        <v>0</v>
      </c>
      <c r="P52" s="97">
        <f t="shared" si="27"/>
        <v>0</v>
      </c>
      <c r="Q52" s="97">
        <f t="shared" si="27"/>
        <v>0</v>
      </c>
      <c r="R52" s="97">
        <f t="shared" si="27"/>
        <v>0</v>
      </c>
      <c r="S52" s="97">
        <f t="shared" si="27"/>
        <v>0</v>
      </c>
      <c r="T52" s="97">
        <f t="shared" si="27"/>
        <v>0</v>
      </c>
      <c r="U52" s="97">
        <f t="shared" si="27"/>
        <v>0</v>
      </c>
      <c r="V52" s="97">
        <f t="shared" si="27"/>
        <v>0</v>
      </c>
      <c r="W52" s="97">
        <f t="shared" si="27"/>
        <v>0</v>
      </c>
      <c r="X52" s="97">
        <f t="shared" si="27"/>
        <v>0</v>
      </c>
      <c r="Y52" s="97">
        <f t="shared" si="27"/>
        <v>0</v>
      </c>
      <c r="Z52" s="88">
        <f t="shared" si="27"/>
        <v>0</v>
      </c>
      <c r="AA52" s="97">
        <f t="shared" si="27"/>
        <v>0</v>
      </c>
      <c r="AB52" s="97">
        <f t="shared" si="27"/>
        <v>0</v>
      </c>
      <c r="AC52" s="88">
        <f t="shared" si="27"/>
        <v>0</v>
      </c>
      <c r="AD52" s="849"/>
      <c r="AE52" s="52"/>
      <c r="AF52" s="52"/>
      <c r="AG52" s="52"/>
      <c r="AH52" s="48"/>
      <c r="AI52" s="48"/>
      <c r="AJ52" s="48"/>
    </row>
    <row r="53" spans="2:36" ht="15" customHeight="1">
      <c r="B53" s="6375"/>
      <c r="C53" s="6377"/>
      <c r="D53" s="6230"/>
      <c r="E53" s="78" t="s">
        <v>104</v>
      </c>
      <c r="F53" s="79" t="s">
        <v>36</v>
      </c>
      <c r="G53" s="98">
        <f>IF(G51=0,0,ROUND(G60/G51*1000,2))</f>
        <v>0</v>
      </c>
      <c r="H53" s="98">
        <f t="shared" ref="H53:AC53" si="28">IF(H51=0,0,ROUND(H60/H51*1000,2))</f>
        <v>0</v>
      </c>
      <c r="I53" s="98">
        <f t="shared" si="28"/>
        <v>0</v>
      </c>
      <c r="J53" s="98">
        <f t="shared" si="28"/>
        <v>0</v>
      </c>
      <c r="K53" s="98">
        <f t="shared" si="28"/>
        <v>0</v>
      </c>
      <c r="L53" s="98">
        <f t="shared" si="28"/>
        <v>0</v>
      </c>
      <c r="M53" s="98">
        <f t="shared" si="28"/>
        <v>0</v>
      </c>
      <c r="N53" s="98">
        <f t="shared" si="28"/>
        <v>0</v>
      </c>
      <c r="O53" s="98">
        <f t="shared" si="28"/>
        <v>0</v>
      </c>
      <c r="P53" s="98">
        <f t="shared" si="28"/>
        <v>0</v>
      </c>
      <c r="Q53" s="98">
        <f t="shared" si="28"/>
        <v>0</v>
      </c>
      <c r="R53" s="98">
        <f t="shared" si="28"/>
        <v>0</v>
      </c>
      <c r="S53" s="98">
        <f t="shared" si="28"/>
        <v>0</v>
      </c>
      <c r="T53" s="98">
        <f t="shared" si="28"/>
        <v>0</v>
      </c>
      <c r="U53" s="98">
        <f t="shared" si="28"/>
        <v>0</v>
      </c>
      <c r="V53" s="98">
        <f t="shared" si="28"/>
        <v>0</v>
      </c>
      <c r="W53" s="98">
        <f t="shared" si="28"/>
        <v>0</v>
      </c>
      <c r="X53" s="98">
        <f t="shared" si="28"/>
        <v>0</v>
      </c>
      <c r="Y53" s="98">
        <f t="shared" si="28"/>
        <v>0</v>
      </c>
      <c r="Z53" s="81">
        <f t="shared" si="28"/>
        <v>0</v>
      </c>
      <c r="AA53" s="98">
        <f t="shared" si="28"/>
        <v>0</v>
      </c>
      <c r="AB53" s="98">
        <f t="shared" si="28"/>
        <v>0</v>
      </c>
      <c r="AC53" s="81">
        <f t="shared" si="28"/>
        <v>0</v>
      </c>
      <c r="AD53" s="850"/>
      <c r="AE53" s="52"/>
      <c r="AF53" s="52"/>
      <c r="AG53" s="52"/>
      <c r="AH53" s="48"/>
      <c r="AI53" s="48"/>
      <c r="AJ53" s="48"/>
    </row>
    <row r="54" spans="2:36" ht="15" customHeight="1">
      <c r="B54" s="6375"/>
      <c r="C54" s="6377"/>
      <c r="D54" s="5664"/>
      <c r="E54" s="170" t="s">
        <v>202</v>
      </c>
      <c r="F54" s="171" t="s">
        <v>100</v>
      </c>
      <c r="G54" s="172">
        <f t="shared" ref="G54:AC54" si="29">IF(G51=0,0,ROUND(G61/G51*100,2))</f>
        <v>0</v>
      </c>
      <c r="H54" s="172">
        <f t="shared" si="29"/>
        <v>0</v>
      </c>
      <c r="I54" s="172">
        <f t="shared" si="29"/>
        <v>0</v>
      </c>
      <c r="J54" s="172">
        <f t="shared" si="29"/>
        <v>0</v>
      </c>
      <c r="K54" s="172">
        <f t="shared" si="29"/>
        <v>0</v>
      </c>
      <c r="L54" s="172">
        <f t="shared" si="29"/>
        <v>0</v>
      </c>
      <c r="M54" s="172">
        <f t="shared" si="29"/>
        <v>0</v>
      </c>
      <c r="N54" s="172">
        <f t="shared" si="29"/>
        <v>0</v>
      </c>
      <c r="O54" s="172">
        <f t="shared" si="29"/>
        <v>0</v>
      </c>
      <c r="P54" s="172">
        <f t="shared" si="29"/>
        <v>0</v>
      </c>
      <c r="Q54" s="172">
        <f t="shared" si="29"/>
        <v>0</v>
      </c>
      <c r="R54" s="172">
        <f t="shared" si="29"/>
        <v>0</v>
      </c>
      <c r="S54" s="172">
        <f t="shared" si="29"/>
        <v>0</v>
      </c>
      <c r="T54" s="172">
        <f t="shared" si="29"/>
        <v>0</v>
      </c>
      <c r="U54" s="172">
        <f t="shared" si="29"/>
        <v>0</v>
      </c>
      <c r="V54" s="172">
        <f t="shared" si="29"/>
        <v>0</v>
      </c>
      <c r="W54" s="172">
        <f t="shared" si="29"/>
        <v>0</v>
      </c>
      <c r="X54" s="172">
        <f t="shared" si="29"/>
        <v>0</v>
      </c>
      <c r="Y54" s="172">
        <f t="shared" si="29"/>
        <v>0</v>
      </c>
      <c r="Z54" s="330">
        <f t="shared" si="29"/>
        <v>0</v>
      </c>
      <c r="AA54" s="172">
        <f t="shared" si="29"/>
        <v>0</v>
      </c>
      <c r="AB54" s="172">
        <f t="shared" si="29"/>
        <v>0</v>
      </c>
      <c r="AC54" s="330">
        <f t="shared" si="29"/>
        <v>0</v>
      </c>
      <c r="AD54" s="849"/>
      <c r="AE54" s="52"/>
      <c r="AF54" s="52"/>
      <c r="AG54" s="52"/>
      <c r="AH54" s="48"/>
      <c r="AI54" s="48"/>
      <c r="AJ54" s="48"/>
    </row>
    <row r="55" spans="2:36" ht="15" customHeight="1">
      <c r="B55" s="6375"/>
      <c r="C55" s="6377"/>
      <c r="D55" s="5664"/>
      <c r="E55" s="477" t="s">
        <v>203</v>
      </c>
      <c r="F55" s="478" t="s">
        <v>100</v>
      </c>
      <c r="G55" s="481">
        <f t="shared" ref="G55:AC55" si="30">IF(G51=0,0,ROUND(G62/G51*100,2))</f>
        <v>0</v>
      </c>
      <c r="H55" s="481">
        <f t="shared" si="30"/>
        <v>0</v>
      </c>
      <c r="I55" s="481">
        <f t="shared" si="30"/>
        <v>0</v>
      </c>
      <c r="J55" s="481">
        <f t="shared" si="30"/>
        <v>0</v>
      </c>
      <c r="K55" s="481">
        <f t="shared" si="30"/>
        <v>0</v>
      </c>
      <c r="L55" s="481">
        <f t="shared" si="30"/>
        <v>0</v>
      </c>
      <c r="M55" s="481">
        <f t="shared" si="30"/>
        <v>0</v>
      </c>
      <c r="N55" s="481">
        <f t="shared" si="30"/>
        <v>0</v>
      </c>
      <c r="O55" s="481">
        <f t="shared" si="30"/>
        <v>0</v>
      </c>
      <c r="P55" s="481">
        <f t="shared" si="30"/>
        <v>0</v>
      </c>
      <c r="Q55" s="481">
        <f t="shared" si="30"/>
        <v>0</v>
      </c>
      <c r="R55" s="481">
        <f t="shared" si="30"/>
        <v>0</v>
      </c>
      <c r="S55" s="481">
        <f t="shared" si="30"/>
        <v>0</v>
      </c>
      <c r="T55" s="481">
        <f t="shared" si="30"/>
        <v>0</v>
      </c>
      <c r="U55" s="481">
        <f t="shared" si="30"/>
        <v>0</v>
      </c>
      <c r="V55" s="481">
        <f t="shared" si="30"/>
        <v>0</v>
      </c>
      <c r="W55" s="481">
        <f t="shared" si="30"/>
        <v>0</v>
      </c>
      <c r="X55" s="481">
        <f t="shared" si="30"/>
        <v>0</v>
      </c>
      <c r="Y55" s="481">
        <f t="shared" si="30"/>
        <v>0</v>
      </c>
      <c r="Z55" s="502">
        <f t="shared" si="30"/>
        <v>0</v>
      </c>
      <c r="AA55" s="481">
        <f t="shared" si="30"/>
        <v>0</v>
      </c>
      <c r="AB55" s="481">
        <f t="shared" si="30"/>
        <v>0</v>
      </c>
      <c r="AC55" s="502">
        <f t="shared" si="30"/>
        <v>0</v>
      </c>
      <c r="AD55" s="850"/>
      <c r="AE55" s="52"/>
      <c r="AF55" s="52"/>
      <c r="AG55" s="52"/>
      <c r="AH55" s="48"/>
      <c r="AI55" s="48"/>
      <c r="AJ55" s="48"/>
    </row>
    <row r="56" spans="2:36" ht="15" customHeight="1">
      <c r="B56" s="6375"/>
      <c r="C56" s="6377"/>
      <c r="D56" s="5664"/>
      <c r="E56" s="465" t="s">
        <v>477</v>
      </c>
      <c r="F56" s="466" t="s">
        <v>100</v>
      </c>
      <c r="G56" s="467">
        <f>IF(G51=0,0,ROUND(G63/G51*100,2))</f>
        <v>0</v>
      </c>
      <c r="H56" s="467">
        <f t="shared" ref="H56:AC56" si="31">IF(H51=0,0,ROUND(H63/H51*100,2))</f>
        <v>0</v>
      </c>
      <c r="I56" s="467">
        <f t="shared" si="31"/>
        <v>0</v>
      </c>
      <c r="J56" s="467">
        <f t="shared" si="31"/>
        <v>0</v>
      </c>
      <c r="K56" s="467">
        <f t="shared" si="31"/>
        <v>0</v>
      </c>
      <c r="L56" s="467">
        <f t="shared" si="31"/>
        <v>0</v>
      </c>
      <c r="M56" s="467">
        <f t="shared" si="31"/>
        <v>0</v>
      </c>
      <c r="N56" s="467">
        <f t="shared" si="31"/>
        <v>0</v>
      </c>
      <c r="O56" s="467">
        <f t="shared" si="31"/>
        <v>0</v>
      </c>
      <c r="P56" s="467">
        <f t="shared" si="31"/>
        <v>0</v>
      </c>
      <c r="Q56" s="467">
        <f t="shared" si="31"/>
        <v>0</v>
      </c>
      <c r="R56" s="467">
        <f t="shared" si="31"/>
        <v>0</v>
      </c>
      <c r="S56" s="467">
        <f t="shared" si="31"/>
        <v>0</v>
      </c>
      <c r="T56" s="467">
        <f t="shared" si="31"/>
        <v>0</v>
      </c>
      <c r="U56" s="467">
        <f t="shared" si="31"/>
        <v>0</v>
      </c>
      <c r="V56" s="467">
        <f t="shared" si="31"/>
        <v>0</v>
      </c>
      <c r="W56" s="467">
        <f t="shared" si="31"/>
        <v>0</v>
      </c>
      <c r="X56" s="467">
        <f t="shared" si="31"/>
        <v>0</v>
      </c>
      <c r="Y56" s="467">
        <f t="shared" si="31"/>
        <v>0</v>
      </c>
      <c r="Z56" s="468">
        <f t="shared" si="31"/>
        <v>0</v>
      </c>
      <c r="AA56" s="469">
        <f t="shared" si="31"/>
        <v>0</v>
      </c>
      <c r="AB56" s="467">
        <f t="shared" si="31"/>
        <v>0</v>
      </c>
      <c r="AC56" s="467">
        <f t="shared" si="31"/>
        <v>0</v>
      </c>
      <c r="AD56" s="850"/>
      <c r="AE56" s="52"/>
      <c r="AF56" s="52"/>
      <c r="AG56" s="52"/>
      <c r="AH56" s="48"/>
      <c r="AI56" s="48"/>
      <c r="AJ56" s="48"/>
    </row>
    <row r="57" spans="2:36" ht="15" customHeight="1">
      <c r="B57" s="6375"/>
      <c r="C57" s="6377"/>
      <c r="D57" s="5664"/>
      <c r="E57" s="174" t="s">
        <v>226</v>
      </c>
      <c r="F57" s="175" t="s">
        <v>100</v>
      </c>
      <c r="G57" s="176">
        <f>IF(G51=0,0,ROUND(G64/G51*100,2))</f>
        <v>0</v>
      </c>
      <c r="H57" s="176">
        <f t="shared" ref="H57:AC57" si="32">IF(H51=0,0,ROUND(H64/H51*100,2))</f>
        <v>0</v>
      </c>
      <c r="I57" s="176">
        <f t="shared" si="32"/>
        <v>0</v>
      </c>
      <c r="J57" s="176">
        <f t="shared" si="32"/>
        <v>0</v>
      </c>
      <c r="K57" s="176">
        <f t="shared" si="32"/>
        <v>0</v>
      </c>
      <c r="L57" s="176">
        <f t="shared" si="32"/>
        <v>0</v>
      </c>
      <c r="M57" s="176">
        <f t="shared" si="32"/>
        <v>0</v>
      </c>
      <c r="N57" s="176">
        <f t="shared" si="32"/>
        <v>0</v>
      </c>
      <c r="O57" s="176">
        <f t="shared" si="32"/>
        <v>0</v>
      </c>
      <c r="P57" s="176">
        <f t="shared" si="32"/>
        <v>0</v>
      </c>
      <c r="Q57" s="176">
        <f t="shared" si="32"/>
        <v>0</v>
      </c>
      <c r="R57" s="176">
        <f t="shared" si="32"/>
        <v>0</v>
      </c>
      <c r="S57" s="176">
        <f t="shared" si="32"/>
        <v>0</v>
      </c>
      <c r="T57" s="176">
        <f t="shared" si="32"/>
        <v>0</v>
      </c>
      <c r="U57" s="176">
        <f t="shared" si="32"/>
        <v>0</v>
      </c>
      <c r="V57" s="176">
        <f t="shared" si="32"/>
        <v>0</v>
      </c>
      <c r="W57" s="176">
        <f t="shared" si="32"/>
        <v>0</v>
      </c>
      <c r="X57" s="176">
        <f t="shared" si="32"/>
        <v>0</v>
      </c>
      <c r="Y57" s="176">
        <f t="shared" si="32"/>
        <v>0</v>
      </c>
      <c r="Z57" s="331">
        <f t="shared" si="32"/>
        <v>0</v>
      </c>
      <c r="AA57" s="176">
        <f t="shared" si="32"/>
        <v>0</v>
      </c>
      <c r="AB57" s="176">
        <f t="shared" si="32"/>
        <v>0</v>
      </c>
      <c r="AC57" s="331">
        <f t="shared" si="32"/>
        <v>0</v>
      </c>
      <c r="AD57" s="850"/>
      <c r="AE57" s="52"/>
      <c r="AF57" s="52"/>
      <c r="AG57" s="52"/>
      <c r="AH57" s="48"/>
      <c r="AI57" s="48"/>
      <c r="AJ57" s="48"/>
    </row>
    <row r="58" spans="2:36" ht="15" customHeight="1">
      <c r="B58" s="6375"/>
      <c r="C58" s="6377"/>
      <c r="D58" s="5664"/>
      <c r="E58" s="463" t="s">
        <v>481</v>
      </c>
      <c r="F58" s="464" t="s">
        <v>100</v>
      </c>
      <c r="G58" s="479">
        <f>IF(G51=0,0,ROUND(G65/G51*100,2))</f>
        <v>0</v>
      </c>
      <c r="H58" s="479">
        <f t="shared" ref="H58:AC58" si="33">IF(H51=0,0,ROUND(H65/H51*100,2))</f>
        <v>0</v>
      </c>
      <c r="I58" s="479">
        <f t="shared" si="33"/>
        <v>0</v>
      </c>
      <c r="J58" s="479">
        <f t="shared" si="33"/>
        <v>0</v>
      </c>
      <c r="K58" s="479">
        <f t="shared" si="33"/>
        <v>0</v>
      </c>
      <c r="L58" s="479">
        <f t="shared" si="33"/>
        <v>0</v>
      </c>
      <c r="M58" s="479">
        <f t="shared" si="33"/>
        <v>0</v>
      </c>
      <c r="N58" s="479">
        <f t="shared" si="33"/>
        <v>0</v>
      </c>
      <c r="O58" s="479">
        <f t="shared" si="33"/>
        <v>0</v>
      </c>
      <c r="P58" s="479">
        <f t="shared" si="33"/>
        <v>0</v>
      </c>
      <c r="Q58" s="479">
        <f t="shared" si="33"/>
        <v>0</v>
      </c>
      <c r="R58" s="479">
        <f t="shared" si="33"/>
        <v>0</v>
      </c>
      <c r="S58" s="479">
        <f t="shared" si="33"/>
        <v>0</v>
      </c>
      <c r="T58" s="479">
        <f t="shared" si="33"/>
        <v>0</v>
      </c>
      <c r="U58" s="479">
        <f t="shared" si="33"/>
        <v>0</v>
      </c>
      <c r="V58" s="479">
        <f t="shared" si="33"/>
        <v>0</v>
      </c>
      <c r="W58" s="479">
        <f t="shared" si="33"/>
        <v>0</v>
      </c>
      <c r="X58" s="479">
        <f t="shared" si="33"/>
        <v>0</v>
      </c>
      <c r="Y58" s="479">
        <f t="shared" si="33"/>
        <v>0</v>
      </c>
      <c r="Z58" s="509">
        <f t="shared" si="33"/>
        <v>0</v>
      </c>
      <c r="AA58" s="479">
        <f t="shared" si="33"/>
        <v>0</v>
      </c>
      <c r="AB58" s="479">
        <f t="shared" si="33"/>
        <v>0</v>
      </c>
      <c r="AC58" s="509">
        <f t="shared" si="33"/>
        <v>0</v>
      </c>
      <c r="AD58" s="850"/>
      <c r="AE58" s="52"/>
      <c r="AF58" s="52"/>
      <c r="AG58" s="52"/>
      <c r="AH58" s="48"/>
      <c r="AI58" s="48"/>
      <c r="AJ58" s="48"/>
    </row>
    <row r="59" spans="2:36" ht="15" customHeight="1">
      <c r="B59" s="6375"/>
      <c r="C59" s="6377"/>
      <c r="D59" s="6231" t="s">
        <v>105</v>
      </c>
      <c r="E59" s="76" t="s">
        <v>103</v>
      </c>
      <c r="F59" s="77" t="s">
        <v>37</v>
      </c>
      <c r="G59" s="103">
        <f t="shared" ref="G59:AC67" si="34">G130+G201+G272+G343</f>
        <v>0</v>
      </c>
      <c r="H59" s="103">
        <f t="shared" si="34"/>
        <v>0</v>
      </c>
      <c r="I59" s="103">
        <f t="shared" si="34"/>
        <v>0</v>
      </c>
      <c r="J59" s="103">
        <f t="shared" si="34"/>
        <v>0</v>
      </c>
      <c r="K59" s="103">
        <f t="shared" si="34"/>
        <v>0</v>
      </c>
      <c r="L59" s="103">
        <f t="shared" si="34"/>
        <v>0</v>
      </c>
      <c r="M59" s="103">
        <f t="shared" si="34"/>
        <v>0</v>
      </c>
      <c r="N59" s="103">
        <f t="shared" si="34"/>
        <v>0</v>
      </c>
      <c r="O59" s="103">
        <f t="shared" si="34"/>
        <v>0</v>
      </c>
      <c r="P59" s="103">
        <f t="shared" si="34"/>
        <v>0</v>
      </c>
      <c r="Q59" s="103">
        <f t="shared" si="34"/>
        <v>0</v>
      </c>
      <c r="R59" s="103">
        <f t="shared" si="34"/>
        <v>0</v>
      </c>
      <c r="S59" s="103">
        <f t="shared" si="34"/>
        <v>0</v>
      </c>
      <c r="T59" s="103">
        <f t="shared" si="34"/>
        <v>0</v>
      </c>
      <c r="U59" s="103">
        <f t="shared" si="34"/>
        <v>0</v>
      </c>
      <c r="V59" s="103">
        <f t="shared" si="34"/>
        <v>0</v>
      </c>
      <c r="W59" s="103">
        <f t="shared" si="34"/>
        <v>0</v>
      </c>
      <c r="X59" s="103">
        <f t="shared" si="34"/>
        <v>0</v>
      </c>
      <c r="Y59" s="103">
        <f t="shared" si="34"/>
        <v>0</v>
      </c>
      <c r="Z59" s="83">
        <f t="shared" si="34"/>
        <v>0</v>
      </c>
      <c r="AA59" s="103">
        <f t="shared" si="34"/>
        <v>0</v>
      </c>
      <c r="AB59" s="103">
        <f t="shared" si="34"/>
        <v>0</v>
      </c>
      <c r="AC59" s="83">
        <f t="shared" si="34"/>
        <v>0</v>
      </c>
      <c r="AD59" s="851"/>
      <c r="AE59" s="52"/>
      <c r="AF59" s="52"/>
      <c r="AG59" s="52"/>
      <c r="AH59" s="48"/>
      <c r="AI59" s="48"/>
      <c r="AJ59" s="48"/>
    </row>
    <row r="60" spans="2:36" ht="15" customHeight="1">
      <c r="B60" s="6375"/>
      <c r="C60" s="6377"/>
      <c r="D60" s="6230"/>
      <c r="E60" s="78" t="s">
        <v>104</v>
      </c>
      <c r="F60" s="79" t="s">
        <v>37</v>
      </c>
      <c r="G60" s="99">
        <f t="shared" si="34"/>
        <v>0</v>
      </c>
      <c r="H60" s="99">
        <f t="shared" si="34"/>
        <v>0</v>
      </c>
      <c r="I60" s="99">
        <f t="shared" si="34"/>
        <v>0</v>
      </c>
      <c r="J60" s="99">
        <f t="shared" si="34"/>
        <v>0</v>
      </c>
      <c r="K60" s="99">
        <f t="shared" si="34"/>
        <v>0</v>
      </c>
      <c r="L60" s="99">
        <f t="shared" si="34"/>
        <v>0</v>
      </c>
      <c r="M60" s="99">
        <f t="shared" si="34"/>
        <v>0</v>
      </c>
      <c r="N60" s="99">
        <f t="shared" si="34"/>
        <v>0</v>
      </c>
      <c r="O60" s="99">
        <f t="shared" si="34"/>
        <v>0</v>
      </c>
      <c r="P60" s="99">
        <f t="shared" si="34"/>
        <v>0</v>
      </c>
      <c r="Q60" s="99">
        <f t="shared" si="34"/>
        <v>0</v>
      </c>
      <c r="R60" s="99">
        <f t="shared" si="34"/>
        <v>0</v>
      </c>
      <c r="S60" s="99">
        <f t="shared" si="34"/>
        <v>0</v>
      </c>
      <c r="T60" s="99">
        <f t="shared" si="34"/>
        <v>0</v>
      </c>
      <c r="U60" s="99">
        <f t="shared" si="34"/>
        <v>0</v>
      </c>
      <c r="V60" s="99">
        <f t="shared" si="34"/>
        <v>0</v>
      </c>
      <c r="W60" s="99">
        <f t="shared" si="34"/>
        <v>0</v>
      </c>
      <c r="X60" s="99">
        <f t="shared" si="34"/>
        <v>0</v>
      </c>
      <c r="Y60" s="99">
        <f t="shared" si="34"/>
        <v>0</v>
      </c>
      <c r="Z60" s="85">
        <f t="shared" si="34"/>
        <v>0</v>
      </c>
      <c r="AA60" s="99">
        <f t="shared" si="34"/>
        <v>0</v>
      </c>
      <c r="AB60" s="99">
        <f t="shared" si="34"/>
        <v>0</v>
      </c>
      <c r="AC60" s="85">
        <f t="shared" si="34"/>
        <v>0</v>
      </c>
      <c r="AD60" s="851"/>
      <c r="AE60" s="52"/>
      <c r="AF60" s="52"/>
      <c r="AG60" s="52"/>
      <c r="AH60" s="48"/>
      <c r="AI60" s="48"/>
      <c r="AJ60" s="48"/>
    </row>
    <row r="61" spans="2:36" ht="15" customHeight="1">
      <c r="B61" s="6375"/>
      <c r="C61" s="6377"/>
      <c r="D61" s="5664"/>
      <c r="E61" s="170" t="s">
        <v>202</v>
      </c>
      <c r="F61" s="171" t="s">
        <v>35</v>
      </c>
      <c r="G61" s="172">
        <f t="shared" si="34"/>
        <v>0</v>
      </c>
      <c r="H61" s="172">
        <f t="shared" si="34"/>
        <v>0</v>
      </c>
      <c r="I61" s="172">
        <f t="shared" si="34"/>
        <v>0</v>
      </c>
      <c r="J61" s="172">
        <f t="shared" si="34"/>
        <v>0</v>
      </c>
      <c r="K61" s="172">
        <f t="shared" si="34"/>
        <v>0</v>
      </c>
      <c r="L61" s="172">
        <f t="shared" si="34"/>
        <v>0</v>
      </c>
      <c r="M61" s="172">
        <f t="shared" si="34"/>
        <v>0</v>
      </c>
      <c r="N61" s="172">
        <f t="shared" si="34"/>
        <v>0</v>
      </c>
      <c r="O61" s="172">
        <f t="shared" si="34"/>
        <v>0</v>
      </c>
      <c r="P61" s="172">
        <f t="shared" si="34"/>
        <v>0</v>
      </c>
      <c r="Q61" s="172">
        <f t="shared" si="34"/>
        <v>0</v>
      </c>
      <c r="R61" s="172">
        <f t="shared" si="34"/>
        <v>0</v>
      </c>
      <c r="S61" s="172">
        <f t="shared" si="34"/>
        <v>0</v>
      </c>
      <c r="T61" s="172">
        <f t="shared" si="34"/>
        <v>0</v>
      </c>
      <c r="U61" s="172">
        <f t="shared" si="34"/>
        <v>0</v>
      </c>
      <c r="V61" s="172">
        <f t="shared" si="34"/>
        <v>0</v>
      </c>
      <c r="W61" s="172">
        <f t="shared" si="34"/>
        <v>0</v>
      </c>
      <c r="X61" s="172">
        <f t="shared" si="34"/>
        <v>0</v>
      </c>
      <c r="Y61" s="172">
        <f t="shared" si="34"/>
        <v>0</v>
      </c>
      <c r="Z61" s="330">
        <f t="shared" si="34"/>
        <v>0</v>
      </c>
      <c r="AA61" s="172">
        <f t="shared" si="34"/>
        <v>0</v>
      </c>
      <c r="AB61" s="172">
        <f t="shared" si="34"/>
        <v>0</v>
      </c>
      <c r="AC61" s="330">
        <f t="shared" si="34"/>
        <v>0</v>
      </c>
      <c r="AD61" s="849"/>
      <c r="AE61" s="52"/>
      <c r="AF61" s="52"/>
      <c r="AG61" s="52"/>
      <c r="AH61" s="48"/>
      <c r="AI61" s="48"/>
      <c r="AJ61" s="48"/>
    </row>
    <row r="62" spans="2:36" ht="15" customHeight="1">
      <c r="B62" s="6375"/>
      <c r="C62" s="6377"/>
      <c r="D62" s="5664"/>
      <c r="E62" s="477" t="s">
        <v>203</v>
      </c>
      <c r="F62" s="478" t="s">
        <v>35</v>
      </c>
      <c r="G62" s="481">
        <f t="shared" si="34"/>
        <v>0</v>
      </c>
      <c r="H62" s="481">
        <f t="shared" si="34"/>
        <v>0</v>
      </c>
      <c r="I62" s="481">
        <f t="shared" si="34"/>
        <v>0</v>
      </c>
      <c r="J62" s="481">
        <f t="shared" si="34"/>
        <v>0</v>
      </c>
      <c r="K62" s="481">
        <f t="shared" si="34"/>
        <v>0</v>
      </c>
      <c r="L62" s="481">
        <f t="shared" si="34"/>
        <v>0</v>
      </c>
      <c r="M62" s="481">
        <f t="shared" si="34"/>
        <v>0</v>
      </c>
      <c r="N62" s="481">
        <f t="shared" si="34"/>
        <v>0</v>
      </c>
      <c r="O62" s="481">
        <f t="shared" si="34"/>
        <v>0</v>
      </c>
      <c r="P62" s="481">
        <f t="shared" si="34"/>
        <v>0</v>
      </c>
      <c r="Q62" s="481">
        <f t="shared" si="34"/>
        <v>0</v>
      </c>
      <c r="R62" s="481">
        <f t="shared" si="34"/>
        <v>0</v>
      </c>
      <c r="S62" s="481">
        <f t="shared" si="34"/>
        <v>0</v>
      </c>
      <c r="T62" s="481">
        <f t="shared" si="34"/>
        <v>0</v>
      </c>
      <c r="U62" s="481">
        <f t="shared" si="34"/>
        <v>0</v>
      </c>
      <c r="V62" s="481">
        <f t="shared" si="34"/>
        <v>0</v>
      </c>
      <c r="W62" s="481">
        <f t="shared" si="34"/>
        <v>0</v>
      </c>
      <c r="X62" s="481">
        <f t="shared" si="34"/>
        <v>0</v>
      </c>
      <c r="Y62" s="481">
        <f t="shared" si="34"/>
        <v>0</v>
      </c>
      <c r="Z62" s="502">
        <f t="shared" si="34"/>
        <v>0</v>
      </c>
      <c r="AA62" s="481">
        <f t="shared" si="34"/>
        <v>0</v>
      </c>
      <c r="AB62" s="481">
        <f t="shared" si="34"/>
        <v>0</v>
      </c>
      <c r="AC62" s="502">
        <f t="shared" si="34"/>
        <v>0</v>
      </c>
      <c r="AD62" s="850"/>
      <c r="AE62" s="52"/>
      <c r="AF62" s="52"/>
      <c r="AG62" s="52"/>
      <c r="AH62" s="48"/>
      <c r="AI62" s="48"/>
      <c r="AJ62" s="48"/>
    </row>
    <row r="63" spans="2:36" ht="15" customHeight="1">
      <c r="B63" s="6375"/>
      <c r="C63" s="6377"/>
      <c r="D63" s="5664"/>
      <c r="E63" s="465" t="s">
        <v>477</v>
      </c>
      <c r="F63" s="466" t="s">
        <v>35</v>
      </c>
      <c r="G63" s="467">
        <f t="shared" si="34"/>
        <v>0</v>
      </c>
      <c r="H63" s="467">
        <f t="shared" si="34"/>
        <v>0</v>
      </c>
      <c r="I63" s="467">
        <f t="shared" si="34"/>
        <v>0</v>
      </c>
      <c r="J63" s="467">
        <f t="shared" si="34"/>
        <v>0</v>
      </c>
      <c r="K63" s="467">
        <f t="shared" si="34"/>
        <v>0</v>
      </c>
      <c r="L63" s="467">
        <f t="shared" si="34"/>
        <v>0</v>
      </c>
      <c r="M63" s="467">
        <f t="shared" si="34"/>
        <v>0</v>
      </c>
      <c r="N63" s="467">
        <f t="shared" si="34"/>
        <v>0</v>
      </c>
      <c r="O63" s="467">
        <f t="shared" si="34"/>
        <v>0</v>
      </c>
      <c r="P63" s="467">
        <f t="shared" si="34"/>
        <v>0</v>
      </c>
      <c r="Q63" s="467">
        <f t="shared" si="34"/>
        <v>0</v>
      </c>
      <c r="R63" s="467">
        <f t="shared" si="34"/>
        <v>0</v>
      </c>
      <c r="S63" s="467">
        <f t="shared" si="34"/>
        <v>0</v>
      </c>
      <c r="T63" s="467">
        <f t="shared" si="34"/>
        <v>0</v>
      </c>
      <c r="U63" s="467">
        <f t="shared" si="34"/>
        <v>0</v>
      </c>
      <c r="V63" s="467">
        <f t="shared" si="34"/>
        <v>0</v>
      </c>
      <c r="W63" s="467">
        <f t="shared" si="34"/>
        <v>0</v>
      </c>
      <c r="X63" s="467">
        <f t="shared" si="34"/>
        <v>0</v>
      </c>
      <c r="Y63" s="467">
        <f t="shared" si="34"/>
        <v>0</v>
      </c>
      <c r="Z63" s="476">
        <f t="shared" si="34"/>
        <v>0</v>
      </c>
      <c r="AA63" s="467">
        <f t="shared" si="34"/>
        <v>0</v>
      </c>
      <c r="AB63" s="467">
        <f t="shared" si="34"/>
        <v>0</v>
      </c>
      <c r="AC63" s="476">
        <f t="shared" si="34"/>
        <v>0</v>
      </c>
      <c r="AD63" s="850"/>
      <c r="AE63" s="52"/>
      <c r="AF63" s="52"/>
      <c r="AG63" s="52"/>
      <c r="AH63" s="48"/>
      <c r="AI63" s="48"/>
      <c r="AJ63" s="48"/>
    </row>
    <row r="64" spans="2:36" ht="15" customHeight="1">
      <c r="B64" s="6375"/>
      <c r="C64" s="6377"/>
      <c r="D64" s="5664"/>
      <c r="E64" s="174" t="s">
        <v>226</v>
      </c>
      <c r="F64" s="175" t="s">
        <v>35</v>
      </c>
      <c r="G64" s="176">
        <f t="shared" si="34"/>
        <v>0</v>
      </c>
      <c r="H64" s="176">
        <f t="shared" si="34"/>
        <v>0</v>
      </c>
      <c r="I64" s="176">
        <f t="shared" si="34"/>
        <v>0</v>
      </c>
      <c r="J64" s="176">
        <f t="shared" si="34"/>
        <v>0</v>
      </c>
      <c r="K64" s="176">
        <f t="shared" si="34"/>
        <v>0</v>
      </c>
      <c r="L64" s="176">
        <f t="shared" si="34"/>
        <v>0</v>
      </c>
      <c r="M64" s="176">
        <f t="shared" si="34"/>
        <v>0</v>
      </c>
      <c r="N64" s="176">
        <f t="shared" si="34"/>
        <v>0</v>
      </c>
      <c r="O64" s="176">
        <f t="shared" si="34"/>
        <v>0</v>
      </c>
      <c r="P64" s="176">
        <f t="shared" si="34"/>
        <v>0</v>
      </c>
      <c r="Q64" s="176">
        <f t="shared" si="34"/>
        <v>0</v>
      </c>
      <c r="R64" s="176">
        <f t="shared" si="34"/>
        <v>0</v>
      </c>
      <c r="S64" s="176">
        <f t="shared" si="34"/>
        <v>0</v>
      </c>
      <c r="T64" s="176">
        <f t="shared" si="34"/>
        <v>0</v>
      </c>
      <c r="U64" s="176">
        <f t="shared" si="34"/>
        <v>0</v>
      </c>
      <c r="V64" s="176">
        <f t="shared" si="34"/>
        <v>0</v>
      </c>
      <c r="W64" s="176">
        <f t="shared" si="34"/>
        <v>0</v>
      </c>
      <c r="X64" s="176">
        <f t="shared" si="34"/>
        <v>0</v>
      </c>
      <c r="Y64" s="176">
        <f t="shared" si="34"/>
        <v>0</v>
      </c>
      <c r="Z64" s="331">
        <f t="shared" si="34"/>
        <v>0</v>
      </c>
      <c r="AA64" s="176">
        <f t="shared" si="34"/>
        <v>0</v>
      </c>
      <c r="AB64" s="176">
        <f t="shared" si="34"/>
        <v>0</v>
      </c>
      <c r="AC64" s="331">
        <f t="shared" si="34"/>
        <v>0</v>
      </c>
      <c r="AD64" s="850"/>
      <c r="AE64" s="52"/>
      <c r="AF64" s="52"/>
      <c r="AG64" s="52"/>
      <c r="AH64" s="48"/>
      <c r="AI64" s="48"/>
      <c r="AJ64" s="48"/>
    </row>
    <row r="65" spans="2:36" ht="15" customHeight="1">
      <c r="B65" s="6375"/>
      <c r="C65" s="6377"/>
      <c r="D65" s="5664"/>
      <c r="E65" s="463" t="s">
        <v>481</v>
      </c>
      <c r="F65" s="464" t="s">
        <v>35</v>
      </c>
      <c r="G65" s="542">
        <f t="shared" si="34"/>
        <v>0</v>
      </c>
      <c r="H65" s="542">
        <f t="shared" si="34"/>
        <v>0</v>
      </c>
      <c r="I65" s="542">
        <f t="shared" si="34"/>
        <v>0</v>
      </c>
      <c r="J65" s="542">
        <f t="shared" si="34"/>
        <v>0</v>
      </c>
      <c r="K65" s="542">
        <f t="shared" si="34"/>
        <v>0</v>
      </c>
      <c r="L65" s="542">
        <f t="shared" si="34"/>
        <v>0</v>
      </c>
      <c r="M65" s="542">
        <f t="shared" si="34"/>
        <v>0</v>
      </c>
      <c r="N65" s="542">
        <f t="shared" si="34"/>
        <v>0</v>
      </c>
      <c r="O65" s="542">
        <f t="shared" si="34"/>
        <v>0</v>
      </c>
      <c r="P65" s="542">
        <f t="shared" si="34"/>
        <v>0</v>
      </c>
      <c r="Q65" s="542">
        <f t="shared" si="34"/>
        <v>0</v>
      </c>
      <c r="R65" s="542">
        <f t="shared" si="34"/>
        <v>0</v>
      </c>
      <c r="S65" s="542">
        <f t="shared" si="34"/>
        <v>0</v>
      </c>
      <c r="T65" s="542">
        <f t="shared" si="34"/>
        <v>0</v>
      </c>
      <c r="U65" s="542">
        <f t="shared" si="34"/>
        <v>0</v>
      </c>
      <c r="V65" s="542">
        <f t="shared" si="34"/>
        <v>0</v>
      </c>
      <c r="W65" s="542">
        <f t="shared" si="34"/>
        <v>0</v>
      </c>
      <c r="X65" s="542">
        <f t="shared" si="34"/>
        <v>0</v>
      </c>
      <c r="Y65" s="542">
        <f t="shared" si="34"/>
        <v>0</v>
      </c>
      <c r="Z65" s="548">
        <f t="shared" si="34"/>
        <v>0</v>
      </c>
      <c r="AA65" s="543">
        <f t="shared" si="34"/>
        <v>0</v>
      </c>
      <c r="AB65" s="542">
        <f t="shared" si="34"/>
        <v>0</v>
      </c>
      <c r="AC65" s="548">
        <f t="shared" si="34"/>
        <v>0</v>
      </c>
      <c r="AD65" s="852"/>
      <c r="AE65" s="52"/>
      <c r="AF65" s="52"/>
      <c r="AG65" s="52"/>
      <c r="AH65" s="48"/>
      <c r="AI65" s="48"/>
      <c r="AJ65" s="48"/>
    </row>
    <row r="66" spans="2:36" ht="15" customHeight="1">
      <c r="B66" s="6375"/>
      <c r="C66" s="6377"/>
      <c r="D66" s="6371" t="s">
        <v>450</v>
      </c>
      <c r="E66" s="5825"/>
      <c r="F66" s="72" t="s">
        <v>1233</v>
      </c>
      <c r="G66" s="822">
        <f t="shared" si="34"/>
        <v>0</v>
      </c>
      <c r="H66" s="822">
        <f t="shared" si="34"/>
        <v>0</v>
      </c>
      <c r="I66" s="105">
        <f t="shared" si="34"/>
        <v>0</v>
      </c>
      <c r="J66" s="105">
        <f t="shared" si="34"/>
        <v>0</v>
      </c>
      <c r="K66" s="105">
        <f t="shared" si="34"/>
        <v>0</v>
      </c>
      <c r="L66" s="105">
        <f t="shared" si="34"/>
        <v>0</v>
      </c>
      <c r="M66" s="105">
        <f t="shared" si="34"/>
        <v>0</v>
      </c>
      <c r="N66" s="105">
        <f t="shared" si="34"/>
        <v>0</v>
      </c>
      <c r="O66" s="105">
        <f t="shared" si="34"/>
        <v>0</v>
      </c>
      <c r="P66" s="105">
        <f t="shared" si="34"/>
        <v>0</v>
      </c>
      <c r="Q66" s="105">
        <f t="shared" si="34"/>
        <v>0</v>
      </c>
      <c r="R66" s="105">
        <f t="shared" si="34"/>
        <v>0</v>
      </c>
      <c r="S66" s="105">
        <f t="shared" si="34"/>
        <v>0</v>
      </c>
      <c r="T66" s="105">
        <f t="shared" si="34"/>
        <v>0</v>
      </c>
      <c r="U66" s="105">
        <f t="shared" si="34"/>
        <v>0</v>
      </c>
      <c r="V66" s="105">
        <f t="shared" si="34"/>
        <v>0</v>
      </c>
      <c r="W66" s="105">
        <f t="shared" si="34"/>
        <v>0</v>
      </c>
      <c r="X66" s="105">
        <f t="shared" si="34"/>
        <v>0</v>
      </c>
      <c r="Y66" s="105">
        <f t="shared" si="34"/>
        <v>0</v>
      </c>
      <c r="Z66" s="91">
        <f t="shared" si="34"/>
        <v>0</v>
      </c>
      <c r="AA66" s="105">
        <f t="shared" si="34"/>
        <v>0</v>
      </c>
      <c r="AB66" s="105">
        <f t="shared" si="34"/>
        <v>0</v>
      </c>
      <c r="AC66" s="91">
        <f t="shared" si="34"/>
        <v>0</v>
      </c>
      <c r="AD66" s="210"/>
      <c r="AE66" s="52"/>
      <c r="AF66" s="52"/>
      <c r="AG66" s="52"/>
      <c r="AH66" s="48"/>
      <c r="AI66" s="48"/>
      <c r="AJ66" s="48"/>
    </row>
    <row r="67" spans="2:36" ht="15" customHeight="1">
      <c r="B67" s="6375"/>
      <c r="C67" s="6377"/>
      <c r="D67" s="6228"/>
      <c r="E67" s="94"/>
      <c r="F67" s="86" t="s">
        <v>35</v>
      </c>
      <c r="G67" s="427">
        <f t="shared" si="34"/>
        <v>0</v>
      </c>
      <c r="H67" s="427">
        <f t="shared" si="34"/>
        <v>0</v>
      </c>
      <c r="I67" s="427">
        <f t="shared" si="34"/>
        <v>0</v>
      </c>
      <c r="J67" s="427">
        <f t="shared" si="34"/>
        <v>0</v>
      </c>
      <c r="K67" s="427">
        <f t="shared" si="34"/>
        <v>0</v>
      </c>
      <c r="L67" s="427">
        <f t="shared" si="34"/>
        <v>0</v>
      </c>
      <c r="M67" s="427">
        <f t="shared" si="34"/>
        <v>0</v>
      </c>
      <c r="N67" s="427">
        <f t="shared" si="34"/>
        <v>0</v>
      </c>
      <c r="O67" s="427">
        <f t="shared" si="34"/>
        <v>0</v>
      </c>
      <c r="P67" s="427">
        <f t="shared" si="34"/>
        <v>0</v>
      </c>
      <c r="Q67" s="427">
        <f t="shared" si="34"/>
        <v>0</v>
      </c>
      <c r="R67" s="427">
        <f t="shared" si="34"/>
        <v>0</v>
      </c>
      <c r="S67" s="427">
        <f t="shared" si="34"/>
        <v>0</v>
      </c>
      <c r="T67" s="427">
        <f t="shared" si="34"/>
        <v>0</v>
      </c>
      <c r="U67" s="427">
        <f t="shared" si="34"/>
        <v>0</v>
      </c>
      <c r="V67" s="427">
        <f t="shared" si="34"/>
        <v>0</v>
      </c>
      <c r="W67" s="427">
        <f t="shared" si="34"/>
        <v>0</v>
      </c>
      <c r="X67" s="427">
        <f t="shared" si="34"/>
        <v>0</v>
      </c>
      <c r="Y67" s="427">
        <f t="shared" si="34"/>
        <v>0</v>
      </c>
      <c r="Z67" s="832">
        <f t="shared" si="34"/>
        <v>0</v>
      </c>
      <c r="AA67" s="427">
        <f t="shared" si="34"/>
        <v>0</v>
      </c>
      <c r="AB67" s="427">
        <f t="shared" si="34"/>
        <v>0</v>
      </c>
      <c r="AC67" s="832">
        <f t="shared" si="34"/>
        <v>0</v>
      </c>
      <c r="AD67" s="827"/>
      <c r="AE67" s="52"/>
      <c r="AF67" s="52"/>
      <c r="AG67" s="52"/>
      <c r="AH67" s="48"/>
      <c r="AI67" s="48"/>
      <c r="AJ67" s="48"/>
    </row>
    <row r="68" spans="2:36" ht="15" customHeight="1">
      <c r="B68" s="6375"/>
      <c r="C68" s="6377"/>
      <c r="D68" s="6231" t="s">
        <v>102</v>
      </c>
      <c r="E68" s="76" t="s">
        <v>103</v>
      </c>
      <c r="F68" s="77" t="s">
        <v>36</v>
      </c>
      <c r="G68" s="97">
        <f t="shared" ref="G68:AC68" si="35">IF(G67=0,0,ROUND(G75/G67*1000,2))</f>
        <v>0</v>
      </c>
      <c r="H68" s="97">
        <f t="shared" si="35"/>
        <v>0</v>
      </c>
      <c r="I68" s="97">
        <f t="shared" si="35"/>
        <v>0</v>
      </c>
      <c r="J68" s="97">
        <f t="shared" si="35"/>
        <v>0</v>
      </c>
      <c r="K68" s="97">
        <f t="shared" si="35"/>
        <v>0</v>
      </c>
      <c r="L68" s="97">
        <f t="shared" si="35"/>
        <v>0</v>
      </c>
      <c r="M68" s="97">
        <f t="shared" si="35"/>
        <v>0</v>
      </c>
      <c r="N68" s="97">
        <f t="shared" si="35"/>
        <v>0</v>
      </c>
      <c r="O68" s="97">
        <f t="shared" si="35"/>
        <v>0</v>
      </c>
      <c r="P68" s="97">
        <f t="shared" si="35"/>
        <v>0</v>
      </c>
      <c r="Q68" s="97">
        <f t="shared" si="35"/>
        <v>0</v>
      </c>
      <c r="R68" s="97">
        <f t="shared" si="35"/>
        <v>0</v>
      </c>
      <c r="S68" s="97">
        <f t="shared" si="35"/>
        <v>0</v>
      </c>
      <c r="T68" s="97">
        <f t="shared" si="35"/>
        <v>0</v>
      </c>
      <c r="U68" s="97">
        <f t="shared" si="35"/>
        <v>0</v>
      </c>
      <c r="V68" s="97">
        <f t="shared" si="35"/>
        <v>0</v>
      </c>
      <c r="W68" s="97">
        <f t="shared" si="35"/>
        <v>0</v>
      </c>
      <c r="X68" s="97">
        <f t="shared" si="35"/>
        <v>0</v>
      </c>
      <c r="Y68" s="97">
        <f t="shared" si="35"/>
        <v>0</v>
      </c>
      <c r="Z68" s="88">
        <f t="shared" si="35"/>
        <v>0</v>
      </c>
      <c r="AA68" s="97">
        <f t="shared" si="35"/>
        <v>0</v>
      </c>
      <c r="AB68" s="97">
        <f t="shared" si="35"/>
        <v>0</v>
      </c>
      <c r="AC68" s="88">
        <f t="shared" si="35"/>
        <v>0</v>
      </c>
      <c r="AD68" s="849"/>
      <c r="AE68" s="52"/>
      <c r="AF68" s="52"/>
      <c r="AG68" s="52"/>
      <c r="AH68" s="48"/>
      <c r="AI68" s="48"/>
      <c r="AJ68" s="48"/>
    </row>
    <row r="69" spans="2:36" ht="15" customHeight="1">
      <c r="B69" s="6375"/>
      <c r="C69" s="6377"/>
      <c r="D69" s="6230"/>
      <c r="E69" s="78" t="s">
        <v>104</v>
      </c>
      <c r="F69" s="79" t="s">
        <v>36</v>
      </c>
      <c r="G69" s="98">
        <f t="shared" ref="G69:AC69" si="36">IF(G67=0,0,ROUND(G76/G67*1000,2))</f>
        <v>0</v>
      </c>
      <c r="H69" s="98">
        <f t="shared" si="36"/>
        <v>0</v>
      </c>
      <c r="I69" s="98">
        <f t="shared" si="36"/>
        <v>0</v>
      </c>
      <c r="J69" s="98">
        <f t="shared" si="36"/>
        <v>0</v>
      </c>
      <c r="K69" s="98">
        <f t="shared" si="36"/>
        <v>0</v>
      </c>
      <c r="L69" s="98">
        <f t="shared" si="36"/>
        <v>0</v>
      </c>
      <c r="M69" s="98">
        <f t="shared" si="36"/>
        <v>0</v>
      </c>
      <c r="N69" s="98">
        <f t="shared" si="36"/>
        <v>0</v>
      </c>
      <c r="O69" s="98">
        <f t="shared" si="36"/>
        <v>0</v>
      </c>
      <c r="P69" s="98">
        <f t="shared" si="36"/>
        <v>0</v>
      </c>
      <c r="Q69" s="98">
        <f t="shared" si="36"/>
        <v>0</v>
      </c>
      <c r="R69" s="98">
        <f t="shared" si="36"/>
        <v>0</v>
      </c>
      <c r="S69" s="98">
        <f t="shared" si="36"/>
        <v>0</v>
      </c>
      <c r="T69" s="98">
        <f t="shared" si="36"/>
        <v>0</v>
      </c>
      <c r="U69" s="98">
        <f t="shared" si="36"/>
        <v>0</v>
      </c>
      <c r="V69" s="98">
        <f t="shared" si="36"/>
        <v>0</v>
      </c>
      <c r="W69" s="98">
        <f t="shared" si="36"/>
        <v>0</v>
      </c>
      <c r="X69" s="98">
        <f t="shared" si="36"/>
        <v>0</v>
      </c>
      <c r="Y69" s="98">
        <f t="shared" si="36"/>
        <v>0</v>
      </c>
      <c r="Z69" s="81">
        <f t="shared" si="36"/>
        <v>0</v>
      </c>
      <c r="AA69" s="98">
        <f t="shared" si="36"/>
        <v>0</v>
      </c>
      <c r="AB69" s="98">
        <f t="shared" si="36"/>
        <v>0</v>
      </c>
      <c r="AC69" s="81">
        <f t="shared" si="36"/>
        <v>0</v>
      </c>
      <c r="AD69" s="850"/>
      <c r="AE69" s="52"/>
      <c r="AF69" s="52"/>
      <c r="AG69" s="52"/>
      <c r="AH69" s="48"/>
      <c r="AI69" s="48"/>
      <c r="AJ69" s="48"/>
    </row>
    <row r="70" spans="2:36" ht="15" customHeight="1">
      <c r="B70" s="6375"/>
      <c r="C70" s="6377"/>
      <c r="D70" s="5664"/>
      <c r="E70" s="170" t="s">
        <v>202</v>
      </c>
      <c r="F70" s="171" t="s">
        <v>100</v>
      </c>
      <c r="G70" s="172">
        <f t="shared" ref="G70:AC70" si="37">IF(G67=0,0,ROUND(G77/G67*100,2))</f>
        <v>0</v>
      </c>
      <c r="H70" s="172">
        <f t="shared" si="37"/>
        <v>0</v>
      </c>
      <c r="I70" s="172">
        <f t="shared" si="37"/>
        <v>0</v>
      </c>
      <c r="J70" s="172">
        <f t="shared" si="37"/>
        <v>0</v>
      </c>
      <c r="K70" s="172">
        <f t="shared" si="37"/>
        <v>0</v>
      </c>
      <c r="L70" s="172">
        <f t="shared" si="37"/>
        <v>0</v>
      </c>
      <c r="M70" s="172">
        <f t="shared" si="37"/>
        <v>0</v>
      </c>
      <c r="N70" s="172">
        <f t="shared" si="37"/>
        <v>0</v>
      </c>
      <c r="O70" s="172">
        <f t="shared" si="37"/>
        <v>0</v>
      </c>
      <c r="P70" s="172">
        <f t="shared" si="37"/>
        <v>0</v>
      </c>
      <c r="Q70" s="172">
        <f t="shared" si="37"/>
        <v>0</v>
      </c>
      <c r="R70" s="172">
        <f t="shared" si="37"/>
        <v>0</v>
      </c>
      <c r="S70" s="172">
        <f t="shared" si="37"/>
        <v>0</v>
      </c>
      <c r="T70" s="172">
        <f t="shared" si="37"/>
        <v>0</v>
      </c>
      <c r="U70" s="172">
        <f t="shared" si="37"/>
        <v>0</v>
      </c>
      <c r="V70" s="172">
        <f t="shared" si="37"/>
        <v>0</v>
      </c>
      <c r="W70" s="172">
        <f t="shared" si="37"/>
        <v>0</v>
      </c>
      <c r="X70" s="172">
        <f t="shared" si="37"/>
        <v>0</v>
      </c>
      <c r="Y70" s="172">
        <f t="shared" si="37"/>
        <v>0</v>
      </c>
      <c r="Z70" s="330">
        <f t="shared" si="37"/>
        <v>0</v>
      </c>
      <c r="AA70" s="172">
        <f t="shared" si="37"/>
        <v>0</v>
      </c>
      <c r="AB70" s="172">
        <f t="shared" si="37"/>
        <v>0</v>
      </c>
      <c r="AC70" s="330">
        <f t="shared" si="37"/>
        <v>0</v>
      </c>
      <c r="AD70" s="849"/>
      <c r="AE70" s="52"/>
      <c r="AF70" s="52"/>
      <c r="AG70" s="52"/>
      <c r="AH70" s="48"/>
      <c r="AI70" s="48"/>
      <c r="AJ70" s="48"/>
    </row>
    <row r="71" spans="2:36" ht="15" customHeight="1">
      <c r="B71" s="6375"/>
      <c r="C71" s="6377"/>
      <c r="D71" s="5664"/>
      <c r="E71" s="477" t="s">
        <v>203</v>
      </c>
      <c r="F71" s="478" t="s">
        <v>100</v>
      </c>
      <c r="G71" s="481">
        <f t="shared" ref="G71:AC71" si="38">IF(G67=0,0,ROUND(G78/G67*100,2))</f>
        <v>0</v>
      </c>
      <c r="H71" s="481">
        <f t="shared" si="38"/>
        <v>0</v>
      </c>
      <c r="I71" s="481">
        <f t="shared" si="38"/>
        <v>0</v>
      </c>
      <c r="J71" s="481">
        <f t="shared" si="38"/>
        <v>0</v>
      </c>
      <c r="K71" s="481">
        <f t="shared" si="38"/>
        <v>0</v>
      </c>
      <c r="L71" s="481">
        <f t="shared" si="38"/>
        <v>0</v>
      </c>
      <c r="M71" s="481">
        <f t="shared" si="38"/>
        <v>0</v>
      </c>
      <c r="N71" s="481">
        <f t="shared" si="38"/>
        <v>0</v>
      </c>
      <c r="O71" s="481">
        <f t="shared" si="38"/>
        <v>0</v>
      </c>
      <c r="P71" s="481">
        <f t="shared" si="38"/>
        <v>0</v>
      </c>
      <c r="Q71" s="481">
        <f t="shared" si="38"/>
        <v>0</v>
      </c>
      <c r="R71" s="481">
        <f t="shared" si="38"/>
        <v>0</v>
      </c>
      <c r="S71" s="481">
        <f t="shared" si="38"/>
        <v>0</v>
      </c>
      <c r="T71" s="481">
        <f t="shared" si="38"/>
        <v>0</v>
      </c>
      <c r="U71" s="481">
        <f t="shared" si="38"/>
        <v>0</v>
      </c>
      <c r="V71" s="481">
        <f t="shared" si="38"/>
        <v>0</v>
      </c>
      <c r="W71" s="481">
        <f t="shared" si="38"/>
        <v>0</v>
      </c>
      <c r="X71" s="481">
        <f t="shared" si="38"/>
        <v>0</v>
      </c>
      <c r="Y71" s="481">
        <f t="shared" si="38"/>
        <v>0</v>
      </c>
      <c r="Z71" s="502">
        <f t="shared" si="38"/>
        <v>0</v>
      </c>
      <c r="AA71" s="481">
        <f t="shared" si="38"/>
        <v>0</v>
      </c>
      <c r="AB71" s="481">
        <f t="shared" si="38"/>
        <v>0</v>
      </c>
      <c r="AC71" s="502">
        <f t="shared" si="38"/>
        <v>0</v>
      </c>
      <c r="AD71" s="850"/>
      <c r="AE71" s="52"/>
      <c r="AF71" s="52"/>
      <c r="AG71" s="52"/>
      <c r="AH71" s="48"/>
      <c r="AI71" s="48"/>
      <c r="AJ71" s="48"/>
    </row>
    <row r="72" spans="2:36" ht="15" customHeight="1">
      <c r="B72" s="6375"/>
      <c r="C72" s="6377"/>
      <c r="D72" s="5664"/>
      <c r="E72" s="465" t="s">
        <v>477</v>
      </c>
      <c r="F72" s="466" t="s">
        <v>100</v>
      </c>
      <c r="G72" s="467">
        <f>IF(G67=0,0,ROUND(G79/G67*100,2))</f>
        <v>0</v>
      </c>
      <c r="H72" s="467">
        <f t="shared" ref="H72:AC72" si="39">IF(H67=0,0,ROUND(H79/H67*100,2))</f>
        <v>0</v>
      </c>
      <c r="I72" s="467">
        <f t="shared" si="39"/>
        <v>0</v>
      </c>
      <c r="J72" s="467">
        <f t="shared" si="39"/>
        <v>0</v>
      </c>
      <c r="K72" s="467">
        <f t="shared" si="39"/>
        <v>0</v>
      </c>
      <c r="L72" s="467">
        <f t="shared" si="39"/>
        <v>0</v>
      </c>
      <c r="M72" s="467">
        <f t="shared" si="39"/>
        <v>0</v>
      </c>
      <c r="N72" s="467">
        <f t="shared" si="39"/>
        <v>0</v>
      </c>
      <c r="O72" s="467">
        <f t="shared" si="39"/>
        <v>0</v>
      </c>
      <c r="P72" s="467">
        <f t="shared" si="39"/>
        <v>0</v>
      </c>
      <c r="Q72" s="467">
        <f t="shared" si="39"/>
        <v>0</v>
      </c>
      <c r="R72" s="467">
        <f t="shared" si="39"/>
        <v>0</v>
      </c>
      <c r="S72" s="467">
        <f t="shared" si="39"/>
        <v>0</v>
      </c>
      <c r="T72" s="467">
        <f t="shared" si="39"/>
        <v>0</v>
      </c>
      <c r="U72" s="467">
        <f t="shared" si="39"/>
        <v>0</v>
      </c>
      <c r="V72" s="467">
        <f t="shared" si="39"/>
        <v>0</v>
      </c>
      <c r="W72" s="467">
        <f t="shared" si="39"/>
        <v>0</v>
      </c>
      <c r="X72" s="467">
        <f t="shared" si="39"/>
        <v>0</v>
      </c>
      <c r="Y72" s="467">
        <f t="shared" si="39"/>
        <v>0</v>
      </c>
      <c r="Z72" s="468">
        <f t="shared" si="39"/>
        <v>0</v>
      </c>
      <c r="AA72" s="469">
        <f t="shared" si="39"/>
        <v>0</v>
      </c>
      <c r="AB72" s="467">
        <f t="shared" si="39"/>
        <v>0</v>
      </c>
      <c r="AC72" s="467">
        <f t="shared" si="39"/>
        <v>0</v>
      </c>
      <c r="AD72" s="850"/>
      <c r="AE72" s="52"/>
      <c r="AF72" s="52"/>
      <c r="AG72" s="52"/>
      <c r="AH72" s="48"/>
      <c r="AI72" s="48"/>
      <c r="AJ72" s="48"/>
    </row>
    <row r="73" spans="2:36" ht="15" customHeight="1">
      <c r="B73" s="6375"/>
      <c r="C73" s="6377"/>
      <c r="D73" s="5664"/>
      <c r="E73" s="174" t="s">
        <v>226</v>
      </c>
      <c r="F73" s="175" t="s">
        <v>100</v>
      </c>
      <c r="G73" s="176">
        <f t="shared" ref="G73:AC73" si="40">IF(G67=0,0,ROUND(G80/G67*100,2))</f>
        <v>0</v>
      </c>
      <c r="H73" s="176">
        <f t="shared" si="40"/>
        <v>0</v>
      </c>
      <c r="I73" s="176">
        <f t="shared" si="40"/>
        <v>0</v>
      </c>
      <c r="J73" s="176">
        <f t="shared" si="40"/>
        <v>0</v>
      </c>
      <c r="K73" s="176">
        <f t="shared" si="40"/>
        <v>0</v>
      </c>
      <c r="L73" s="176">
        <f t="shared" si="40"/>
        <v>0</v>
      </c>
      <c r="M73" s="176">
        <f t="shared" si="40"/>
        <v>0</v>
      </c>
      <c r="N73" s="176">
        <f t="shared" si="40"/>
        <v>0</v>
      </c>
      <c r="O73" s="176">
        <f t="shared" si="40"/>
        <v>0</v>
      </c>
      <c r="P73" s="176">
        <f t="shared" si="40"/>
        <v>0</v>
      </c>
      <c r="Q73" s="176">
        <f t="shared" si="40"/>
        <v>0</v>
      </c>
      <c r="R73" s="176">
        <f t="shared" si="40"/>
        <v>0</v>
      </c>
      <c r="S73" s="176">
        <f t="shared" si="40"/>
        <v>0</v>
      </c>
      <c r="T73" s="176">
        <f t="shared" si="40"/>
        <v>0</v>
      </c>
      <c r="U73" s="176">
        <f t="shared" si="40"/>
        <v>0</v>
      </c>
      <c r="V73" s="176">
        <f t="shared" si="40"/>
        <v>0</v>
      </c>
      <c r="W73" s="176">
        <f t="shared" si="40"/>
        <v>0</v>
      </c>
      <c r="X73" s="176">
        <f t="shared" si="40"/>
        <v>0</v>
      </c>
      <c r="Y73" s="176">
        <f t="shared" si="40"/>
        <v>0</v>
      </c>
      <c r="Z73" s="331">
        <f t="shared" si="40"/>
        <v>0</v>
      </c>
      <c r="AA73" s="176">
        <f t="shared" si="40"/>
        <v>0</v>
      </c>
      <c r="AB73" s="176">
        <f t="shared" si="40"/>
        <v>0</v>
      </c>
      <c r="AC73" s="331">
        <f t="shared" si="40"/>
        <v>0</v>
      </c>
      <c r="AD73" s="850"/>
      <c r="AE73" s="52"/>
      <c r="AF73" s="52"/>
      <c r="AG73" s="52"/>
      <c r="AH73" s="48"/>
      <c r="AI73" s="48"/>
      <c r="AJ73" s="48"/>
    </row>
    <row r="74" spans="2:36" ht="15" customHeight="1">
      <c r="B74" s="6375"/>
      <c r="C74" s="6377"/>
      <c r="D74" s="5664"/>
      <c r="E74" s="463" t="s">
        <v>481</v>
      </c>
      <c r="F74" s="464" t="s">
        <v>100</v>
      </c>
      <c r="G74" s="479">
        <f t="shared" ref="G74:AC74" si="41">IF(G67=0,0,ROUND(G81/G67*100,2))</f>
        <v>0</v>
      </c>
      <c r="H74" s="479">
        <f t="shared" si="41"/>
        <v>0</v>
      </c>
      <c r="I74" s="479">
        <f t="shared" si="41"/>
        <v>0</v>
      </c>
      <c r="J74" s="479">
        <f t="shared" si="41"/>
        <v>0</v>
      </c>
      <c r="K74" s="479">
        <f t="shared" si="41"/>
        <v>0</v>
      </c>
      <c r="L74" s="479">
        <f t="shared" si="41"/>
        <v>0</v>
      </c>
      <c r="M74" s="479">
        <f t="shared" si="41"/>
        <v>0</v>
      </c>
      <c r="N74" s="479">
        <f t="shared" si="41"/>
        <v>0</v>
      </c>
      <c r="O74" s="479">
        <f t="shared" si="41"/>
        <v>0</v>
      </c>
      <c r="P74" s="479">
        <f t="shared" si="41"/>
        <v>0</v>
      </c>
      <c r="Q74" s="479">
        <f t="shared" si="41"/>
        <v>0</v>
      </c>
      <c r="R74" s="479">
        <f t="shared" si="41"/>
        <v>0</v>
      </c>
      <c r="S74" s="479">
        <f t="shared" si="41"/>
        <v>0</v>
      </c>
      <c r="T74" s="479">
        <f t="shared" si="41"/>
        <v>0</v>
      </c>
      <c r="U74" s="479">
        <f t="shared" si="41"/>
        <v>0</v>
      </c>
      <c r="V74" s="479">
        <f t="shared" si="41"/>
        <v>0</v>
      </c>
      <c r="W74" s="479">
        <f t="shared" si="41"/>
        <v>0</v>
      </c>
      <c r="X74" s="479">
        <f t="shared" si="41"/>
        <v>0</v>
      </c>
      <c r="Y74" s="479">
        <f t="shared" si="41"/>
        <v>0</v>
      </c>
      <c r="Z74" s="509">
        <f t="shared" si="41"/>
        <v>0</v>
      </c>
      <c r="AA74" s="479">
        <f t="shared" si="41"/>
        <v>0</v>
      </c>
      <c r="AB74" s="479">
        <f t="shared" si="41"/>
        <v>0</v>
      </c>
      <c r="AC74" s="509">
        <f t="shared" si="41"/>
        <v>0</v>
      </c>
      <c r="AD74" s="850"/>
      <c r="AE74" s="52"/>
      <c r="AF74" s="52"/>
      <c r="AG74" s="52"/>
      <c r="AH74" s="48"/>
      <c r="AI74" s="48"/>
      <c r="AJ74" s="48"/>
    </row>
    <row r="75" spans="2:36" ht="15" customHeight="1">
      <c r="B75" s="6375"/>
      <c r="C75" s="6377"/>
      <c r="D75" s="6231" t="s">
        <v>105</v>
      </c>
      <c r="E75" s="76" t="s">
        <v>103</v>
      </c>
      <c r="F75" s="77" t="s">
        <v>37</v>
      </c>
      <c r="G75" s="103">
        <f t="shared" ref="G75:AC81" si="42">G146+G217+G288+G359</f>
        <v>0</v>
      </c>
      <c r="H75" s="103">
        <f t="shared" si="42"/>
        <v>0</v>
      </c>
      <c r="I75" s="103">
        <f t="shared" si="42"/>
        <v>0</v>
      </c>
      <c r="J75" s="103">
        <f t="shared" si="42"/>
        <v>0</v>
      </c>
      <c r="K75" s="103">
        <f t="shared" si="42"/>
        <v>0</v>
      </c>
      <c r="L75" s="103">
        <f t="shared" si="42"/>
        <v>0</v>
      </c>
      <c r="M75" s="103">
        <f t="shared" si="42"/>
        <v>0</v>
      </c>
      <c r="N75" s="103">
        <f t="shared" si="42"/>
        <v>0</v>
      </c>
      <c r="O75" s="103">
        <f t="shared" si="42"/>
        <v>0</v>
      </c>
      <c r="P75" s="103">
        <f t="shared" si="42"/>
        <v>0</v>
      </c>
      <c r="Q75" s="103">
        <f t="shared" si="42"/>
        <v>0</v>
      </c>
      <c r="R75" s="103">
        <f t="shared" si="42"/>
        <v>0</v>
      </c>
      <c r="S75" s="103">
        <f t="shared" si="42"/>
        <v>0</v>
      </c>
      <c r="T75" s="103">
        <f t="shared" si="42"/>
        <v>0</v>
      </c>
      <c r="U75" s="103">
        <f t="shared" si="42"/>
        <v>0</v>
      </c>
      <c r="V75" s="103">
        <f t="shared" si="42"/>
        <v>0</v>
      </c>
      <c r="W75" s="103">
        <f t="shared" si="42"/>
        <v>0</v>
      </c>
      <c r="X75" s="103">
        <f t="shared" si="42"/>
        <v>0</v>
      </c>
      <c r="Y75" s="103">
        <f t="shared" si="42"/>
        <v>0</v>
      </c>
      <c r="Z75" s="83">
        <f t="shared" si="42"/>
        <v>0</v>
      </c>
      <c r="AA75" s="103">
        <f t="shared" si="42"/>
        <v>0</v>
      </c>
      <c r="AB75" s="103">
        <f t="shared" si="42"/>
        <v>0</v>
      </c>
      <c r="AC75" s="83">
        <f t="shared" si="42"/>
        <v>0</v>
      </c>
      <c r="AD75" s="851"/>
      <c r="AE75" s="52"/>
      <c r="AF75" s="52"/>
      <c r="AG75" s="52"/>
      <c r="AH75" s="48"/>
      <c r="AI75" s="48"/>
      <c r="AJ75" s="48"/>
    </row>
    <row r="76" spans="2:36" ht="15" customHeight="1">
      <c r="B76" s="6375"/>
      <c r="C76" s="6377"/>
      <c r="D76" s="6230"/>
      <c r="E76" s="78" t="s">
        <v>104</v>
      </c>
      <c r="F76" s="79" t="s">
        <v>37</v>
      </c>
      <c r="G76" s="99">
        <f t="shared" si="42"/>
        <v>0</v>
      </c>
      <c r="H76" s="99">
        <f t="shared" si="42"/>
        <v>0</v>
      </c>
      <c r="I76" s="99">
        <f t="shared" si="42"/>
        <v>0</v>
      </c>
      <c r="J76" s="99">
        <f t="shared" si="42"/>
        <v>0</v>
      </c>
      <c r="K76" s="99">
        <f t="shared" si="42"/>
        <v>0</v>
      </c>
      <c r="L76" s="99">
        <f t="shared" si="42"/>
        <v>0</v>
      </c>
      <c r="M76" s="99">
        <f t="shared" si="42"/>
        <v>0</v>
      </c>
      <c r="N76" s="99">
        <f t="shared" si="42"/>
        <v>0</v>
      </c>
      <c r="O76" s="99">
        <f t="shared" si="42"/>
        <v>0</v>
      </c>
      <c r="P76" s="99">
        <f t="shared" si="42"/>
        <v>0</v>
      </c>
      <c r="Q76" s="99">
        <f t="shared" si="42"/>
        <v>0</v>
      </c>
      <c r="R76" s="99">
        <f t="shared" si="42"/>
        <v>0</v>
      </c>
      <c r="S76" s="99">
        <f t="shared" si="42"/>
        <v>0</v>
      </c>
      <c r="T76" s="99">
        <f t="shared" si="42"/>
        <v>0</v>
      </c>
      <c r="U76" s="99">
        <f t="shared" si="42"/>
        <v>0</v>
      </c>
      <c r="V76" s="99">
        <f t="shared" si="42"/>
        <v>0</v>
      </c>
      <c r="W76" s="99">
        <f t="shared" si="42"/>
        <v>0</v>
      </c>
      <c r="X76" s="99">
        <f t="shared" si="42"/>
        <v>0</v>
      </c>
      <c r="Y76" s="99">
        <f t="shared" si="42"/>
        <v>0</v>
      </c>
      <c r="Z76" s="85">
        <f t="shared" si="42"/>
        <v>0</v>
      </c>
      <c r="AA76" s="99">
        <f t="shared" si="42"/>
        <v>0</v>
      </c>
      <c r="AB76" s="99">
        <f t="shared" si="42"/>
        <v>0</v>
      </c>
      <c r="AC76" s="85">
        <f t="shared" si="42"/>
        <v>0</v>
      </c>
      <c r="AD76" s="851"/>
      <c r="AE76" s="52"/>
      <c r="AF76" s="52"/>
      <c r="AG76" s="52"/>
      <c r="AH76" s="48"/>
      <c r="AI76" s="48"/>
      <c r="AJ76" s="48"/>
    </row>
    <row r="77" spans="2:36" ht="15" customHeight="1">
      <c r="B77" s="6375"/>
      <c r="C77" s="6377"/>
      <c r="D77" s="5664"/>
      <c r="E77" s="170" t="s">
        <v>202</v>
      </c>
      <c r="F77" s="171" t="s">
        <v>35</v>
      </c>
      <c r="G77" s="172">
        <f t="shared" si="42"/>
        <v>0</v>
      </c>
      <c r="H77" s="172">
        <f t="shared" si="42"/>
        <v>0</v>
      </c>
      <c r="I77" s="172">
        <f t="shared" si="42"/>
        <v>0</v>
      </c>
      <c r="J77" s="172">
        <f t="shared" si="42"/>
        <v>0</v>
      </c>
      <c r="K77" s="172">
        <f t="shared" si="42"/>
        <v>0</v>
      </c>
      <c r="L77" s="172">
        <f t="shared" si="42"/>
        <v>0</v>
      </c>
      <c r="M77" s="172">
        <f t="shared" si="42"/>
        <v>0</v>
      </c>
      <c r="N77" s="172">
        <f t="shared" si="42"/>
        <v>0</v>
      </c>
      <c r="O77" s="172">
        <f t="shared" si="42"/>
        <v>0</v>
      </c>
      <c r="P77" s="172">
        <f t="shared" si="42"/>
        <v>0</v>
      </c>
      <c r="Q77" s="172">
        <f t="shared" si="42"/>
        <v>0</v>
      </c>
      <c r="R77" s="172">
        <f t="shared" si="42"/>
        <v>0</v>
      </c>
      <c r="S77" s="172">
        <f t="shared" si="42"/>
        <v>0</v>
      </c>
      <c r="T77" s="172">
        <f t="shared" si="42"/>
        <v>0</v>
      </c>
      <c r="U77" s="172">
        <f t="shared" si="42"/>
        <v>0</v>
      </c>
      <c r="V77" s="172">
        <f t="shared" si="42"/>
        <v>0</v>
      </c>
      <c r="W77" s="172">
        <f t="shared" si="42"/>
        <v>0</v>
      </c>
      <c r="X77" s="172">
        <f t="shared" si="42"/>
        <v>0</v>
      </c>
      <c r="Y77" s="172">
        <f t="shared" si="42"/>
        <v>0</v>
      </c>
      <c r="Z77" s="330">
        <f t="shared" si="42"/>
        <v>0</v>
      </c>
      <c r="AA77" s="172">
        <f t="shared" si="42"/>
        <v>0</v>
      </c>
      <c r="AB77" s="172">
        <f t="shared" si="42"/>
        <v>0</v>
      </c>
      <c r="AC77" s="330">
        <f t="shared" si="42"/>
        <v>0</v>
      </c>
      <c r="AD77" s="849"/>
      <c r="AE77" s="52"/>
      <c r="AF77" s="52"/>
      <c r="AG77" s="52"/>
      <c r="AH77" s="48"/>
      <c r="AI77" s="48"/>
      <c r="AJ77" s="48"/>
    </row>
    <row r="78" spans="2:36" ht="15" customHeight="1">
      <c r="B78" s="6375"/>
      <c r="C78" s="6377"/>
      <c r="D78" s="5664"/>
      <c r="E78" s="477" t="s">
        <v>203</v>
      </c>
      <c r="F78" s="478" t="s">
        <v>35</v>
      </c>
      <c r="G78" s="481">
        <f t="shared" si="42"/>
        <v>0</v>
      </c>
      <c r="H78" s="481">
        <f t="shared" si="42"/>
        <v>0</v>
      </c>
      <c r="I78" s="481">
        <f t="shared" si="42"/>
        <v>0</v>
      </c>
      <c r="J78" s="481">
        <f t="shared" si="42"/>
        <v>0</v>
      </c>
      <c r="K78" s="481">
        <f t="shared" si="42"/>
        <v>0</v>
      </c>
      <c r="L78" s="481">
        <f t="shared" si="42"/>
        <v>0</v>
      </c>
      <c r="M78" s="481">
        <f t="shared" si="42"/>
        <v>0</v>
      </c>
      <c r="N78" s="481">
        <f t="shared" si="42"/>
        <v>0</v>
      </c>
      <c r="O78" s="481">
        <f t="shared" si="42"/>
        <v>0</v>
      </c>
      <c r="P78" s="481">
        <f t="shared" si="42"/>
        <v>0</v>
      </c>
      <c r="Q78" s="481">
        <f t="shared" si="42"/>
        <v>0</v>
      </c>
      <c r="R78" s="481">
        <f t="shared" si="42"/>
        <v>0</v>
      </c>
      <c r="S78" s="481">
        <f t="shared" si="42"/>
        <v>0</v>
      </c>
      <c r="T78" s="481">
        <f t="shared" si="42"/>
        <v>0</v>
      </c>
      <c r="U78" s="481">
        <f t="shared" si="42"/>
        <v>0</v>
      </c>
      <c r="V78" s="481">
        <f t="shared" si="42"/>
        <v>0</v>
      </c>
      <c r="W78" s="481">
        <f t="shared" si="42"/>
        <v>0</v>
      </c>
      <c r="X78" s="481">
        <f t="shared" si="42"/>
        <v>0</v>
      </c>
      <c r="Y78" s="481">
        <f t="shared" si="42"/>
        <v>0</v>
      </c>
      <c r="Z78" s="502">
        <f t="shared" si="42"/>
        <v>0</v>
      </c>
      <c r="AA78" s="481">
        <f t="shared" si="42"/>
        <v>0</v>
      </c>
      <c r="AB78" s="481">
        <f t="shared" si="42"/>
        <v>0</v>
      </c>
      <c r="AC78" s="502">
        <f t="shared" si="42"/>
        <v>0</v>
      </c>
      <c r="AD78" s="850"/>
      <c r="AE78" s="52"/>
      <c r="AF78" s="52"/>
      <c r="AG78" s="52"/>
      <c r="AH78" s="48"/>
      <c r="AI78" s="48"/>
      <c r="AJ78" s="48"/>
    </row>
    <row r="79" spans="2:36" ht="15" customHeight="1">
      <c r="B79" s="6375"/>
      <c r="C79" s="6377"/>
      <c r="D79" s="5664"/>
      <c r="E79" s="465" t="s">
        <v>477</v>
      </c>
      <c r="F79" s="466" t="s">
        <v>35</v>
      </c>
      <c r="G79" s="467">
        <f t="shared" si="42"/>
        <v>0</v>
      </c>
      <c r="H79" s="467">
        <f t="shared" si="42"/>
        <v>0</v>
      </c>
      <c r="I79" s="467">
        <f t="shared" si="42"/>
        <v>0</v>
      </c>
      <c r="J79" s="467">
        <f t="shared" si="42"/>
        <v>0</v>
      </c>
      <c r="K79" s="467">
        <f t="shared" si="42"/>
        <v>0</v>
      </c>
      <c r="L79" s="467">
        <f t="shared" si="42"/>
        <v>0</v>
      </c>
      <c r="M79" s="467">
        <f t="shared" si="42"/>
        <v>0</v>
      </c>
      <c r="N79" s="467">
        <f t="shared" si="42"/>
        <v>0</v>
      </c>
      <c r="O79" s="467">
        <f t="shared" si="42"/>
        <v>0</v>
      </c>
      <c r="P79" s="467">
        <f t="shared" si="42"/>
        <v>0</v>
      </c>
      <c r="Q79" s="467">
        <f t="shared" si="42"/>
        <v>0</v>
      </c>
      <c r="R79" s="467">
        <f t="shared" si="42"/>
        <v>0</v>
      </c>
      <c r="S79" s="467">
        <f t="shared" si="42"/>
        <v>0</v>
      </c>
      <c r="T79" s="467">
        <f t="shared" si="42"/>
        <v>0</v>
      </c>
      <c r="U79" s="467">
        <f t="shared" si="42"/>
        <v>0</v>
      </c>
      <c r="V79" s="467">
        <f t="shared" si="42"/>
        <v>0</v>
      </c>
      <c r="W79" s="467">
        <f t="shared" si="42"/>
        <v>0</v>
      </c>
      <c r="X79" s="467">
        <f t="shared" si="42"/>
        <v>0</v>
      </c>
      <c r="Y79" s="467">
        <f t="shared" si="42"/>
        <v>0</v>
      </c>
      <c r="Z79" s="476">
        <f t="shared" si="42"/>
        <v>0</v>
      </c>
      <c r="AA79" s="467">
        <f t="shared" si="42"/>
        <v>0</v>
      </c>
      <c r="AB79" s="467">
        <f t="shared" si="42"/>
        <v>0</v>
      </c>
      <c r="AC79" s="476">
        <f t="shared" si="42"/>
        <v>0</v>
      </c>
      <c r="AD79" s="475"/>
      <c r="AE79" s="52"/>
      <c r="AF79" s="52"/>
      <c r="AG79" s="52"/>
      <c r="AH79" s="48"/>
      <c r="AI79" s="48"/>
      <c r="AJ79" s="48"/>
    </row>
    <row r="80" spans="2:36" ht="15" customHeight="1">
      <c r="B80" s="6375"/>
      <c r="C80" s="6377"/>
      <c r="D80" s="5664"/>
      <c r="E80" s="174" t="s">
        <v>226</v>
      </c>
      <c r="F80" s="175" t="s">
        <v>35</v>
      </c>
      <c r="G80" s="176">
        <f t="shared" si="42"/>
        <v>0</v>
      </c>
      <c r="H80" s="176">
        <f t="shared" si="42"/>
        <v>0</v>
      </c>
      <c r="I80" s="176">
        <f t="shared" si="42"/>
        <v>0</v>
      </c>
      <c r="J80" s="176">
        <f t="shared" si="42"/>
        <v>0</v>
      </c>
      <c r="K80" s="176">
        <f t="shared" si="42"/>
        <v>0</v>
      </c>
      <c r="L80" s="176">
        <f t="shared" si="42"/>
        <v>0</v>
      </c>
      <c r="M80" s="176">
        <f t="shared" si="42"/>
        <v>0</v>
      </c>
      <c r="N80" s="176">
        <f t="shared" si="42"/>
        <v>0</v>
      </c>
      <c r="O80" s="176">
        <f t="shared" si="42"/>
        <v>0</v>
      </c>
      <c r="P80" s="176">
        <f t="shared" si="42"/>
        <v>0</v>
      </c>
      <c r="Q80" s="176">
        <f t="shared" si="42"/>
        <v>0</v>
      </c>
      <c r="R80" s="176">
        <f t="shared" si="42"/>
        <v>0</v>
      </c>
      <c r="S80" s="176">
        <f t="shared" si="42"/>
        <v>0</v>
      </c>
      <c r="T80" s="176">
        <f t="shared" si="42"/>
        <v>0</v>
      </c>
      <c r="U80" s="176">
        <f t="shared" si="42"/>
        <v>0</v>
      </c>
      <c r="V80" s="176">
        <f t="shared" si="42"/>
        <v>0</v>
      </c>
      <c r="W80" s="176">
        <f t="shared" si="42"/>
        <v>0</v>
      </c>
      <c r="X80" s="176">
        <f t="shared" si="42"/>
        <v>0</v>
      </c>
      <c r="Y80" s="176">
        <f t="shared" si="42"/>
        <v>0</v>
      </c>
      <c r="Z80" s="331">
        <f t="shared" si="42"/>
        <v>0</v>
      </c>
      <c r="AA80" s="176">
        <f t="shared" si="42"/>
        <v>0</v>
      </c>
      <c r="AB80" s="176">
        <f t="shared" si="42"/>
        <v>0</v>
      </c>
      <c r="AC80" s="331">
        <f t="shared" si="42"/>
        <v>0</v>
      </c>
      <c r="AD80" s="850"/>
      <c r="AE80" s="52"/>
      <c r="AF80" s="52"/>
      <c r="AG80" s="52"/>
      <c r="AH80" s="48"/>
      <c r="AI80" s="48"/>
      <c r="AJ80" s="48"/>
    </row>
    <row r="81" spans="2:36" ht="15.75" customHeight="1" thickBot="1">
      <c r="B81" s="6376"/>
      <c r="C81" s="6378"/>
      <c r="D81" s="1806"/>
      <c r="E81" s="512" t="s">
        <v>481</v>
      </c>
      <c r="F81" s="513" t="s">
        <v>35</v>
      </c>
      <c r="G81" s="542">
        <f t="shared" si="42"/>
        <v>0</v>
      </c>
      <c r="H81" s="542">
        <f t="shared" si="42"/>
        <v>0</v>
      </c>
      <c r="I81" s="542">
        <f t="shared" si="42"/>
        <v>0</v>
      </c>
      <c r="J81" s="542">
        <f t="shared" si="42"/>
        <v>0</v>
      </c>
      <c r="K81" s="542">
        <f t="shared" si="42"/>
        <v>0</v>
      </c>
      <c r="L81" s="542">
        <f t="shared" si="42"/>
        <v>0</v>
      </c>
      <c r="M81" s="542">
        <f t="shared" si="42"/>
        <v>0</v>
      </c>
      <c r="N81" s="542">
        <f t="shared" si="42"/>
        <v>0</v>
      </c>
      <c r="O81" s="542">
        <f t="shared" si="42"/>
        <v>0</v>
      </c>
      <c r="P81" s="542">
        <f t="shared" si="42"/>
        <v>0</v>
      </c>
      <c r="Q81" s="542">
        <f t="shared" si="42"/>
        <v>0</v>
      </c>
      <c r="R81" s="542">
        <f t="shared" si="42"/>
        <v>0</v>
      </c>
      <c r="S81" s="542">
        <f t="shared" si="42"/>
        <v>0</v>
      </c>
      <c r="T81" s="542">
        <f t="shared" si="42"/>
        <v>0</v>
      </c>
      <c r="U81" s="542">
        <f t="shared" si="42"/>
        <v>0</v>
      </c>
      <c r="V81" s="542">
        <f t="shared" si="42"/>
        <v>0</v>
      </c>
      <c r="W81" s="542">
        <f t="shared" si="42"/>
        <v>0</v>
      </c>
      <c r="X81" s="542">
        <f t="shared" si="42"/>
        <v>0</v>
      </c>
      <c r="Y81" s="542">
        <f t="shared" si="42"/>
        <v>0</v>
      </c>
      <c r="Z81" s="835">
        <f t="shared" si="42"/>
        <v>0</v>
      </c>
      <c r="AA81" s="543">
        <f t="shared" si="42"/>
        <v>0</v>
      </c>
      <c r="AB81" s="542">
        <f t="shared" si="42"/>
        <v>0</v>
      </c>
      <c r="AC81" s="835">
        <f t="shared" si="42"/>
        <v>0</v>
      </c>
      <c r="AD81" s="853"/>
      <c r="AE81" s="52"/>
      <c r="AF81" s="52"/>
      <c r="AG81" s="52"/>
      <c r="AH81" s="48"/>
      <c r="AI81" s="48"/>
      <c r="AJ81" s="48"/>
    </row>
    <row r="82" spans="2:36" ht="15.75" thickBot="1">
      <c r="B82" s="6225" t="s">
        <v>714</v>
      </c>
      <c r="C82" s="6235"/>
      <c r="D82" s="6235"/>
      <c r="E82" s="6235"/>
      <c r="F82" s="6235"/>
      <c r="G82" s="6235"/>
      <c r="H82" s="6235"/>
      <c r="I82" s="6235"/>
      <c r="J82" s="6235"/>
      <c r="K82" s="6235"/>
      <c r="L82" s="6235"/>
      <c r="M82" s="6235"/>
      <c r="N82" s="6235"/>
      <c r="O82" s="6235"/>
      <c r="P82" s="6235"/>
      <c r="Q82" s="6235"/>
      <c r="R82" s="6235"/>
      <c r="S82" s="6235"/>
      <c r="T82" s="6235"/>
      <c r="U82" s="6235"/>
      <c r="V82" s="6235"/>
      <c r="W82" s="6235"/>
      <c r="X82" s="6235"/>
      <c r="Y82" s="6235"/>
      <c r="Z82" s="6235"/>
      <c r="AA82" s="6235"/>
      <c r="AB82" s="6235"/>
      <c r="AC82" s="6235"/>
      <c r="AD82" s="5826"/>
      <c r="AE82" s="52"/>
      <c r="AF82" s="52"/>
      <c r="AG82" s="52"/>
      <c r="AH82" s="48"/>
      <c r="AI82" s="48"/>
      <c r="AJ82" s="48"/>
    </row>
    <row r="83" spans="2:36" ht="15" customHeight="1">
      <c r="B83" s="6264" t="s">
        <v>714</v>
      </c>
      <c r="C83" s="6240" t="s">
        <v>453</v>
      </c>
      <c r="D83" s="6384" t="s">
        <v>2236</v>
      </c>
      <c r="E83" s="92"/>
      <c r="F83" s="72" t="s">
        <v>1233</v>
      </c>
      <c r="G83" s="96">
        <f>G85+G89</f>
        <v>16655871.881244002</v>
      </c>
      <c r="H83" s="96">
        <f t="shared" ref="H83:H88" si="43">L83+P83+T83+X83</f>
        <v>16140480.006874226</v>
      </c>
      <c r="I83" s="96">
        <f t="shared" ref="I83:X84" si="44">I85+I89</f>
        <v>1462288.5240930552</v>
      </c>
      <c r="J83" s="96">
        <f t="shared" si="44"/>
        <v>1320776.7314388887</v>
      </c>
      <c r="K83" s="96">
        <f t="shared" si="44"/>
        <v>1462288.5240930554</v>
      </c>
      <c r="L83" s="96">
        <f t="shared" si="44"/>
        <v>4245353.7796249986</v>
      </c>
      <c r="M83" s="96">
        <f t="shared" si="44"/>
        <v>1398132.7158379019</v>
      </c>
      <c r="N83" s="96">
        <f t="shared" si="44"/>
        <v>1444737.1396991655</v>
      </c>
      <c r="O83" s="96">
        <f t="shared" si="44"/>
        <v>1398132.7158379019</v>
      </c>
      <c r="P83" s="96">
        <f t="shared" si="44"/>
        <v>4241002.5713749686</v>
      </c>
      <c r="Q83" s="96">
        <f t="shared" si="44"/>
        <v>1328039.4581737951</v>
      </c>
      <c r="R83" s="96">
        <f t="shared" si="44"/>
        <v>1328039.4581737951</v>
      </c>
      <c r="S83" s="96">
        <f t="shared" si="44"/>
        <v>1285199.4756520598</v>
      </c>
      <c r="T83" s="96">
        <f t="shared" si="44"/>
        <v>3941278.3919996498</v>
      </c>
      <c r="U83" s="96">
        <f t="shared" si="44"/>
        <v>1251067.4258707925</v>
      </c>
      <c r="V83" s="96">
        <f t="shared" si="44"/>
        <v>1210710.412133025</v>
      </c>
      <c r="W83" s="96">
        <f t="shared" si="44"/>
        <v>1251067.4258707929</v>
      </c>
      <c r="X83" s="96">
        <f>X85+X89</f>
        <v>3712845.26387461</v>
      </c>
      <c r="Y83" s="96">
        <f>Y85+Y89</f>
        <v>16140480.00687423</v>
      </c>
      <c r="Z83" s="69">
        <f t="shared" ref="Z83:AC84" si="45">Z85+Z89</f>
        <v>9854194.2499994375</v>
      </c>
      <c r="AA83" s="96">
        <f t="shared" si="45"/>
        <v>9656951.2499984894</v>
      </c>
      <c r="AB83" s="96">
        <f>AB85+AB89</f>
        <v>19511145.499997925</v>
      </c>
      <c r="AC83" s="500">
        <f t="shared" si="45"/>
        <v>35651625.506872147</v>
      </c>
      <c r="AD83" s="422"/>
      <c r="AE83" s="46"/>
      <c r="AF83" s="46"/>
      <c r="AG83" s="46"/>
      <c r="AH83" s="48"/>
      <c r="AI83" s="48"/>
      <c r="AJ83" s="48"/>
    </row>
    <row r="84" spans="2:36" ht="15" customHeight="1">
      <c r="B84" s="6265"/>
      <c r="C84" s="6241"/>
      <c r="D84" s="6385"/>
      <c r="E84" s="5820"/>
      <c r="F84" s="86" t="s">
        <v>35</v>
      </c>
      <c r="G84" s="5822">
        <f>G86+G90</f>
        <v>42331059.837429009</v>
      </c>
      <c r="H84" s="5822">
        <f t="shared" si="43"/>
        <v>41620323.88262713</v>
      </c>
      <c r="I84" s="5822">
        <f t="shared" si="44"/>
        <v>3703953.3252039258</v>
      </c>
      <c r="J84" s="5822">
        <f t="shared" si="44"/>
        <v>3345506.229216449</v>
      </c>
      <c r="K84" s="5822">
        <f t="shared" si="44"/>
        <v>3703953.3252039249</v>
      </c>
      <c r="L84" s="5822">
        <f t="shared" si="44"/>
        <v>10753412.8796243</v>
      </c>
      <c r="M84" s="5822">
        <f t="shared" si="44"/>
        <v>3587279.7061550338</v>
      </c>
      <c r="N84" s="5822">
        <f t="shared" si="44"/>
        <v>3706855.696360202</v>
      </c>
      <c r="O84" s="5822">
        <f t="shared" si="44"/>
        <v>3587279.7061550338</v>
      </c>
      <c r="P84" s="5822">
        <f t="shared" si="44"/>
        <v>10881415.10867027</v>
      </c>
      <c r="Q84" s="5822">
        <f t="shared" si="44"/>
        <v>3406505.5936678564</v>
      </c>
      <c r="R84" s="5822">
        <f t="shared" si="44"/>
        <v>3406505.5936678564</v>
      </c>
      <c r="S84" s="5822">
        <f t="shared" si="44"/>
        <v>3296618.3164527649</v>
      </c>
      <c r="T84" s="5822">
        <f t="shared" si="44"/>
        <v>10109629.503788479</v>
      </c>
      <c r="U84" s="5822">
        <f t="shared" si="44"/>
        <v>3327737.588118114</v>
      </c>
      <c r="V84" s="5822">
        <f t="shared" si="44"/>
        <v>3220391.2143078526</v>
      </c>
      <c r="W84" s="5822">
        <f t="shared" si="44"/>
        <v>3327737.588118115</v>
      </c>
      <c r="X84" s="5822">
        <f t="shared" si="44"/>
        <v>9875866.3905440811</v>
      </c>
      <c r="Y84" s="5822">
        <f>Y86+Y90</f>
        <v>41620323.88262713</v>
      </c>
      <c r="Z84" s="5821">
        <f t="shared" si="45"/>
        <v>24826650.937686693</v>
      </c>
      <c r="AA84" s="5822">
        <f t="shared" si="45"/>
        <v>25430035.045474436</v>
      </c>
      <c r="AB84" s="5822">
        <f t="shared" si="45"/>
        <v>50256685.983161129</v>
      </c>
      <c r="AC84" s="5823">
        <f t="shared" si="45"/>
        <v>91877009.865788251</v>
      </c>
      <c r="AD84" s="854"/>
      <c r="AE84" s="46"/>
      <c r="AF84" s="46"/>
      <c r="AG84" s="46"/>
      <c r="AH84" s="48"/>
      <c r="AI84" s="48"/>
      <c r="AJ84" s="48"/>
    </row>
    <row r="85" spans="2:36" ht="15" customHeight="1">
      <c r="B85" s="6265"/>
      <c r="C85" s="6241"/>
      <c r="D85" s="6386" t="s">
        <v>577</v>
      </c>
      <c r="E85" s="5827"/>
      <c r="F85" s="72" t="s">
        <v>1233</v>
      </c>
      <c r="G85" s="107">
        <v>15583058.793728333</v>
      </c>
      <c r="H85" s="824">
        <f t="shared" si="43"/>
        <v>15170144.579924487</v>
      </c>
      <c r="I85" s="107">
        <v>1376368.5983467065</v>
      </c>
      <c r="J85" s="107">
        <v>1243171.6372163801</v>
      </c>
      <c r="K85" s="107">
        <v>1376368.5983467065</v>
      </c>
      <c r="L85" s="824">
        <f>I85+J85+K85</f>
        <v>3995908.8339097928</v>
      </c>
      <c r="M85" s="107">
        <v>1315979.3191279494</v>
      </c>
      <c r="N85" s="107">
        <v>1359845.2964322146</v>
      </c>
      <c r="O85" s="107">
        <v>1315979.3191279494</v>
      </c>
      <c r="P85" s="824">
        <f>M85+N85+O85</f>
        <v>3991803.9346881132</v>
      </c>
      <c r="Q85" s="107">
        <v>1247360.8522594769</v>
      </c>
      <c r="R85" s="107">
        <v>1247360.8522594769</v>
      </c>
      <c r="S85" s="107">
        <v>1207123.4054123971</v>
      </c>
      <c r="T85" s="824">
        <f>Q85+R85+S85</f>
        <v>3701845.1099313507</v>
      </c>
      <c r="U85" s="107">
        <v>1172806.3885136095</v>
      </c>
      <c r="V85" s="107">
        <v>1134973.9243680092</v>
      </c>
      <c r="W85" s="107">
        <v>1172806.38851361</v>
      </c>
      <c r="X85" s="824">
        <f>U85+V85+W85</f>
        <v>3480586.7013952285</v>
      </c>
      <c r="Y85" s="824">
        <f>L85+P85+T85+X85</f>
        <v>15170144.579924487</v>
      </c>
      <c r="Z85" s="101">
        <v>9311610.8345612921</v>
      </c>
      <c r="AA85" s="107">
        <v>9113394.8618593141</v>
      </c>
      <c r="AB85" s="190">
        <f>SUM(Z85:AA85)</f>
        <v>18425005.696420606</v>
      </c>
      <c r="AC85" s="837">
        <f>Y85+AB85</f>
        <v>33595150.276345089</v>
      </c>
      <c r="AD85" s="189"/>
      <c r="AE85" s="46"/>
      <c r="AF85" s="46"/>
      <c r="AG85" s="56"/>
      <c r="AH85" s="49"/>
      <c r="AI85" s="49"/>
      <c r="AJ85" s="48"/>
    </row>
    <row r="86" spans="2:36" ht="15" customHeight="1">
      <c r="B86" s="6265"/>
      <c r="C86" s="6241"/>
      <c r="D86" s="6381"/>
      <c r="E86" s="695"/>
      <c r="F86" s="696" t="s">
        <v>35</v>
      </c>
      <c r="G86" s="705">
        <v>39329424.980915695</v>
      </c>
      <c r="H86" s="702">
        <f t="shared" si="43"/>
        <v>38917229.509235851</v>
      </c>
      <c r="I86" s="708">
        <v>3464958.9581267969</v>
      </c>
      <c r="J86" s="708">
        <v>3129640.3492758162</v>
      </c>
      <c r="K86" s="708">
        <v>3464958.9581267959</v>
      </c>
      <c r="L86" s="825">
        <f>I86+J86+K86</f>
        <v>10059558.265529409</v>
      </c>
      <c r="M86" s="708">
        <v>3359746.1632193495</v>
      </c>
      <c r="N86" s="708">
        <v>3471737.7019933281</v>
      </c>
      <c r="O86" s="708">
        <v>3359746.1632193495</v>
      </c>
      <c r="P86" s="825">
        <f>M86+N86+O86</f>
        <v>10191230.028432027</v>
      </c>
      <c r="Q86" s="708">
        <v>3181687.0834755111</v>
      </c>
      <c r="R86" s="708">
        <v>3181687.0834755111</v>
      </c>
      <c r="S86" s="708">
        <v>3079052.016266624</v>
      </c>
      <c r="T86" s="825">
        <f>Q86+R86+S86</f>
        <v>9442426.1832176466</v>
      </c>
      <c r="U86" s="708">
        <v>3108092.0216713031</v>
      </c>
      <c r="V86" s="708">
        <v>3007830.9887141646</v>
      </c>
      <c r="W86" s="708">
        <v>3108092.021671304</v>
      </c>
      <c r="X86" s="825">
        <f>U86+V86+W86</f>
        <v>9224015.0320567712</v>
      </c>
      <c r="Y86" s="825">
        <f>L86+P86+T86+X86</f>
        <v>38917229.509235851</v>
      </c>
      <c r="Z86" s="707">
        <v>23329778.221119545</v>
      </c>
      <c r="AA86" s="708">
        <v>23913256.659024149</v>
      </c>
      <c r="AB86" s="418">
        <f>SUM(Z86:AA86)</f>
        <v>47243034.880143695</v>
      </c>
      <c r="AC86" s="826">
        <f>Y86+AB86</f>
        <v>86160264.389379546</v>
      </c>
      <c r="AD86" s="423"/>
      <c r="AE86" s="46"/>
      <c r="AF86" s="46"/>
      <c r="AG86" s="56"/>
      <c r="AH86" s="49"/>
      <c r="AI86" s="49"/>
      <c r="AJ86" s="48"/>
    </row>
    <row r="87" spans="2:36" ht="15" customHeight="1">
      <c r="B87" s="6265"/>
      <c r="C87" s="6241"/>
      <c r="D87" s="6382" t="s">
        <v>718</v>
      </c>
      <c r="E87" s="701"/>
      <c r="F87" s="75" t="s">
        <v>1233</v>
      </c>
      <c r="G87" s="706">
        <v>13793976.708494</v>
      </c>
      <c r="H87" s="198">
        <f t="shared" si="43"/>
        <v>12870640.977374218</v>
      </c>
      <c r="I87" s="709">
        <v>1288236.2523055554</v>
      </c>
      <c r="J87" s="709">
        <v>1163568.2278888889</v>
      </c>
      <c r="K87" s="709">
        <v>1288236.2523055559</v>
      </c>
      <c r="L87" s="198">
        <f>I87+J87+K87</f>
        <v>3740040.7324999999</v>
      </c>
      <c r="M87" s="709">
        <v>1019490.94874998</v>
      </c>
      <c r="N87" s="709">
        <v>1053473.9803749793</v>
      </c>
      <c r="O87" s="709">
        <v>1019490.9487499804</v>
      </c>
      <c r="P87" s="198">
        <f>M87+N87+O87</f>
        <v>3092455.8778749397</v>
      </c>
      <c r="Q87" s="709">
        <v>1021676.890726784</v>
      </c>
      <c r="R87" s="709">
        <v>1021676.890726784</v>
      </c>
      <c r="S87" s="709">
        <v>988719.57167108171</v>
      </c>
      <c r="T87" s="198">
        <f>Q87+R87+S87</f>
        <v>3032073.3531246497</v>
      </c>
      <c r="U87" s="709">
        <v>1012915.2329360166</v>
      </c>
      <c r="V87" s="709">
        <v>980240.54800259671</v>
      </c>
      <c r="W87" s="709">
        <v>1012915.2329360166</v>
      </c>
      <c r="X87" s="198">
        <f>U87+V87+W87</f>
        <v>3006071.01387463</v>
      </c>
      <c r="Y87" s="198">
        <f>L87+P87+T87+X87</f>
        <v>12870640.977374218</v>
      </c>
      <c r="Z87" s="710">
        <v>7321443.7499994291</v>
      </c>
      <c r="AA87" s="709">
        <v>7755909.2499985583</v>
      </c>
      <c r="AB87" s="183">
        <f>SUM(Z87:AA87)</f>
        <v>15077352.999997988</v>
      </c>
      <c r="AC87" s="921">
        <f>Y87+AB87</f>
        <v>27947993.977372207</v>
      </c>
      <c r="AD87" s="183"/>
      <c r="AE87" s="46"/>
      <c r="AF87" s="46"/>
      <c r="AG87" s="56"/>
      <c r="AH87" s="49"/>
      <c r="AI87" s="49"/>
      <c r="AJ87" s="48"/>
    </row>
    <row r="88" spans="2:36" ht="15" customHeight="1">
      <c r="B88" s="6265"/>
      <c r="C88" s="6241"/>
      <c r="D88" s="6383"/>
      <c r="E88" s="695"/>
      <c r="F88" s="696" t="s">
        <v>35</v>
      </c>
      <c r="G88" s="109">
        <v>37108862.352702014</v>
      </c>
      <c r="H88" s="106">
        <f t="shared" si="43"/>
        <v>35507627.907264091</v>
      </c>
      <c r="I88" s="109">
        <v>3385888.755401175</v>
      </c>
      <c r="J88" s="109">
        <v>3058222.1016526744</v>
      </c>
      <c r="K88" s="109">
        <v>3385888.7554011741</v>
      </c>
      <c r="L88" s="106">
        <f>I88+J88+K88</f>
        <v>9829999.6124550235</v>
      </c>
      <c r="M88" s="109">
        <v>2847341.5581576955</v>
      </c>
      <c r="N88" s="109">
        <v>2942252.9434296186</v>
      </c>
      <c r="O88" s="109">
        <v>2847341.5581576955</v>
      </c>
      <c r="P88" s="106">
        <f>M88+N88+O88</f>
        <v>8636936.05974501</v>
      </c>
      <c r="Q88" s="109">
        <v>2845013.2504001632</v>
      </c>
      <c r="R88" s="109">
        <v>2845013.2504001632</v>
      </c>
      <c r="S88" s="109">
        <v>2753238.629419513</v>
      </c>
      <c r="T88" s="106">
        <f>Q88+R88+S88</f>
        <v>8443265.1302198395</v>
      </c>
      <c r="U88" s="109">
        <v>2896959.1331540314</v>
      </c>
      <c r="V88" s="109">
        <v>2803508.8385361591</v>
      </c>
      <c r="W88" s="109">
        <v>2896959.1331540314</v>
      </c>
      <c r="X88" s="106">
        <f>U88+V88+W88</f>
        <v>8597427.1048442218</v>
      </c>
      <c r="Y88" s="106">
        <f>L88+P88+T88+X88</f>
        <v>35507627.907264091</v>
      </c>
      <c r="Z88" s="5828">
        <v>20237289.13798663</v>
      </c>
      <c r="AA88" s="5829">
        <v>22008159.445474561</v>
      </c>
      <c r="AB88" s="830">
        <f>SUM(Z88:AA88)</f>
        <v>42245448.583461195</v>
      </c>
      <c r="AC88" s="922">
        <f>Y88+AB88</f>
        <v>77753076.490725279</v>
      </c>
      <c r="AD88" s="920"/>
      <c r="AE88" s="46"/>
      <c r="AF88" s="46"/>
      <c r="AG88" s="56"/>
      <c r="AH88" s="49"/>
      <c r="AI88" s="49"/>
      <c r="AJ88" s="48"/>
    </row>
    <row r="89" spans="2:36" ht="15" customHeight="1">
      <c r="B89" s="6265"/>
      <c r="C89" s="6241"/>
      <c r="D89" s="6387" t="s">
        <v>448</v>
      </c>
      <c r="E89" s="5827"/>
      <c r="F89" s="72" t="s">
        <v>1233</v>
      </c>
      <c r="G89" s="104">
        <f t="shared" ref="G89:AC90" si="46">G105+G121+G137</f>
        <v>1072813.0875156685</v>
      </c>
      <c r="H89" s="367">
        <f t="shared" si="46"/>
        <v>970335.42694974237</v>
      </c>
      <c r="I89" s="367">
        <f t="shared" si="46"/>
        <v>85919.925746348788</v>
      </c>
      <c r="J89" s="367">
        <f t="shared" si="46"/>
        <v>77605.094222508589</v>
      </c>
      <c r="K89" s="367">
        <f t="shared" si="46"/>
        <v>85919.925746348817</v>
      </c>
      <c r="L89" s="367">
        <f t="shared" si="46"/>
        <v>249444.94571520621</v>
      </c>
      <c r="M89" s="367">
        <f t="shared" si="46"/>
        <v>82153.396709952416</v>
      </c>
      <c r="N89" s="367">
        <f t="shared" si="46"/>
        <v>84891.843266950833</v>
      </c>
      <c r="O89" s="367">
        <f t="shared" si="46"/>
        <v>82153.396709952445</v>
      </c>
      <c r="P89" s="367">
        <f t="shared" si="46"/>
        <v>249198.63668685569</v>
      </c>
      <c r="Q89" s="367">
        <f t="shared" si="46"/>
        <v>80678.605914318148</v>
      </c>
      <c r="R89" s="367">
        <f t="shared" si="46"/>
        <v>80678.605914318148</v>
      </c>
      <c r="S89" s="367">
        <f t="shared" si="46"/>
        <v>78076.070239662688</v>
      </c>
      <c r="T89" s="367">
        <f t="shared" si="46"/>
        <v>239433.28206829898</v>
      </c>
      <c r="U89" s="367">
        <f t="shared" si="46"/>
        <v>78261.037357182882</v>
      </c>
      <c r="V89" s="367">
        <f t="shared" si="46"/>
        <v>75736.487765015685</v>
      </c>
      <c r="W89" s="367">
        <f t="shared" si="46"/>
        <v>78261.037357182882</v>
      </c>
      <c r="X89" s="367">
        <f t="shared" si="46"/>
        <v>232258.56247938145</v>
      </c>
      <c r="Y89" s="822">
        <f>Y105+Y121+Y137</f>
        <v>970335.42694974237</v>
      </c>
      <c r="Z89" s="829">
        <f t="shared" si="46"/>
        <v>542583.41543814447</v>
      </c>
      <c r="AA89" s="651">
        <f t="shared" si="46"/>
        <v>543556.38813917513</v>
      </c>
      <c r="AB89" s="367">
        <f t="shared" si="46"/>
        <v>1086139.8035773197</v>
      </c>
      <c r="AC89" s="837">
        <f t="shared" si="46"/>
        <v>2056475.230527062</v>
      </c>
      <c r="AD89" s="822"/>
      <c r="AE89" s="46"/>
      <c r="AF89" s="46"/>
      <c r="AG89" s="56"/>
      <c r="AH89" s="49"/>
      <c r="AI89" s="49"/>
      <c r="AJ89" s="48"/>
    </row>
    <row r="90" spans="2:36" ht="15" customHeight="1">
      <c r="B90" s="6265"/>
      <c r="C90" s="6241"/>
      <c r="D90" s="6388"/>
      <c r="E90" s="5820"/>
      <c r="F90" s="86" t="s">
        <v>35</v>
      </c>
      <c r="G90" s="827">
        <f t="shared" si="46"/>
        <v>3001634.8565133126</v>
      </c>
      <c r="H90" s="427">
        <f t="shared" si="46"/>
        <v>2703094.3733912744</v>
      </c>
      <c r="I90" s="427">
        <f t="shared" si="46"/>
        <v>238994.36707712908</v>
      </c>
      <c r="J90" s="427">
        <f t="shared" si="46"/>
        <v>215865.87994063273</v>
      </c>
      <c r="K90" s="427">
        <f t="shared" si="46"/>
        <v>238994.36707712908</v>
      </c>
      <c r="L90" s="427">
        <f t="shared" si="46"/>
        <v>693854.61409489089</v>
      </c>
      <c r="M90" s="427">
        <f t="shared" si="46"/>
        <v>227533.5429356845</v>
      </c>
      <c r="N90" s="427">
        <f t="shared" si="46"/>
        <v>235117.99436687399</v>
      </c>
      <c r="O90" s="427">
        <f t="shared" si="46"/>
        <v>227533.5429356845</v>
      </c>
      <c r="P90" s="427">
        <f t="shared" si="46"/>
        <v>690185.08023824298</v>
      </c>
      <c r="Q90" s="427">
        <f t="shared" si="46"/>
        <v>224818.51019234536</v>
      </c>
      <c r="R90" s="427">
        <f t="shared" si="46"/>
        <v>224818.51019234536</v>
      </c>
      <c r="S90" s="427">
        <f t="shared" si="46"/>
        <v>217566.3001861407</v>
      </c>
      <c r="T90" s="427">
        <f t="shared" si="46"/>
        <v>667203.32057083142</v>
      </c>
      <c r="U90" s="427">
        <f t="shared" si="46"/>
        <v>219645.56644681079</v>
      </c>
      <c r="V90" s="427">
        <f t="shared" si="46"/>
        <v>212560.22559368785</v>
      </c>
      <c r="W90" s="427">
        <f t="shared" si="46"/>
        <v>219645.56644681079</v>
      </c>
      <c r="X90" s="826">
        <f t="shared" si="46"/>
        <v>651851.35848730942</v>
      </c>
      <c r="Y90" s="831">
        <f>Y106+Y122+Y138</f>
        <v>2703094.3733912744</v>
      </c>
      <c r="Z90" s="832">
        <f t="shared" si="46"/>
        <v>1496872.7165671475</v>
      </c>
      <c r="AA90" s="828">
        <f t="shared" si="46"/>
        <v>1516778.3864502886</v>
      </c>
      <c r="AB90" s="827">
        <f t="shared" si="46"/>
        <v>3013651.1030174363</v>
      </c>
      <c r="AC90" s="826">
        <f t="shared" si="46"/>
        <v>5716745.4764087107</v>
      </c>
      <c r="AD90" s="827"/>
      <c r="AE90" s="46"/>
      <c r="AF90" s="46"/>
      <c r="AG90" s="56"/>
      <c r="AH90" s="48"/>
      <c r="AI90" s="48"/>
      <c r="AJ90" s="48"/>
    </row>
    <row r="91" spans="2:36" ht="15" customHeight="1">
      <c r="B91" s="6265"/>
      <c r="C91" s="6241"/>
      <c r="D91" s="6392" t="s">
        <v>102</v>
      </c>
      <c r="E91" s="76" t="s">
        <v>103</v>
      </c>
      <c r="F91" s="77" t="s">
        <v>36</v>
      </c>
      <c r="G91" s="97">
        <f t="shared" ref="G91:AA91" si="47">IF(G90=0,0,ROUND(G98/G90*1000,2))</f>
        <v>1.55</v>
      </c>
      <c r="H91" s="97">
        <f t="shared" si="47"/>
        <v>1.36</v>
      </c>
      <c r="I91" s="97">
        <f t="shared" si="47"/>
        <v>1.43</v>
      </c>
      <c r="J91" s="97">
        <f t="shared" si="47"/>
        <v>1.43</v>
      </c>
      <c r="K91" s="97">
        <f t="shared" si="47"/>
        <v>1.43</v>
      </c>
      <c r="L91" s="97">
        <f t="shared" si="47"/>
        <v>1.43</v>
      </c>
      <c r="M91" s="97">
        <f t="shared" si="47"/>
        <v>1.3</v>
      </c>
      <c r="N91" s="97">
        <f t="shared" si="47"/>
        <v>1.3</v>
      </c>
      <c r="O91" s="97">
        <f t="shared" si="47"/>
        <v>1.3</v>
      </c>
      <c r="P91" s="97">
        <f t="shared" si="47"/>
        <v>1.3</v>
      </c>
      <c r="Q91" s="97">
        <f t="shared" si="47"/>
        <v>1.44</v>
      </c>
      <c r="R91" s="97">
        <f t="shared" si="47"/>
        <v>1.44</v>
      </c>
      <c r="S91" s="97">
        <f t="shared" si="47"/>
        <v>1.44</v>
      </c>
      <c r="T91" s="97">
        <f t="shared" si="47"/>
        <v>1.44</v>
      </c>
      <c r="U91" s="97">
        <f t="shared" si="47"/>
        <v>1.25</v>
      </c>
      <c r="V91" s="97">
        <f t="shared" si="47"/>
        <v>1.25</v>
      </c>
      <c r="W91" s="97">
        <f t="shared" si="47"/>
        <v>1.25</v>
      </c>
      <c r="X91" s="97">
        <f t="shared" si="47"/>
        <v>1.25</v>
      </c>
      <c r="Y91" s="97">
        <f t="shared" si="47"/>
        <v>1.36</v>
      </c>
      <c r="Z91" s="88">
        <f t="shared" si="47"/>
        <v>1.45</v>
      </c>
      <c r="AA91" s="97">
        <f t="shared" si="47"/>
        <v>1.45</v>
      </c>
      <c r="AB91" s="97">
        <f>IF(AB90=0,0,AB98*1000/AB90)</f>
        <v>1.4527748903993078</v>
      </c>
      <c r="AC91" s="811">
        <f>IF(AC90=0,0,AC98*1000/AC90)</f>
        <v>1.4068127049802264</v>
      </c>
      <c r="AD91" s="849"/>
      <c r="AE91" s="52"/>
      <c r="AF91" s="52"/>
      <c r="AG91" s="54"/>
      <c r="AH91" s="48"/>
      <c r="AI91" s="48"/>
      <c r="AJ91" s="48"/>
    </row>
    <row r="92" spans="2:36" ht="15" customHeight="1">
      <c r="B92" s="6265"/>
      <c r="C92" s="6241"/>
      <c r="D92" s="6390"/>
      <c r="E92" s="78" t="s">
        <v>104</v>
      </c>
      <c r="F92" s="79" t="s">
        <v>36</v>
      </c>
      <c r="G92" s="98">
        <f t="shared" ref="G92:AA92" si="48">IF(G90=0,0,ROUND(G99/G90*1000,2))</f>
        <v>0</v>
      </c>
      <c r="H92" s="98">
        <f t="shared" si="48"/>
        <v>0</v>
      </c>
      <c r="I92" s="98">
        <f t="shared" si="48"/>
        <v>0</v>
      </c>
      <c r="J92" s="98">
        <f t="shared" si="48"/>
        <v>0</v>
      </c>
      <c r="K92" s="98">
        <f t="shared" si="48"/>
        <v>0</v>
      </c>
      <c r="L92" s="98">
        <f t="shared" si="48"/>
        <v>0</v>
      </c>
      <c r="M92" s="98">
        <f t="shared" si="48"/>
        <v>0</v>
      </c>
      <c r="N92" s="98">
        <f t="shared" si="48"/>
        <v>0</v>
      </c>
      <c r="O92" s="98">
        <f t="shared" si="48"/>
        <v>0</v>
      </c>
      <c r="P92" s="98">
        <f t="shared" si="48"/>
        <v>0</v>
      </c>
      <c r="Q92" s="98">
        <f t="shared" si="48"/>
        <v>0</v>
      </c>
      <c r="R92" s="98">
        <f t="shared" si="48"/>
        <v>0</v>
      </c>
      <c r="S92" s="98">
        <f t="shared" si="48"/>
        <v>0</v>
      </c>
      <c r="T92" s="98">
        <f t="shared" si="48"/>
        <v>0</v>
      </c>
      <c r="U92" s="98">
        <f t="shared" si="48"/>
        <v>0</v>
      </c>
      <c r="V92" s="98">
        <f t="shared" si="48"/>
        <v>0</v>
      </c>
      <c r="W92" s="98">
        <f t="shared" si="48"/>
        <v>0</v>
      </c>
      <c r="X92" s="98">
        <f t="shared" si="48"/>
        <v>0</v>
      </c>
      <c r="Y92" s="98">
        <f t="shared" si="48"/>
        <v>0</v>
      </c>
      <c r="Z92" s="81">
        <f t="shared" si="48"/>
        <v>0</v>
      </c>
      <c r="AA92" s="98">
        <f t="shared" si="48"/>
        <v>0</v>
      </c>
      <c r="AB92" s="98">
        <f>IF(AB90=0,0,AB99/AB90*1000)</f>
        <v>0</v>
      </c>
      <c r="AC92" s="812">
        <f>IF(AC90=0,0,AC99/AC90*1000)</f>
        <v>0</v>
      </c>
      <c r="AD92" s="850"/>
      <c r="AE92" s="52"/>
      <c r="AF92" s="52"/>
      <c r="AG92" s="54"/>
      <c r="AH92" s="48"/>
      <c r="AI92" s="48"/>
    </row>
    <row r="93" spans="2:36" ht="15" customHeight="1">
      <c r="B93" s="6265"/>
      <c r="C93" s="6241"/>
      <c r="D93" s="5665"/>
      <c r="E93" s="170" t="s">
        <v>202</v>
      </c>
      <c r="F93" s="171" t="s">
        <v>100</v>
      </c>
      <c r="G93" s="172">
        <f t="shared" ref="G93:X93" si="49">IF(G90=0,0,ROUND(G100/G90*100,2))</f>
        <v>0</v>
      </c>
      <c r="H93" s="172">
        <f t="shared" si="49"/>
        <v>0</v>
      </c>
      <c r="I93" s="172">
        <f t="shared" si="49"/>
        <v>0</v>
      </c>
      <c r="J93" s="172">
        <f t="shared" si="49"/>
        <v>0</v>
      </c>
      <c r="K93" s="172">
        <f t="shared" si="49"/>
        <v>0</v>
      </c>
      <c r="L93" s="172">
        <f t="shared" si="49"/>
        <v>0</v>
      </c>
      <c r="M93" s="172">
        <f t="shared" si="49"/>
        <v>0</v>
      </c>
      <c r="N93" s="172">
        <f t="shared" si="49"/>
        <v>0</v>
      </c>
      <c r="O93" s="172">
        <f t="shared" si="49"/>
        <v>0</v>
      </c>
      <c r="P93" s="172">
        <f t="shared" si="49"/>
        <v>0</v>
      </c>
      <c r="Q93" s="172">
        <f t="shared" si="49"/>
        <v>0</v>
      </c>
      <c r="R93" s="172">
        <f t="shared" si="49"/>
        <v>0</v>
      </c>
      <c r="S93" s="172">
        <f t="shared" si="49"/>
        <v>0</v>
      </c>
      <c r="T93" s="172">
        <f t="shared" si="49"/>
        <v>0</v>
      </c>
      <c r="U93" s="172">
        <f t="shared" si="49"/>
        <v>0</v>
      </c>
      <c r="V93" s="172">
        <f t="shared" si="49"/>
        <v>0</v>
      </c>
      <c r="W93" s="172">
        <f t="shared" si="49"/>
        <v>0</v>
      </c>
      <c r="X93" s="172">
        <f t="shared" si="49"/>
        <v>0</v>
      </c>
      <c r="Y93" s="172">
        <f>IF(Y90=0,0,ROUND(Y100/Y90*100,2))</f>
        <v>0</v>
      </c>
      <c r="Z93" s="173">
        <f>IF(Z90=0,0,ROUND(Z100/Z90*100,2))</f>
        <v>0</v>
      </c>
      <c r="AA93" s="194">
        <f>IF(AA90=0,0,ROUND(AA100/AA90*100,2))</f>
        <v>0</v>
      </c>
      <c r="AB93" s="172">
        <f>IF(AB90=0,0,ROUND(AB100/AB90*100,2))</f>
        <v>0</v>
      </c>
      <c r="AC93" s="813">
        <f>IF(AC90=0,0,ROUND(AC100/AC90*100,2))</f>
        <v>0</v>
      </c>
      <c r="AD93" s="849"/>
      <c r="AE93" s="52"/>
      <c r="AF93" s="52"/>
      <c r="AG93" s="54"/>
      <c r="AH93" s="48"/>
      <c r="AI93" s="48"/>
    </row>
    <row r="94" spans="2:36" ht="15" customHeight="1">
      <c r="B94" s="6265"/>
      <c r="C94" s="6241"/>
      <c r="D94" s="5665"/>
      <c r="E94" s="477" t="s">
        <v>203</v>
      </c>
      <c r="F94" s="478" t="s">
        <v>100</v>
      </c>
      <c r="G94" s="481">
        <f t="shared" ref="G94:AC94" si="50">IF(G90=0,0,ROUND(G101/G90*100,2))</f>
        <v>0</v>
      </c>
      <c r="H94" s="481">
        <f t="shared" si="50"/>
        <v>0</v>
      </c>
      <c r="I94" s="481">
        <f t="shared" si="50"/>
        <v>0</v>
      </c>
      <c r="J94" s="481">
        <f t="shared" si="50"/>
        <v>0</v>
      </c>
      <c r="K94" s="481">
        <f t="shared" si="50"/>
        <v>0</v>
      </c>
      <c r="L94" s="481">
        <f t="shared" si="50"/>
        <v>0</v>
      </c>
      <c r="M94" s="481">
        <f t="shared" si="50"/>
        <v>0</v>
      </c>
      <c r="N94" s="481">
        <f t="shared" si="50"/>
        <v>0</v>
      </c>
      <c r="O94" s="481">
        <f t="shared" si="50"/>
        <v>0</v>
      </c>
      <c r="P94" s="481">
        <f t="shared" si="50"/>
        <v>0</v>
      </c>
      <c r="Q94" s="481">
        <f t="shared" si="50"/>
        <v>0</v>
      </c>
      <c r="R94" s="481">
        <f t="shared" si="50"/>
        <v>0</v>
      </c>
      <c r="S94" s="481">
        <f t="shared" si="50"/>
        <v>0</v>
      </c>
      <c r="T94" s="481">
        <f t="shared" si="50"/>
        <v>0</v>
      </c>
      <c r="U94" s="481">
        <f t="shared" si="50"/>
        <v>0</v>
      </c>
      <c r="V94" s="481">
        <f t="shared" si="50"/>
        <v>0</v>
      </c>
      <c r="W94" s="481">
        <f t="shared" si="50"/>
        <v>0</v>
      </c>
      <c r="X94" s="481">
        <f t="shared" si="50"/>
        <v>0</v>
      </c>
      <c r="Y94" s="481">
        <f t="shared" si="50"/>
        <v>0</v>
      </c>
      <c r="Z94" s="482">
        <f t="shared" si="50"/>
        <v>0</v>
      </c>
      <c r="AA94" s="483">
        <f t="shared" si="50"/>
        <v>0</v>
      </c>
      <c r="AB94" s="481">
        <f t="shared" si="50"/>
        <v>0</v>
      </c>
      <c r="AC94" s="814">
        <f t="shared" si="50"/>
        <v>0</v>
      </c>
      <c r="AD94" s="850"/>
      <c r="AE94" s="52"/>
      <c r="AF94" s="52"/>
      <c r="AG94" s="54"/>
      <c r="AH94" s="48"/>
      <c r="AI94" s="48"/>
    </row>
    <row r="95" spans="2:36" ht="15" customHeight="1">
      <c r="B95" s="6265"/>
      <c r="C95" s="6241"/>
      <c r="D95" s="5665"/>
      <c r="E95" s="465" t="s">
        <v>477</v>
      </c>
      <c r="F95" s="466" t="s">
        <v>100</v>
      </c>
      <c r="G95" s="467">
        <f>IF(G90=0,0,ROUND(G102/G90*100,2))</f>
        <v>0</v>
      </c>
      <c r="H95" s="467">
        <f>IF(H90=0,0,ROUND(H102/H90*100,2))</f>
        <v>0</v>
      </c>
      <c r="I95" s="467">
        <f t="shared" ref="I95:AC95" si="51">IF(I90=0,0,ROUND(I102/I90*100,2))</f>
        <v>0</v>
      </c>
      <c r="J95" s="467">
        <f t="shared" si="51"/>
        <v>0</v>
      </c>
      <c r="K95" s="467">
        <f t="shared" si="51"/>
        <v>0</v>
      </c>
      <c r="L95" s="467">
        <f t="shared" si="51"/>
        <v>0</v>
      </c>
      <c r="M95" s="467">
        <f t="shared" si="51"/>
        <v>0</v>
      </c>
      <c r="N95" s="467">
        <f t="shared" si="51"/>
        <v>0</v>
      </c>
      <c r="O95" s="467">
        <f t="shared" si="51"/>
        <v>0</v>
      </c>
      <c r="P95" s="467">
        <f t="shared" si="51"/>
        <v>0</v>
      </c>
      <c r="Q95" s="467">
        <f t="shared" si="51"/>
        <v>0</v>
      </c>
      <c r="R95" s="467">
        <f t="shared" si="51"/>
        <v>0</v>
      </c>
      <c r="S95" s="467">
        <f t="shared" si="51"/>
        <v>0</v>
      </c>
      <c r="T95" s="467">
        <f t="shared" si="51"/>
        <v>0</v>
      </c>
      <c r="U95" s="467">
        <f t="shared" si="51"/>
        <v>0</v>
      </c>
      <c r="V95" s="467">
        <f t="shared" si="51"/>
        <v>0</v>
      </c>
      <c r="W95" s="467">
        <f t="shared" si="51"/>
        <v>0</v>
      </c>
      <c r="X95" s="467">
        <f t="shared" si="51"/>
        <v>0</v>
      </c>
      <c r="Y95" s="467">
        <f t="shared" si="51"/>
        <v>0</v>
      </c>
      <c r="Z95" s="468">
        <f t="shared" si="51"/>
        <v>0</v>
      </c>
      <c r="AA95" s="469">
        <f t="shared" si="51"/>
        <v>0</v>
      </c>
      <c r="AB95" s="467">
        <f t="shared" si="51"/>
        <v>0</v>
      </c>
      <c r="AC95" s="467">
        <f t="shared" si="51"/>
        <v>0</v>
      </c>
      <c r="AD95" s="850"/>
      <c r="AE95" s="52"/>
      <c r="AF95" s="52"/>
      <c r="AG95" s="54"/>
      <c r="AH95" s="48"/>
      <c r="AI95" s="48"/>
    </row>
    <row r="96" spans="2:36" ht="15" customHeight="1">
      <c r="B96" s="6265"/>
      <c r="C96" s="6241"/>
      <c r="D96" s="5665"/>
      <c r="E96" s="174" t="s">
        <v>226</v>
      </c>
      <c r="F96" s="175" t="s">
        <v>100</v>
      </c>
      <c r="G96" s="176">
        <f>IF(G90=0,0,ROUND(G103/G90*100,2))</f>
        <v>0</v>
      </c>
      <c r="H96" s="176">
        <f t="shared" ref="H96:AC96" si="52">IF(H90=0,0,ROUND(H103/H90*100,2))</f>
        <v>0</v>
      </c>
      <c r="I96" s="176">
        <f t="shared" si="52"/>
        <v>0</v>
      </c>
      <c r="J96" s="176">
        <f t="shared" si="52"/>
        <v>0</v>
      </c>
      <c r="K96" s="176">
        <f t="shared" si="52"/>
        <v>0</v>
      </c>
      <c r="L96" s="176">
        <f t="shared" si="52"/>
        <v>0</v>
      </c>
      <c r="M96" s="176">
        <f t="shared" si="52"/>
        <v>0</v>
      </c>
      <c r="N96" s="176">
        <f t="shared" si="52"/>
        <v>0</v>
      </c>
      <c r="O96" s="176">
        <f t="shared" si="52"/>
        <v>0</v>
      </c>
      <c r="P96" s="176">
        <f t="shared" si="52"/>
        <v>0</v>
      </c>
      <c r="Q96" s="176">
        <f t="shared" si="52"/>
        <v>0</v>
      </c>
      <c r="R96" s="176">
        <f t="shared" si="52"/>
        <v>0</v>
      </c>
      <c r="S96" s="176">
        <f t="shared" si="52"/>
        <v>0</v>
      </c>
      <c r="T96" s="176">
        <f t="shared" si="52"/>
        <v>0</v>
      </c>
      <c r="U96" s="176">
        <f t="shared" si="52"/>
        <v>0</v>
      </c>
      <c r="V96" s="176">
        <f t="shared" si="52"/>
        <v>0</v>
      </c>
      <c r="W96" s="176">
        <f t="shared" si="52"/>
        <v>0</v>
      </c>
      <c r="X96" s="176">
        <f t="shared" si="52"/>
        <v>0</v>
      </c>
      <c r="Y96" s="176">
        <f t="shared" si="52"/>
        <v>0</v>
      </c>
      <c r="Z96" s="497">
        <f t="shared" si="52"/>
        <v>0</v>
      </c>
      <c r="AA96" s="498">
        <f t="shared" si="52"/>
        <v>0</v>
      </c>
      <c r="AB96" s="176">
        <f t="shared" si="52"/>
        <v>0</v>
      </c>
      <c r="AC96" s="497">
        <f t="shared" si="52"/>
        <v>0</v>
      </c>
      <c r="AD96" s="850"/>
      <c r="AE96" s="52"/>
      <c r="AF96" s="52"/>
      <c r="AG96" s="54"/>
      <c r="AH96" s="48"/>
      <c r="AI96" s="48"/>
    </row>
    <row r="97" spans="2:35" ht="15" customHeight="1">
      <c r="B97" s="6265"/>
      <c r="C97" s="6241"/>
      <c r="D97" s="5665"/>
      <c r="E97" s="463" t="s">
        <v>481</v>
      </c>
      <c r="F97" s="464" t="s">
        <v>100</v>
      </c>
      <c r="G97" s="479">
        <f>IF(G90=0,0,ROUND(G104/G90*100,2))</f>
        <v>0</v>
      </c>
      <c r="H97" s="479">
        <f t="shared" ref="H97:AC97" si="53">IF(H90=0,0,ROUND(H104/H90*100,2))</f>
        <v>0</v>
      </c>
      <c r="I97" s="479">
        <f t="shared" si="53"/>
        <v>0</v>
      </c>
      <c r="J97" s="479">
        <f t="shared" si="53"/>
        <v>0</v>
      </c>
      <c r="K97" s="479">
        <f t="shared" si="53"/>
        <v>0</v>
      </c>
      <c r="L97" s="479">
        <f t="shared" si="53"/>
        <v>0</v>
      </c>
      <c r="M97" s="479">
        <f t="shared" si="53"/>
        <v>0</v>
      </c>
      <c r="N97" s="479">
        <f t="shared" si="53"/>
        <v>0</v>
      </c>
      <c r="O97" s="479">
        <f t="shared" si="53"/>
        <v>0</v>
      </c>
      <c r="P97" s="479">
        <f t="shared" si="53"/>
        <v>0</v>
      </c>
      <c r="Q97" s="479">
        <f t="shared" si="53"/>
        <v>0</v>
      </c>
      <c r="R97" s="479">
        <f t="shared" si="53"/>
        <v>0</v>
      </c>
      <c r="S97" s="479">
        <f t="shared" si="53"/>
        <v>0</v>
      </c>
      <c r="T97" s="479">
        <f t="shared" si="53"/>
        <v>0</v>
      </c>
      <c r="U97" s="479">
        <f t="shared" si="53"/>
        <v>0</v>
      </c>
      <c r="V97" s="479">
        <f t="shared" si="53"/>
        <v>0</v>
      </c>
      <c r="W97" s="479">
        <f t="shared" si="53"/>
        <v>0</v>
      </c>
      <c r="X97" s="479">
        <f t="shared" si="53"/>
        <v>0</v>
      </c>
      <c r="Y97" s="479">
        <f t="shared" si="53"/>
        <v>0</v>
      </c>
      <c r="Z97" s="495">
        <f t="shared" si="53"/>
        <v>0</v>
      </c>
      <c r="AA97" s="496">
        <f t="shared" si="53"/>
        <v>0</v>
      </c>
      <c r="AB97" s="479">
        <f t="shared" si="53"/>
        <v>0</v>
      </c>
      <c r="AC97" s="495">
        <f t="shared" si="53"/>
        <v>0</v>
      </c>
      <c r="AD97" s="850"/>
      <c r="AE97" s="52"/>
      <c r="AF97" s="52"/>
      <c r="AG97" s="54"/>
      <c r="AH97" s="48"/>
      <c r="AI97" s="48"/>
    </row>
    <row r="98" spans="2:35" ht="15" customHeight="1">
      <c r="B98" s="6265"/>
      <c r="C98" s="6241"/>
      <c r="D98" s="6389" t="s">
        <v>105</v>
      </c>
      <c r="E98" s="76" t="s">
        <v>103</v>
      </c>
      <c r="F98" s="77" t="s">
        <v>37</v>
      </c>
      <c r="G98" s="103">
        <f t="shared" ref="G98:AC104" si="54">G114+G130+G146</f>
        <v>4644.5393297256214</v>
      </c>
      <c r="H98" s="103">
        <f t="shared" si="54"/>
        <v>3664.2335164621013</v>
      </c>
      <c r="I98" s="103">
        <f t="shared" si="54"/>
        <v>342.14157484856668</v>
      </c>
      <c r="J98" s="103">
        <f t="shared" si="54"/>
        <v>309.03109986322153</v>
      </c>
      <c r="K98" s="103">
        <f t="shared" si="54"/>
        <v>342.14157484856679</v>
      </c>
      <c r="L98" s="103">
        <f t="shared" si="54"/>
        <v>993.31424956035494</v>
      </c>
      <c r="M98" s="103">
        <f t="shared" si="54"/>
        <v>295.24932347577862</v>
      </c>
      <c r="N98" s="103">
        <f t="shared" si="54"/>
        <v>305.09096759163788</v>
      </c>
      <c r="O98" s="103">
        <f t="shared" si="54"/>
        <v>295.24932347577862</v>
      </c>
      <c r="P98" s="103">
        <f t="shared" si="54"/>
        <v>895.58961454319513</v>
      </c>
      <c r="Q98" s="103">
        <f t="shared" si="54"/>
        <v>323.41560782640011</v>
      </c>
      <c r="R98" s="103">
        <f t="shared" si="54"/>
        <v>323.41560782640011</v>
      </c>
      <c r="S98" s="103">
        <f t="shared" si="54"/>
        <v>312.98284628361296</v>
      </c>
      <c r="T98" s="103">
        <f t="shared" si="54"/>
        <v>959.81406193641317</v>
      </c>
      <c r="U98" s="103">
        <f t="shared" si="54"/>
        <v>274.79329677267702</v>
      </c>
      <c r="V98" s="103">
        <f t="shared" si="54"/>
        <v>265.92899687678425</v>
      </c>
      <c r="W98" s="103">
        <f t="shared" si="54"/>
        <v>274.79329677267702</v>
      </c>
      <c r="X98" s="103">
        <f t="shared" si="54"/>
        <v>815.5155904221383</v>
      </c>
      <c r="Y98" s="103">
        <f t="shared" si="54"/>
        <v>3664.2335164621013</v>
      </c>
      <c r="Z98" s="83">
        <f t="shared" si="54"/>
        <v>2172.8619756853868</v>
      </c>
      <c r="AA98" s="103">
        <f t="shared" si="54"/>
        <v>2205.2946752025223</v>
      </c>
      <c r="AB98" s="103">
        <f t="shared" si="54"/>
        <v>4378.1566508879096</v>
      </c>
      <c r="AC98" s="838">
        <f t="shared" si="54"/>
        <v>8042.3901673500113</v>
      </c>
      <c r="AD98" s="851"/>
      <c r="AE98" s="46"/>
      <c r="AF98" s="46"/>
      <c r="AG98" s="56"/>
      <c r="AH98" s="48"/>
      <c r="AI98" s="48"/>
    </row>
    <row r="99" spans="2:35" ht="15" customHeight="1">
      <c r="B99" s="6265"/>
      <c r="C99" s="6241"/>
      <c r="D99" s="6390"/>
      <c r="E99" s="78" t="s">
        <v>104</v>
      </c>
      <c r="F99" s="79" t="s">
        <v>37</v>
      </c>
      <c r="G99" s="99">
        <f t="shared" si="54"/>
        <v>0</v>
      </c>
      <c r="H99" s="99">
        <f t="shared" si="54"/>
        <v>0</v>
      </c>
      <c r="I99" s="99">
        <f t="shared" si="54"/>
        <v>0</v>
      </c>
      <c r="J99" s="99">
        <f t="shared" si="54"/>
        <v>0</v>
      </c>
      <c r="K99" s="99">
        <f t="shared" si="54"/>
        <v>0</v>
      </c>
      <c r="L99" s="99">
        <f t="shared" si="54"/>
        <v>0</v>
      </c>
      <c r="M99" s="99">
        <f t="shared" si="54"/>
        <v>0</v>
      </c>
      <c r="N99" s="99">
        <f t="shared" si="54"/>
        <v>0</v>
      </c>
      <c r="O99" s="99">
        <f t="shared" si="54"/>
        <v>0</v>
      </c>
      <c r="P99" s="99">
        <f t="shared" si="54"/>
        <v>0</v>
      </c>
      <c r="Q99" s="99">
        <f t="shared" si="54"/>
        <v>0</v>
      </c>
      <c r="R99" s="99">
        <f t="shared" si="54"/>
        <v>0</v>
      </c>
      <c r="S99" s="99">
        <f t="shared" si="54"/>
        <v>0</v>
      </c>
      <c r="T99" s="99">
        <f t="shared" si="54"/>
        <v>0</v>
      </c>
      <c r="U99" s="99">
        <f t="shared" si="54"/>
        <v>0</v>
      </c>
      <c r="V99" s="99">
        <f t="shared" si="54"/>
        <v>0</v>
      </c>
      <c r="W99" s="99">
        <f t="shared" si="54"/>
        <v>0</v>
      </c>
      <c r="X99" s="99">
        <f t="shared" si="54"/>
        <v>0</v>
      </c>
      <c r="Y99" s="99">
        <f t="shared" si="54"/>
        <v>0</v>
      </c>
      <c r="Z99" s="85">
        <f t="shared" si="54"/>
        <v>0</v>
      </c>
      <c r="AA99" s="99">
        <f t="shared" si="54"/>
        <v>0</v>
      </c>
      <c r="AB99" s="99">
        <f t="shared" si="54"/>
        <v>0</v>
      </c>
      <c r="AC99" s="839">
        <f t="shared" si="54"/>
        <v>0</v>
      </c>
      <c r="AD99" s="851"/>
      <c r="AE99" s="46"/>
      <c r="AF99" s="46"/>
      <c r="AG99" s="46"/>
      <c r="AH99" s="48"/>
      <c r="AI99" s="48"/>
    </row>
    <row r="100" spans="2:35" ht="15" customHeight="1">
      <c r="B100" s="6265"/>
      <c r="C100" s="6241"/>
      <c r="D100" s="5665"/>
      <c r="E100" s="170" t="s">
        <v>202</v>
      </c>
      <c r="F100" s="171" t="s">
        <v>35</v>
      </c>
      <c r="G100" s="172">
        <f t="shared" si="54"/>
        <v>0</v>
      </c>
      <c r="H100" s="172">
        <f t="shared" si="54"/>
        <v>0</v>
      </c>
      <c r="I100" s="172">
        <f t="shared" si="54"/>
        <v>0</v>
      </c>
      <c r="J100" s="172">
        <f t="shared" si="54"/>
        <v>0</v>
      </c>
      <c r="K100" s="172">
        <f t="shared" si="54"/>
        <v>0</v>
      </c>
      <c r="L100" s="172">
        <f t="shared" si="54"/>
        <v>0</v>
      </c>
      <c r="M100" s="172">
        <f t="shared" si="54"/>
        <v>0</v>
      </c>
      <c r="N100" s="172">
        <f t="shared" si="54"/>
        <v>0</v>
      </c>
      <c r="O100" s="172">
        <f t="shared" si="54"/>
        <v>0</v>
      </c>
      <c r="P100" s="172">
        <f t="shared" si="54"/>
        <v>0</v>
      </c>
      <c r="Q100" s="172">
        <f t="shared" si="54"/>
        <v>0</v>
      </c>
      <c r="R100" s="172">
        <f t="shared" si="54"/>
        <v>0</v>
      </c>
      <c r="S100" s="172">
        <f t="shared" si="54"/>
        <v>0</v>
      </c>
      <c r="T100" s="172">
        <f t="shared" si="54"/>
        <v>0</v>
      </c>
      <c r="U100" s="172">
        <f t="shared" si="54"/>
        <v>0</v>
      </c>
      <c r="V100" s="172">
        <f t="shared" si="54"/>
        <v>0</v>
      </c>
      <c r="W100" s="172">
        <f t="shared" si="54"/>
        <v>0</v>
      </c>
      <c r="X100" s="172">
        <f t="shared" si="54"/>
        <v>0</v>
      </c>
      <c r="Y100" s="172">
        <f t="shared" si="54"/>
        <v>0</v>
      </c>
      <c r="Z100" s="330">
        <f t="shared" si="54"/>
        <v>0</v>
      </c>
      <c r="AA100" s="172">
        <f t="shared" si="54"/>
        <v>0</v>
      </c>
      <c r="AB100" s="172">
        <f t="shared" si="54"/>
        <v>0</v>
      </c>
      <c r="AC100" s="813">
        <f t="shared" si="54"/>
        <v>0</v>
      </c>
      <c r="AD100" s="849"/>
      <c r="AE100" s="46"/>
      <c r="AF100" s="46"/>
      <c r="AG100" s="46"/>
      <c r="AH100" s="48"/>
      <c r="AI100" s="48"/>
    </row>
    <row r="101" spans="2:35" ht="15" customHeight="1">
      <c r="B101" s="6265"/>
      <c r="C101" s="6241"/>
      <c r="D101" s="5665"/>
      <c r="E101" s="477" t="s">
        <v>203</v>
      </c>
      <c r="F101" s="478" t="s">
        <v>35</v>
      </c>
      <c r="G101" s="481">
        <f t="shared" si="54"/>
        <v>0</v>
      </c>
      <c r="H101" s="481">
        <f t="shared" si="54"/>
        <v>0</v>
      </c>
      <c r="I101" s="481">
        <f t="shared" si="54"/>
        <v>0</v>
      </c>
      <c r="J101" s="481">
        <f t="shared" si="54"/>
        <v>0</v>
      </c>
      <c r="K101" s="481">
        <f t="shared" si="54"/>
        <v>0</v>
      </c>
      <c r="L101" s="481">
        <f t="shared" si="54"/>
        <v>0</v>
      </c>
      <c r="M101" s="481">
        <f t="shared" si="54"/>
        <v>0</v>
      </c>
      <c r="N101" s="481">
        <f t="shared" si="54"/>
        <v>0</v>
      </c>
      <c r="O101" s="481">
        <f t="shared" si="54"/>
        <v>0</v>
      </c>
      <c r="P101" s="481">
        <f t="shared" si="54"/>
        <v>0</v>
      </c>
      <c r="Q101" s="481">
        <f t="shared" si="54"/>
        <v>0</v>
      </c>
      <c r="R101" s="481">
        <f t="shared" si="54"/>
        <v>0</v>
      </c>
      <c r="S101" s="481">
        <f t="shared" si="54"/>
        <v>0</v>
      </c>
      <c r="T101" s="481">
        <f t="shared" si="54"/>
        <v>0</v>
      </c>
      <c r="U101" s="481">
        <f t="shared" si="54"/>
        <v>0</v>
      </c>
      <c r="V101" s="481">
        <f t="shared" si="54"/>
        <v>0</v>
      </c>
      <c r="W101" s="481">
        <f t="shared" si="54"/>
        <v>0</v>
      </c>
      <c r="X101" s="481">
        <f t="shared" si="54"/>
        <v>0</v>
      </c>
      <c r="Y101" s="481">
        <f t="shared" si="54"/>
        <v>0</v>
      </c>
      <c r="Z101" s="502">
        <f t="shared" si="54"/>
        <v>0</v>
      </c>
      <c r="AA101" s="481">
        <f t="shared" si="54"/>
        <v>0</v>
      </c>
      <c r="AB101" s="481">
        <f t="shared" si="54"/>
        <v>0</v>
      </c>
      <c r="AC101" s="814">
        <f t="shared" si="54"/>
        <v>0</v>
      </c>
      <c r="AD101" s="850"/>
      <c r="AE101" s="46"/>
      <c r="AF101" s="46"/>
      <c r="AG101" s="46"/>
      <c r="AH101" s="48"/>
      <c r="AI101" s="48"/>
    </row>
    <row r="102" spans="2:35" ht="15" customHeight="1">
      <c r="B102" s="6265"/>
      <c r="C102" s="6241"/>
      <c r="D102" s="5665"/>
      <c r="E102" s="465" t="s">
        <v>477</v>
      </c>
      <c r="F102" s="466" t="s">
        <v>35</v>
      </c>
      <c r="G102" s="467">
        <f t="shared" si="54"/>
        <v>0</v>
      </c>
      <c r="H102" s="467">
        <f t="shared" si="54"/>
        <v>0</v>
      </c>
      <c r="I102" s="467">
        <f t="shared" si="54"/>
        <v>0</v>
      </c>
      <c r="J102" s="467">
        <f t="shared" si="54"/>
        <v>0</v>
      </c>
      <c r="K102" s="467">
        <f t="shared" si="54"/>
        <v>0</v>
      </c>
      <c r="L102" s="467">
        <f t="shared" si="54"/>
        <v>0</v>
      </c>
      <c r="M102" s="467">
        <f t="shared" si="54"/>
        <v>0</v>
      </c>
      <c r="N102" s="467">
        <f t="shared" si="54"/>
        <v>0</v>
      </c>
      <c r="O102" s="467">
        <f t="shared" si="54"/>
        <v>0</v>
      </c>
      <c r="P102" s="467">
        <f t="shared" si="54"/>
        <v>0</v>
      </c>
      <c r="Q102" s="467">
        <f t="shared" si="54"/>
        <v>0</v>
      </c>
      <c r="R102" s="467">
        <f t="shared" si="54"/>
        <v>0</v>
      </c>
      <c r="S102" s="467">
        <f t="shared" si="54"/>
        <v>0</v>
      </c>
      <c r="T102" s="467">
        <f t="shared" si="54"/>
        <v>0</v>
      </c>
      <c r="U102" s="467">
        <f t="shared" si="54"/>
        <v>0</v>
      </c>
      <c r="V102" s="467">
        <f t="shared" si="54"/>
        <v>0</v>
      </c>
      <c r="W102" s="467">
        <f t="shared" si="54"/>
        <v>0</v>
      </c>
      <c r="X102" s="467">
        <f t="shared" si="54"/>
        <v>0</v>
      </c>
      <c r="Y102" s="467">
        <f t="shared" si="54"/>
        <v>0</v>
      </c>
      <c r="Z102" s="476">
        <f t="shared" si="54"/>
        <v>0</v>
      </c>
      <c r="AA102" s="467">
        <f t="shared" si="54"/>
        <v>0</v>
      </c>
      <c r="AB102" s="467">
        <f t="shared" si="54"/>
        <v>0</v>
      </c>
      <c r="AC102" s="916">
        <f t="shared" si="54"/>
        <v>0</v>
      </c>
      <c r="AD102" s="850"/>
      <c r="AE102" s="46"/>
      <c r="AF102" s="46"/>
      <c r="AG102" s="46"/>
      <c r="AH102" s="48"/>
      <c r="AI102" s="48"/>
    </row>
    <row r="103" spans="2:35" ht="15" customHeight="1">
      <c r="B103" s="6265"/>
      <c r="C103" s="6241"/>
      <c r="D103" s="5665"/>
      <c r="E103" s="174" t="s">
        <v>226</v>
      </c>
      <c r="F103" s="175" t="s">
        <v>35</v>
      </c>
      <c r="G103" s="176">
        <f t="shared" si="54"/>
        <v>0</v>
      </c>
      <c r="H103" s="176">
        <f t="shared" si="54"/>
        <v>0</v>
      </c>
      <c r="I103" s="176">
        <f t="shared" si="54"/>
        <v>0</v>
      </c>
      <c r="J103" s="176">
        <f t="shared" si="54"/>
        <v>0</v>
      </c>
      <c r="K103" s="176">
        <f t="shared" si="54"/>
        <v>0</v>
      </c>
      <c r="L103" s="176">
        <f t="shared" si="54"/>
        <v>0</v>
      </c>
      <c r="M103" s="176">
        <f t="shared" si="54"/>
        <v>0</v>
      </c>
      <c r="N103" s="176">
        <f t="shared" si="54"/>
        <v>0</v>
      </c>
      <c r="O103" s="176">
        <f t="shared" si="54"/>
        <v>0</v>
      </c>
      <c r="P103" s="176">
        <f t="shared" si="54"/>
        <v>0</v>
      </c>
      <c r="Q103" s="176">
        <f t="shared" si="54"/>
        <v>0</v>
      </c>
      <c r="R103" s="176">
        <f t="shared" si="54"/>
        <v>0</v>
      </c>
      <c r="S103" s="176">
        <f t="shared" si="54"/>
        <v>0</v>
      </c>
      <c r="T103" s="176">
        <f t="shared" si="54"/>
        <v>0</v>
      </c>
      <c r="U103" s="176">
        <f t="shared" si="54"/>
        <v>0</v>
      </c>
      <c r="V103" s="176">
        <f t="shared" si="54"/>
        <v>0</v>
      </c>
      <c r="W103" s="176">
        <f t="shared" si="54"/>
        <v>0</v>
      </c>
      <c r="X103" s="176">
        <f t="shared" si="54"/>
        <v>0</v>
      </c>
      <c r="Y103" s="176">
        <f t="shared" si="54"/>
        <v>0</v>
      </c>
      <c r="Z103" s="331">
        <f t="shared" si="54"/>
        <v>0</v>
      </c>
      <c r="AA103" s="176">
        <f t="shared" si="54"/>
        <v>0</v>
      </c>
      <c r="AB103" s="176">
        <f t="shared" si="54"/>
        <v>0</v>
      </c>
      <c r="AC103" s="840">
        <f t="shared" si="54"/>
        <v>0</v>
      </c>
      <c r="AD103" s="850"/>
      <c r="AE103" s="46"/>
      <c r="AF103" s="46"/>
      <c r="AG103" s="46"/>
      <c r="AH103" s="48"/>
      <c r="AI103" s="48"/>
    </row>
    <row r="104" spans="2:35" ht="15" customHeight="1">
      <c r="B104" s="6265"/>
      <c r="C104" s="6241"/>
      <c r="D104" s="5665"/>
      <c r="E104" s="463" t="s">
        <v>481</v>
      </c>
      <c r="F104" s="464" t="s">
        <v>35</v>
      </c>
      <c r="G104" s="479">
        <f>G120+G136+G152</f>
        <v>0</v>
      </c>
      <c r="H104" s="479">
        <f>H120+H136+H152</f>
        <v>0</v>
      </c>
      <c r="I104" s="479">
        <f>I120+I136+I152</f>
        <v>0</v>
      </c>
      <c r="J104" s="479">
        <f t="shared" si="54"/>
        <v>0</v>
      </c>
      <c r="K104" s="479">
        <f t="shared" si="54"/>
        <v>0</v>
      </c>
      <c r="L104" s="479">
        <f t="shared" si="54"/>
        <v>0</v>
      </c>
      <c r="M104" s="479">
        <f t="shared" si="54"/>
        <v>0</v>
      </c>
      <c r="N104" s="479">
        <f t="shared" si="54"/>
        <v>0</v>
      </c>
      <c r="O104" s="479">
        <f t="shared" si="54"/>
        <v>0</v>
      </c>
      <c r="P104" s="479">
        <f t="shared" si="54"/>
        <v>0</v>
      </c>
      <c r="Q104" s="479">
        <f t="shared" si="54"/>
        <v>0</v>
      </c>
      <c r="R104" s="479">
        <f t="shared" si="54"/>
        <v>0</v>
      </c>
      <c r="S104" s="479">
        <f t="shared" si="54"/>
        <v>0</v>
      </c>
      <c r="T104" s="479">
        <f t="shared" si="54"/>
        <v>0</v>
      </c>
      <c r="U104" s="479">
        <f t="shared" si="54"/>
        <v>0</v>
      </c>
      <c r="V104" s="479">
        <f t="shared" si="54"/>
        <v>0</v>
      </c>
      <c r="W104" s="479">
        <f t="shared" si="54"/>
        <v>0</v>
      </c>
      <c r="X104" s="479">
        <f t="shared" si="54"/>
        <v>0</v>
      </c>
      <c r="Y104" s="479">
        <f t="shared" si="54"/>
        <v>0</v>
      </c>
      <c r="Z104" s="548">
        <f t="shared" si="54"/>
        <v>0</v>
      </c>
      <c r="AA104" s="479">
        <f t="shared" si="54"/>
        <v>0</v>
      </c>
      <c r="AB104" s="479">
        <f t="shared" si="54"/>
        <v>0</v>
      </c>
      <c r="AC104" s="834">
        <f t="shared" si="54"/>
        <v>0</v>
      </c>
      <c r="AD104" s="852"/>
      <c r="AE104" s="46"/>
      <c r="AF104" s="46"/>
      <c r="AG104" s="46"/>
      <c r="AH104" s="48"/>
      <c r="AI104" s="48"/>
    </row>
    <row r="105" spans="2:35" ht="15" customHeight="1">
      <c r="B105" s="6265"/>
      <c r="C105" s="6241"/>
      <c r="D105" s="6387" t="s">
        <v>447</v>
      </c>
      <c r="E105" s="5827"/>
      <c r="F105" s="89" t="s">
        <v>1233</v>
      </c>
      <c r="G105" s="111">
        <v>1072813.0875156685</v>
      </c>
      <c r="H105" s="104">
        <f>L105+P105+T105+X105</f>
        <v>970335.42694974237</v>
      </c>
      <c r="I105" s="111">
        <v>85919.925746348788</v>
      </c>
      <c r="J105" s="111">
        <v>77605.094222508589</v>
      </c>
      <c r="K105" s="111">
        <v>85919.925746348817</v>
      </c>
      <c r="L105" s="104">
        <f>I105+J105+K105</f>
        <v>249444.94571520621</v>
      </c>
      <c r="M105" s="111">
        <v>82153.396709952416</v>
      </c>
      <c r="N105" s="111">
        <v>84891.843266950833</v>
      </c>
      <c r="O105" s="111">
        <v>82153.396709952445</v>
      </c>
      <c r="P105" s="104">
        <f>M105+N105+O105</f>
        <v>249198.63668685569</v>
      </c>
      <c r="Q105" s="111">
        <v>80678.605914318148</v>
      </c>
      <c r="R105" s="111">
        <v>80678.605914318148</v>
      </c>
      <c r="S105" s="111">
        <v>78076.070239662688</v>
      </c>
      <c r="T105" s="104">
        <f>Q105+R105+S105</f>
        <v>239433.28206829898</v>
      </c>
      <c r="U105" s="111">
        <v>78261.037357182882</v>
      </c>
      <c r="V105" s="111">
        <v>75736.487765015685</v>
      </c>
      <c r="W105" s="111">
        <v>78261.037357182882</v>
      </c>
      <c r="X105" s="104">
        <f>U105+V105+W105</f>
        <v>232258.56247938145</v>
      </c>
      <c r="Y105" s="104">
        <f>L105+P105+T105+X105</f>
        <v>970335.42694974237</v>
      </c>
      <c r="Z105" s="110">
        <v>542583.41543814447</v>
      </c>
      <c r="AA105" s="111">
        <v>543556.38813917513</v>
      </c>
      <c r="AB105" s="190">
        <f>SUM(Z105:AA105)</f>
        <v>1086139.8035773197</v>
      </c>
      <c r="AC105" s="650">
        <f>Y105+AB105</f>
        <v>2056475.230527062</v>
      </c>
      <c r="AD105" s="189"/>
      <c r="AE105" s="46"/>
      <c r="AF105" s="46"/>
      <c r="AG105" s="46"/>
      <c r="AH105" s="57"/>
      <c r="AI105" s="57"/>
    </row>
    <row r="106" spans="2:35" ht="15" customHeight="1">
      <c r="B106" s="6265"/>
      <c r="C106" s="6241"/>
      <c r="D106" s="6391"/>
      <c r="E106" s="94"/>
      <c r="F106" s="90" t="s">
        <v>35</v>
      </c>
      <c r="G106" s="113">
        <v>3001634.8565133126</v>
      </c>
      <c r="H106" s="105">
        <f>L106+P106+T106+X106</f>
        <v>2703094.3733912744</v>
      </c>
      <c r="I106" s="113">
        <v>238994.36707712908</v>
      </c>
      <c r="J106" s="113">
        <v>215865.87994063273</v>
      </c>
      <c r="K106" s="113">
        <v>238994.36707712908</v>
      </c>
      <c r="L106" s="105">
        <f>I106+J106+K106</f>
        <v>693854.61409489089</v>
      </c>
      <c r="M106" s="113">
        <v>227533.5429356845</v>
      </c>
      <c r="N106" s="113">
        <v>235117.99436687399</v>
      </c>
      <c r="O106" s="113">
        <v>227533.5429356845</v>
      </c>
      <c r="P106" s="105">
        <f>M106+N106+O106</f>
        <v>690185.08023824298</v>
      </c>
      <c r="Q106" s="113">
        <v>224818.51019234536</v>
      </c>
      <c r="R106" s="113">
        <v>224818.51019234536</v>
      </c>
      <c r="S106" s="113">
        <v>217566.3001861407</v>
      </c>
      <c r="T106" s="105">
        <f>Q106+R106+S106</f>
        <v>667203.32057083142</v>
      </c>
      <c r="U106" s="113">
        <v>219645.56644681079</v>
      </c>
      <c r="V106" s="113">
        <v>212560.22559368785</v>
      </c>
      <c r="W106" s="113">
        <v>219645.56644681079</v>
      </c>
      <c r="X106" s="105">
        <f>U106+V106+W106</f>
        <v>651851.35848730942</v>
      </c>
      <c r="Y106" s="105">
        <f>L106+P106+T106+X106</f>
        <v>2703094.3733912744</v>
      </c>
      <c r="Z106" s="112">
        <v>1496872.7165671475</v>
      </c>
      <c r="AA106" s="113">
        <v>1516778.3864502886</v>
      </c>
      <c r="AB106" s="191">
        <f>SUM(Z106:AA106)</f>
        <v>3013651.1030174363</v>
      </c>
      <c r="AC106" s="520">
        <f>Y106+AB106</f>
        <v>5716745.4764087107</v>
      </c>
      <c r="AD106" s="183"/>
      <c r="AE106" s="46"/>
      <c r="AF106" s="46"/>
      <c r="AG106" s="46"/>
      <c r="AH106" s="57"/>
      <c r="AI106" s="57"/>
    </row>
    <row r="107" spans="2:35" ht="15" customHeight="1">
      <c r="B107" s="6265"/>
      <c r="C107" s="6241"/>
      <c r="D107" s="6389" t="s">
        <v>102</v>
      </c>
      <c r="E107" s="76" t="s">
        <v>103</v>
      </c>
      <c r="F107" s="77" t="s">
        <v>36</v>
      </c>
      <c r="G107" s="97">
        <f t="shared" ref="G107:AC107" si="55">IF(G106=0,0,ROUND(G114/G106*1000,2))</f>
        <v>1.55</v>
      </c>
      <c r="H107" s="97">
        <f t="shared" si="55"/>
        <v>1.36</v>
      </c>
      <c r="I107" s="97">
        <f t="shared" si="55"/>
        <v>1.43</v>
      </c>
      <c r="J107" s="97">
        <f t="shared" si="55"/>
        <v>1.43</v>
      </c>
      <c r="K107" s="97">
        <f t="shared" si="55"/>
        <v>1.43</v>
      </c>
      <c r="L107" s="97">
        <f t="shared" si="55"/>
        <v>1.43</v>
      </c>
      <c r="M107" s="97">
        <f t="shared" si="55"/>
        <v>1.3</v>
      </c>
      <c r="N107" s="97">
        <f t="shared" si="55"/>
        <v>1.3</v>
      </c>
      <c r="O107" s="97">
        <f t="shared" si="55"/>
        <v>1.3</v>
      </c>
      <c r="P107" s="97">
        <f t="shared" si="55"/>
        <v>1.3</v>
      </c>
      <c r="Q107" s="97">
        <f t="shared" si="55"/>
        <v>1.44</v>
      </c>
      <c r="R107" s="97">
        <f t="shared" si="55"/>
        <v>1.44</v>
      </c>
      <c r="S107" s="97">
        <f t="shared" si="55"/>
        <v>1.44</v>
      </c>
      <c r="T107" s="97">
        <f t="shared" si="55"/>
        <v>1.44</v>
      </c>
      <c r="U107" s="97">
        <f t="shared" si="55"/>
        <v>1.25</v>
      </c>
      <c r="V107" s="97">
        <f t="shared" si="55"/>
        <v>1.25</v>
      </c>
      <c r="W107" s="97">
        <f t="shared" si="55"/>
        <v>1.25</v>
      </c>
      <c r="X107" s="97">
        <f t="shared" si="55"/>
        <v>1.25</v>
      </c>
      <c r="Y107" s="97">
        <f t="shared" si="55"/>
        <v>1.36</v>
      </c>
      <c r="Z107" s="508">
        <f t="shared" si="55"/>
        <v>1.45</v>
      </c>
      <c r="AA107" s="97">
        <f t="shared" si="55"/>
        <v>1.45</v>
      </c>
      <c r="AB107" s="97">
        <f t="shared" si="55"/>
        <v>1.45</v>
      </c>
      <c r="AC107" s="841">
        <f t="shared" si="55"/>
        <v>1.41</v>
      </c>
      <c r="AD107" s="850"/>
      <c r="AE107" s="52"/>
      <c r="AF107" s="52"/>
      <c r="AG107" s="52"/>
      <c r="AH107" s="57"/>
      <c r="AI107" s="57"/>
    </row>
    <row r="108" spans="2:35" ht="15" customHeight="1">
      <c r="B108" s="6265"/>
      <c r="C108" s="6241"/>
      <c r="D108" s="6390"/>
      <c r="E108" s="78" t="s">
        <v>104</v>
      </c>
      <c r="F108" s="79" t="s">
        <v>36</v>
      </c>
      <c r="G108" s="98">
        <f t="shared" ref="G108:AC108" si="56">IF(G106=0,0,ROUND(G115/G106*1000,2))</f>
        <v>0</v>
      </c>
      <c r="H108" s="98">
        <f t="shared" si="56"/>
        <v>0</v>
      </c>
      <c r="I108" s="98">
        <f t="shared" si="56"/>
        <v>0</v>
      </c>
      <c r="J108" s="98">
        <f t="shared" si="56"/>
        <v>0</v>
      </c>
      <c r="K108" s="98">
        <f t="shared" si="56"/>
        <v>0</v>
      </c>
      <c r="L108" s="98">
        <f t="shared" si="56"/>
        <v>0</v>
      </c>
      <c r="M108" s="98">
        <f t="shared" si="56"/>
        <v>0</v>
      </c>
      <c r="N108" s="98">
        <f t="shared" si="56"/>
        <v>0</v>
      </c>
      <c r="O108" s="98">
        <f t="shared" si="56"/>
        <v>0</v>
      </c>
      <c r="P108" s="98">
        <f t="shared" si="56"/>
        <v>0</v>
      </c>
      <c r="Q108" s="98">
        <f t="shared" si="56"/>
        <v>0</v>
      </c>
      <c r="R108" s="98">
        <f t="shared" si="56"/>
        <v>0</v>
      </c>
      <c r="S108" s="98">
        <f t="shared" si="56"/>
        <v>0</v>
      </c>
      <c r="T108" s="98">
        <f t="shared" si="56"/>
        <v>0</v>
      </c>
      <c r="U108" s="98">
        <f t="shared" si="56"/>
        <v>0</v>
      </c>
      <c r="V108" s="98">
        <f t="shared" si="56"/>
        <v>0</v>
      </c>
      <c r="W108" s="98">
        <f t="shared" si="56"/>
        <v>0</v>
      </c>
      <c r="X108" s="98">
        <f t="shared" si="56"/>
        <v>0</v>
      </c>
      <c r="Y108" s="98">
        <f t="shared" si="56"/>
        <v>0</v>
      </c>
      <c r="Z108" s="81">
        <f t="shared" si="56"/>
        <v>0</v>
      </c>
      <c r="AA108" s="98">
        <f t="shared" si="56"/>
        <v>0</v>
      </c>
      <c r="AB108" s="98">
        <f t="shared" si="56"/>
        <v>0</v>
      </c>
      <c r="AC108" s="812">
        <f t="shared" si="56"/>
        <v>0</v>
      </c>
      <c r="AD108" s="850"/>
      <c r="AE108" s="52"/>
      <c r="AF108" s="52"/>
      <c r="AG108" s="52"/>
      <c r="AH108" s="57"/>
      <c r="AI108" s="57"/>
    </row>
    <row r="109" spans="2:35" ht="15" customHeight="1">
      <c r="B109" s="6265"/>
      <c r="C109" s="6241"/>
      <c r="D109" s="5665"/>
      <c r="E109" s="170" t="s">
        <v>202</v>
      </c>
      <c r="F109" s="171" t="s">
        <v>100</v>
      </c>
      <c r="G109" s="172">
        <f t="shared" ref="G109:AC109" si="57">IF(G106=0,0,ROUND(G116/G106*100,2))</f>
        <v>0</v>
      </c>
      <c r="H109" s="172">
        <f t="shared" si="57"/>
        <v>0</v>
      </c>
      <c r="I109" s="172">
        <f t="shared" si="57"/>
        <v>0</v>
      </c>
      <c r="J109" s="172">
        <f t="shared" si="57"/>
        <v>0</v>
      </c>
      <c r="K109" s="172">
        <f t="shared" si="57"/>
        <v>0</v>
      </c>
      <c r="L109" s="172">
        <f t="shared" si="57"/>
        <v>0</v>
      </c>
      <c r="M109" s="172">
        <f t="shared" si="57"/>
        <v>0</v>
      </c>
      <c r="N109" s="172">
        <f t="shared" si="57"/>
        <v>0</v>
      </c>
      <c r="O109" s="172">
        <f t="shared" si="57"/>
        <v>0</v>
      </c>
      <c r="P109" s="172">
        <f t="shared" si="57"/>
        <v>0</v>
      </c>
      <c r="Q109" s="172">
        <f t="shared" si="57"/>
        <v>0</v>
      </c>
      <c r="R109" s="172">
        <f t="shared" si="57"/>
        <v>0</v>
      </c>
      <c r="S109" s="172">
        <f t="shared" si="57"/>
        <v>0</v>
      </c>
      <c r="T109" s="172">
        <f t="shared" si="57"/>
        <v>0</v>
      </c>
      <c r="U109" s="172">
        <f t="shared" si="57"/>
        <v>0</v>
      </c>
      <c r="V109" s="172">
        <f t="shared" si="57"/>
        <v>0</v>
      </c>
      <c r="W109" s="172">
        <f t="shared" si="57"/>
        <v>0</v>
      </c>
      <c r="X109" s="172">
        <f t="shared" si="57"/>
        <v>0</v>
      </c>
      <c r="Y109" s="172">
        <f t="shared" si="57"/>
        <v>0</v>
      </c>
      <c r="Z109" s="330">
        <f t="shared" si="57"/>
        <v>0</v>
      </c>
      <c r="AA109" s="172">
        <f t="shared" si="57"/>
        <v>0</v>
      </c>
      <c r="AB109" s="172">
        <f t="shared" si="57"/>
        <v>0</v>
      </c>
      <c r="AC109" s="813">
        <f t="shared" si="57"/>
        <v>0</v>
      </c>
      <c r="AD109" s="849"/>
      <c r="AE109" s="52"/>
      <c r="AF109" s="52"/>
      <c r="AG109" s="52"/>
      <c r="AH109" s="57"/>
      <c r="AI109" s="57"/>
    </row>
    <row r="110" spans="2:35" ht="15" customHeight="1">
      <c r="B110" s="6265"/>
      <c r="C110" s="6241"/>
      <c r="D110" s="5665"/>
      <c r="E110" s="477" t="s">
        <v>203</v>
      </c>
      <c r="F110" s="478" t="s">
        <v>100</v>
      </c>
      <c r="G110" s="481">
        <f t="shared" ref="G110:AC110" si="58">IF(G106=0,0,ROUND(G117/G106*100,2))</f>
        <v>0</v>
      </c>
      <c r="H110" s="481">
        <f t="shared" si="58"/>
        <v>0</v>
      </c>
      <c r="I110" s="481">
        <f t="shared" si="58"/>
        <v>0</v>
      </c>
      <c r="J110" s="481">
        <f t="shared" si="58"/>
        <v>0</v>
      </c>
      <c r="K110" s="481">
        <f t="shared" si="58"/>
        <v>0</v>
      </c>
      <c r="L110" s="481">
        <f t="shared" si="58"/>
        <v>0</v>
      </c>
      <c r="M110" s="481">
        <f t="shared" si="58"/>
        <v>0</v>
      </c>
      <c r="N110" s="481">
        <f t="shared" si="58"/>
        <v>0</v>
      </c>
      <c r="O110" s="481">
        <f t="shared" si="58"/>
        <v>0</v>
      </c>
      <c r="P110" s="481">
        <f t="shared" si="58"/>
        <v>0</v>
      </c>
      <c r="Q110" s="481">
        <f t="shared" si="58"/>
        <v>0</v>
      </c>
      <c r="R110" s="481">
        <f t="shared" si="58"/>
        <v>0</v>
      </c>
      <c r="S110" s="481">
        <f t="shared" si="58"/>
        <v>0</v>
      </c>
      <c r="T110" s="481">
        <f t="shared" si="58"/>
        <v>0</v>
      </c>
      <c r="U110" s="481">
        <f t="shared" si="58"/>
        <v>0</v>
      </c>
      <c r="V110" s="481">
        <f t="shared" si="58"/>
        <v>0</v>
      </c>
      <c r="W110" s="481">
        <f t="shared" si="58"/>
        <v>0</v>
      </c>
      <c r="X110" s="481">
        <f t="shared" si="58"/>
        <v>0</v>
      </c>
      <c r="Y110" s="481">
        <f t="shared" si="58"/>
        <v>0</v>
      </c>
      <c r="Z110" s="502">
        <f t="shared" si="58"/>
        <v>0</v>
      </c>
      <c r="AA110" s="481">
        <f t="shared" si="58"/>
        <v>0</v>
      </c>
      <c r="AB110" s="481">
        <f t="shared" si="58"/>
        <v>0</v>
      </c>
      <c r="AC110" s="814">
        <f t="shared" si="58"/>
        <v>0</v>
      </c>
      <c r="AD110" s="850"/>
      <c r="AE110" s="52"/>
      <c r="AF110" s="52"/>
      <c r="AG110" s="52"/>
      <c r="AH110" s="57"/>
      <c r="AI110" s="57"/>
    </row>
    <row r="111" spans="2:35" ht="15" customHeight="1">
      <c r="B111" s="6265"/>
      <c r="C111" s="6241"/>
      <c r="D111" s="5665"/>
      <c r="E111" s="465" t="s">
        <v>477</v>
      </c>
      <c r="F111" s="466" t="s">
        <v>100</v>
      </c>
      <c r="G111" s="467">
        <f>IF(G106=0,0,ROUND(G118/G106*100,2))</f>
        <v>0</v>
      </c>
      <c r="H111" s="467">
        <f>IF(H106=0,0,ROUND(H118/H106*100,2))</f>
        <v>0</v>
      </c>
      <c r="I111" s="467">
        <f t="shared" ref="I111:AC111" si="59">IF(I106=0,0,ROUND(I118/I106*100,2))</f>
        <v>0</v>
      </c>
      <c r="J111" s="467">
        <f t="shared" si="59"/>
        <v>0</v>
      </c>
      <c r="K111" s="467">
        <f t="shared" si="59"/>
        <v>0</v>
      </c>
      <c r="L111" s="467">
        <f t="shared" si="59"/>
        <v>0</v>
      </c>
      <c r="M111" s="467">
        <f t="shared" si="59"/>
        <v>0</v>
      </c>
      <c r="N111" s="467">
        <f t="shared" si="59"/>
        <v>0</v>
      </c>
      <c r="O111" s="467">
        <f t="shared" si="59"/>
        <v>0</v>
      </c>
      <c r="P111" s="467">
        <f t="shared" si="59"/>
        <v>0</v>
      </c>
      <c r="Q111" s="467">
        <f t="shared" si="59"/>
        <v>0</v>
      </c>
      <c r="R111" s="467">
        <f t="shared" si="59"/>
        <v>0</v>
      </c>
      <c r="S111" s="467">
        <f t="shared" si="59"/>
        <v>0</v>
      </c>
      <c r="T111" s="467">
        <f t="shared" si="59"/>
        <v>0</v>
      </c>
      <c r="U111" s="467">
        <f t="shared" si="59"/>
        <v>0</v>
      </c>
      <c r="V111" s="467">
        <f t="shared" si="59"/>
        <v>0</v>
      </c>
      <c r="W111" s="467">
        <f t="shared" si="59"/>
        <v>0</v>
      </c>
      <c r="X111" s="467">
        <f t="shared" si="59"/>
        <v>0</v>
      </c>
      <c r="Y111" s="467">
        <f t="shared" si="59"/>
        <v>0</v>
      </c>
      <c r="Z111" s="468">
        <f t="shared" si="59"/>
        <v>0</v>
      </c>
      <c r="AA111" s="469">
        <f t="shared" si="59"/>
        <v>0</v>
      </c>
      <c r="AB111" s="467">
        <f t="shared" si="59"/>
        <v>0</v>
      </c>
      <c r="AC111" s="467">
        <f t="shared" si="59"/>
        <v>0</v>
      </c>
      <c r="AD111" s="850"/>
      <c r="AE111" s="52"/>
      <c r="AF111" s="52"/>
      <c r="AG111" s="52"/>
      <c r="AH111" s="57"/>
      <c r="AI111" s="57"/>
    </row>
    <row r="112" spans="2:35" ht="15" customHeight="1">
      <c r="B112" s="6265"/>
      <c r="C112" s="6241"/>
      <c r="D112" s="5665"/>
      <c r="E112" s="174" t="s">
        <v>226</v>
      </c>
      <c r="F112" s="175" t="s">
        <v>100</v>
      </c>
      <c r="G112" s="176">
        <f t="shared" ref="G112:AC112" si="60">IF(G106=0,0,ROUND(G119/G106*100,2))</f>
        <v>0</v>
      </c>
      <c r="H112" s="176">
        <f t="shared" si="60"/>
        <v>0</v>
      </c>
      <c r="I112" s="176">
        <f t="shared" si="60"/>
        <v>0</v>
      </c>
      <c r="J112" s="176">
        <f t="shared" si="60"/>
        <v>0</v>
      </c>
      <c r="K112" s="176">
        <f t="shared" si="60"/>
        <v>0</v>
      </c>
      <c r="L112" s="176">
        <f t="shared" si="60"/>
        <v>0</v>
      </c>
      <c r="M112" s="176">
        <f t="shared" si="60"/>
        <v>0</v>
      </c>
      <c r="N112" s="176">
        <f t="shared" si="60"/>
        <v>0</v>
      </c>
      <c r="O112" s="176">
        <f t="shared" si="60"/>
        <v>0</v>
      </c>
      <c r="P112" s="176">
        <f t="shared" si="60"/>
        <v>0</v>
      </c>
      <c r="Q112" s="176">
        <f t="shared" si="60"/>
        <v>0</v>
      </c>
      <c r="R112" s="176">
        <f t="shared" si="60"/>
        <v>0</v>
      </c>
      <c r="S112" s="176">
        <f t="shared" si="60"/>
        <v>0</v>
      </c>
      <c r="T112" s="176">
        <f t="shared" si="60"/>
        <v>0</v>
      </c>
      <c r="U112" s="176">
        <f t="shared" si="60"/>
        <v>0</v>
      </c>
      <c r="V112" s="176">
        <f t="shared" si="60"/>
        <v>0</v>
      </c>
      <c r="W112" s="176">
        <f t="shared" si="60"/>
        <v>0</v>
      </c>
      <c r="X112" s="176">
        <f t="shared" si="60"/>
        <v>0</v>
      </c>
      <c r="Y112" s="176">
        <f t="shared" si="60"/>
        <v>0</v>
      </c>
      <c r="Z112" s="331">
        <f t="shared" si="60"/>
        <v>0</v>
      </c>
      <c r="AA112" s="176">
        <f t="shared" si="60"/>
        <v>0</v>
      </c>
      <c r="AB112" s="176">
        <f t="shared" si="60"/>
        <v>0</v>
      </c>
      <c r="AC112" s="840">
        <f t="shared" si="60"/>
        <v>0</v>
      </c>
      <c r="AD112" s="850"/>
      <c r="AE112" s="52"/>
      <c r="AF112" s="52"/>
      <c r="AG112" s="52"/>
      <c r="AH112" s="57"/>
      <c r="AI112" s="57"/>
    </row>
    <row r="113" spans="2:35" ht="15" customHeight="1">
      <c r="B113" s="6265"/>
      <c r="C113" s="6241"/>
      <c r="D113" s="5665"/>
      <c r="E113" s="463" t="s">
        <v>481</v>
      </c>
      <c r="F113" s="464" t="s">
        <v>100</v>
      </c>
      <c r="G113" s="479">
        <f t="shared" ref="G113:AC113" si="61">IF(G106=0,0,ROUND(G120/G106*100,2))</f>
        <v>0</v>
      </c>
      <c r="H113" s="479">
        <f t="shared" si="61"/>
        <v>0</v>
      </c>
      <c r="I113" s="479">
        <f t="shared" si="61"/>
        <v>0</v>
      </c>
      <c r="J113" s="479">
        <f t="shared" si="61"/>
        <v>0</v>
      </c>
      <c r="K113" s="479">
        <f t="shared" si="61"/>
        <v>0</v>
      </c>
      <c r="L113" s="479">
        <f t="shared" si="61"/>
        <v>0</v>
      </c>
      <c r="M113" s="479">
        <f t="shared" si="61"/>
        <v>0</v>
      </c>
      <c r="N113" s="479">
        <f t="shared" si="61"/>
        <v>0</v>
      </c>
      <c r="O113" s="479">
        <f t="shared" si="61"/>
        <v>0</v>
      </c>
      <c r="P113" s="479">
        <f t="shared" si="61"/>
        <v>0</v>
      </c>
      <c r="Q113" s="479">
        <f t="shared" si="61"/>
        <v>0</v>
      </c>
      <c r="R113" s="479">
        <f t="shared" si="61"/>
        <v>0</v>
      </c>
      <c r="S113" s="479">
        <f t="shared" si="61"/>
        <v>0</v>
      </c>
      <c r="T113" s="479">
        <f t="shared" si="61"/>
        <v>0</v>
      </c>
      <c r="U113" s="479">
        <f t="shared" si="61"/>
        <v>0</v>
      </c>
      <c r="V113" s="479">
        <f t="shared" si="61"/>
        <v>0</v>
      </c>
      <c r="W113" s="479">
        <f t="shared" si="61"/>
        <v>0</v>
      </c>
      <c r="X113" s="479">
        <f t="shared" si="61"/>
        <v>0</v>
      </c>
      <c r="Y113" s="479">
        <f t="shared" si="61"/>
        <v>0</v>
      </c>
      <c r="Z113" s="509">
        <f t="shared" si="61"/>
        <v>0</v>
      </c>
      <c r="AA113" s="479">
        <f t="shared" si="61"/>
        <v>0</v>
      </c>
      <c r="AB113" s="479">
        <f t="shared" si="61"/>
        <v>0</v>
      </c>
      <c r="AC113" s="842">
        <f t="shared" si="61"/>
        <v>0</v>
      </c>
      <c r="AD113" s="850"/>
      <c r="AE113" s="52"/>
      <c r="AF113" s="52"/>
      <c r="AG113" s="52"/>
      <c r="AH113" s="57"/>
      <c r="AI113" s="57"/>
    </row>
    <row r="114" spans="2:35" ht="15" customHeight="1">
      <c r="B114" s="6265"/>
      <c r="C114" s="6241"/>
      <c r="D114" s="6389" t="s">
        <v>105</v>
      </c>
      <c r="E114" s="76" t="s">
        <v>103</v>
      </c>
      <c r="F114" s="77" t="s">
        <v>37</v>
      </c>
      <c r="G114" s="184">
        <v>4644.5393297256214</v>
      </c>
      <c r="H114" s="568">
        <f>L114+P114+T114+X114</f>
        <v>3664.2335164621013</v>
      </c>
      <c r="I114" s="184">
        <v>342.14157484856668</v>
      </c>
      <c r="J114" s="184">
        <v>309.03109986322153</v>
      </c>
      <c r="K114" s="184">
        <v>342.14157484856679</v>
      </c>
      <c r="L114" s="568">
        <f t="shared" ref="L114:L122" si="62">I114+J114+K114</f>
        <v>993.31424956035494</v>
      </c>
      <c r="M114" s="184">
        <v>295.24932347577862</v>
      </c>
      <c r="N114" s="184">
        <v>305.09096759163788</v>
      </c>
      <c r="O114" s="184">
        <v>295.24932347577862</v>
      </c>
      <c r="P114" s="568">
        <f t="shared" ref="P114:P122" si="63">M114+N114+O114</f>
        <v>895.58961454319513</v>
      </c>
      <c r="Q114" s="184">
        <v>323.41560782640011</v>
      </c>
      <c r="R114" s="184">
        <v>323.41560782640011</v>
      </c>
      <c r="S114" s="184">
        <v>312.98284628361296</v>
      </c>
      <c r="T114" s="568">
        <f t="shared" ref="T114:T122" si="64">Q114+R114+S114</f>
        <v>959.81406193641317</v>
      </c>
      <c r="U114" s="184">
        <v>274.79329677267702</v>
      </c>
      <c r="V114" s="184">
        <v>265.92899687678425</v>
      </c>
      <c r="W114" s="184">
        <v>274.79329677267702</v>
      </c>
      <c r="X114" s="568">
        <f t="shared" ref="X114:X122" si="65">U114+V114+W114</f>
        <v>815.5155904221383</v>
      </c>
      <c r="Y114" s="568">
        <f t="shared" ref="Y114:Y122" si="66">L114+P114+T114+X114</f>
        <v>3664.2335164621013</v>
      </c>
      <c r="Z114" s="186">
        <v>2172.8619756853868</v>
      </c>
      <c r="AA114" s="184">
        <v>2205.2946752025223</v>
      </c>
      <c r="AB114" s="103">
        <f t="shared" ref="AB114:AB120" si="67">SUM(Z114:AA114)</f>
        <v>4378.1566508879096</v>
      </c>
      <c r="AC114" s="838">
        <f t="shared" ref="AC114:AC122" si="68">Y114+AB114</f>
        <v>8042.3901673500113</v>
      </c>
      <c r="AD114" s="851"/>
      <c r="AE114" s="46"/>
      <c r="AF114" s="46"/>
      <c r="AG114" s="46"/>
      <c r="AH114" s="57"/>
      <c r="AI114" s="57"/>
    </row>
    <row r="115" spans="2:35" ht="15" customHeight="1">
      <c r="B115" s="6265"/>
      <c r="C115" s="6241"/>
      <c r="D115" s="6390"/>
      <c r="E115" s="78" t="s">
        <v>104</v>
      </c>
      <c r="F115" s="79" t="s">
        <v>37</v>
      </c>
      <c r="G115" s="185">
        <v>0</v>
      </c>
      <c r="H115" s="99">
        <f t="shared" ref="H115:H120" si="69">L115+P115+T115+X115</f>
        <v>0</v>
      </c>
      <c r="I115" s="185">
        <v>0</v>
      </c>
      <c r="J115" s="185">
        <v>0</v>
      </c>
      <c r="K115" s="185">
        <v>0</v>
      </c>
      <c r="L115" s="99">
        <f t="shared" si="62"/>
        <v>0</v>
      </c>
      <c r="M115" s="185">
        <v>0</v>
      </c>
      <c r="N115" s="185">
        <v>0</v>
      </c>
      <c r="O115" s="185">
        <v>0</v>
      </c>
      <c r="P115" s="99">
        <f t="shared" si="63"/>
        <v>0</v>
      </c>
      <c r="Q115" s="185">
        <v>0</v>
      </c>
      <c r="R115" s="185">
        <v>0</v>
      </c>
      <c r="S115" s="185">
        <v>0</v>
      </c>
      <c r="T115" s="99">
        <f t="shared" si="64"/>
        <v>0</v>
      </c>
      <c r="U115" s="185">
        <v>0</v>
      </c>
      <c r="V115" s="185">
        <v>0</v>
      </c>
      <c r="W115" s="185">
        <v>0</v>
      </c>
      <c r="X115" s="99">
        <f t="shared" si="65"/>
        <v>0</v>
      </c>
      <c r="Y115" s="99">
        <f t="shared" si="66"/>
        <v>0</v>
      </c>
      <c r="Z115" s="187">
        <v>0</v>
      </c>
      <c r="AA115" s="185">
        <v>0</v>
      </c>
      <c r="AB115" s="99">
        <f t="shared" si="67"/>
        <v>0</v>
      </c>
      <c r="AC115" s="815">
        <f t="shared" si="68"/>
        <v>0</v>
      </c>
      <c r="AD115" s="851"/>
      <c r="AE115" s="46"/>
      <c r="AF115" s="46"/>
      <c r="AG115" s="46"/>
      <c r="AH115" s="57"/>
      <c r="AI115" s="57"/>
    </row>
    <row r="116" spans="2:35" ht="15" customHeight="1">
      <c r="B116" s="6265"/>
      <c r="C116" s="6241"/>
      <c r="D116" s="5665"/>
      <c r="E116" s="170" t="s">
        <v>202</v>
      </c>
      <c r="F116" s="171" t="s">
        <v>35</v>
      </c>
      <c r="G116" s="924">
        <v>0</v>
      </c>
      <c r="H116" s="923">
        <f t="shared" si="69"/>
        <v>0</v>
      </c>
      <c r="I116" s="924">
        <v>0</v>
      </c>
      <c r="J116" s="924">
        <v>0</v>
      </c>
      <c r="K116" s="924">
        <v>0</v>
      </c>
      <c r="L116" s="923">
        <f t="shared" si="62"/>
        <v>0</v>
      </c>
      <c r="M116" s="924">
        <v>0</v>
      </c>
      <c r="N116" s="924">
        <v>0</v>
      </c>
      <c r="O116" s="924">
        <v>0</v>
      </c>
      <c r="P116" s="923">
        <f t="shared" si="63"/>
        <v>0</v>
      </c>
      <c r="Q116" s="924">
        <v>0</v>
      </c>
      <c r="R116" s="924">
        <v>0</v>
      </c>
      <c r="S116" s="924">
        <v>0</v>
      </c>
      <c r="T116" s="923">
        <f t="shared" si="64"/>
        <v>0</v>
      </c>
      <c r="U116" s="924">
        <v>0</v>
      </c>
      <c r="V116" s="924">
        <v>0</v>
      </c>
      <c r="W116" s="924">
        <v>0</v>
      </c>
      <c r="X116" s="923">
        <f t="shared" si="65"/>
        <v>0</v>
      </c>
      <c r="Y116" s="923">
        <f t="shared" si="66"/>
        <v>0</v>
      </c>
      <c r="Z116" s="925">
        <v>0</v>
      </c>
      <c r="AA116" s="926">
        <v>0</v>
      </c>
      <c r="AB116" s="923">
        <f t="shared" si="67"/>
        <v>0</v>
      </c>
      <c r="AC116" s="927">
        <f t="shared" si="68"/>
        <v>0</v>
      </c>
      <c r="AD116" s="849"/>
      <c r="AE116" s="46"/>
      <c r="AF116" s="46"/>
      <c r="AG116" s="46"/>
      <c r="AH116" s="57"/>
      <c r="AI116" s="57"/>
    </row>
    <row r="117" spans="2:35" ht="15" customHeight="1">
      <c r="B117" s="6265"/>
      <c r="C117" s="6241"/>
      <c r="D117" s="5665"/>
      <c r="E117" s="477" t="s">
        <v>203</v>
      </c>
      <c r="F117" s="478" t="s">
        <v>35</v>
      </c>
      <c r="G117" s="929">
        <v>0</v>
      </c>
      <c r="H117" s="928">
        <f t="shared" si="69"/>
        <v>0</v>
      </c>
      <c r="I117" s="929">
        <v>0</v>
      </c>
      <c r="J117" s="929">
        <v>0</v>
      </c>
      <c r="K117" s="929">
        <v>0</v>
      </c>
      <c r="L117" s="928">
        <f t="shared" si="62"/>
        <v>0</v>
      </c>
      <c r="M117" s="929">
        <v>0</v>
      </c>
      <c r="N117" s="929">
        <v>0</v>
      </c>
      <c r="O117" s="929">
        <v>0</v>
      </c>
      <c r="P117" s="928">
        <f t="shared" si="63"/>
        <v>0</v>
      </c>
      <c r="Q117" s="929">
        <v>0</v>
      </c>
      <c r="R117" s="929">
        <v>0</v>
      </c>
      <c r="S117" s="929">
        <v>0</v>
      </c>
      <c r="T117" s="928">
        <f t="shared" si="64"/>
        <v>0</v>
      </c>
      <c r="U117" s="929">
        <v>0</v>
      </c>
      <c r="V117" s="929">
        <v>0</v>
      </c>
      <c r="W117" s="929">
        <v>0</v>
      </c>
      <c r="X117" s="928">
        <f t="shared" si="65"/>
        <v>0</v>
      </c>
      <c r="Y117" s="928">
        <f t="shared" si="66"/>
        <v>0</v>
      </c>
      <c r="Z117" s="930">
        <v>0</v>
      </c>
      <c r="AA117" s="929">
        <v>0</v>
      </c>
      <c r="AB117" s="928">
        <f t="shared" si="67"/>
        <v>0</v>
      </c>
      <c r="AC117" s="931">
        <f t="shared" si="68"/>
        <v>0</v>
      </c>
      <c r="AD117" s="850"/>
      <c r="AE117" s="46"/>
      <c r="AF117" s="46"/>
      <c r="AG117" s="46"/>
      <c r="AH117" s="57"/>
      <c r="AI117" s="57"/>
    </row>
    <row r="118" spans="2:35" ht="15" customHeight="1">
      <c r="B118" s="6265"/>
      <c r="C118" s="6241"/>
      <c r="D118" s="5665"/>
      <c r="E118" s="465" t="s">
        <v>477</v>
      </c>
      <c r="F118" s="466" t="s">
        <v>35</v>
      </c>
      <c r="G118" s="933">
        <v>0</v>
      </c>
      <c r="H118" s="932">
        <f t="shared" si="69"/>
        <v>0</v>
      </c>
      <c r="I118" s="933">
        <v>0</v>
      </c>
      <c r="J118" s="933">
        <v>0</v>
      </c>
      <c r="K118" s="933">
        <v>0</v>
      </c>
      <c r="L118" s="932">
        <f t="shared" si="62"/>
        <v>0</v>
      </c>
      <c r="M118" s="933">
        <v>0</v>
      </c>
      <c r="N118" s="933">
        <v>0</v>
      </c>
      <c r="O118" s="933">
        <v>0</v>
      </c>
      <c r="P118" s="932">
        <f t="shared" si="63"/>
        <v>0</v>
      </c>
      <c r="Q118" s="933">
        <v>0</v>
      </c>
      <c r="R118" s="933">
        <v>0</v>
      </c>
      <c r="S118" s="933">
        <v>0</v>
      </c>
      <c r="T118" s="932">
        <f t="shared" si="64"/>
        <v>0</v>
      </c>
      <c r="U118" s="933">
        <v>0</v>
      </c>
      <c r="V118" s="933">
        <v>0</v>
      </c>
      <c r="W118" s="933">
        <v>0</v>
      </c>
      <c r="X118" s="932">
        <f t="shared" si="65"/>
        <v>0</v>
      </c>
      <c r="Y118" s="932">
        <f t="shared" si="66"/>
        <v>0</v>
      </c>
      <c r="Z118" s="934">
        <v>0</v>
      </c>
      <c r="AA118" s="933">
        <v>0</v>
      </c>
      <c r="AB118" s="932">
        <f t="shared" si="67"/>
        <v>0</v>
      </c>
      <c r="AC118" s="935">
        <f t="shared" si="68"/>
        <v>0</v>
      </c>
      <c r="AD118" s="850"/>
      <c r="AE118" s="46"/>
      <c r="AF118" s="46"/>
      <c r="AG118" s="46"/>
      <c r="AH118" s="57"/>
      <c r="AI118" s="57"/>
    </row>
    <row r="119" spans="2:35" ht="15" customHeight="1">
      <c r="B119" s="6265"/>
      <c r="C119" s="6241"/>
      <c r="D119" s="5665"/>
      <c r="E119" s="174" t="s">
        <v>226</v>
      </c>
      <c r="F119" s="175" t="s">
        <v>35</v>
      </c>
      <c r="G119" s="937">
        <v>0</v>
      </c>
      <c r="H119" s="936">
        <f t="shared" si="69"/>
        <v>0</v>
      </c>
      <c r="I119" s="937">
        <v>0</v>
      </c>
      <c r="J119" s="937">
        <v>0</v>
      </c>
      <c r="K119" s="937">
        <v>0</v>
      </c>
      <c r="L119" s="936">
        <f t="shared" si="62"/>
        <v>0</v>
      </c>
      <c r="M119" s="937">
        <v>0</v>
      </c>
      <c r="N119" s="937">
        <v>0</v>
      </c>
      <c r="O119" s="937">
        <v>0</v>
      </c>
      <c r="P119" s="936">
        <f t="shared" si="63"/>
        <v>0</v>
      </c>
      <c r="Q119" s="937">
        <v>0</v>
      </c>
      <c r="R119" s="937">
        <v>0</v>
      </c>
      <c r="S119" s="937">
        <v>0</v>
      </c>
      <c r="T119" s="936">
        <f t="shared" si="64"/>
        <v>0</v>
      </c>
      <c r="U119" s="937">
        <v>0</v>
      </c>
      <c r="V119" s="937">
        <v>0</v>
      </c>
      <c r="W119" s="937">
        <v>0</v>
      </c>
      <c r="X119" s="936">
        <f t="shared" si="65"/>
        <v>0</v>
      </c>
      <c r="Y119" s="936">
        <f t="shared" si="66"/>
        <v>0</v>
      </c>
      <c r="Z119" s="938">
        <v>0</v>
      </c>
      <c r="AA119" s="937">
        <v>0</v>
      </c>
      <c r="AB119" s="936">
        <f t="shared" si="67"/>
        <v>0</v>
      </c>
      <c r="AC119" s="939">
        <f t="shared" si="68"/>
        <v>0</v>
      </c>
      <c r="AD119" s="850"/>
      <c r="AE119" s="46"/>
      <c r="AF119" s="46"/>
      <c r="AG119" s="46"/>
      <c r="AH119" s="57"/>
      <c r="AI119" s="57"/>
    </row>
    <row r="120" spans="2:35" ht="15" customHeight="1">
      <c r="B120" s="6265"/>
      <c r="C120" s="6241"/>
      <c r="D120" s="5665"/>
      <c r="E120" s="540" t="s">
        <v>481</v>
      </c>
      <c r="F120" s="519" t="s">
        <v>35</v>
      </c>
      <c r="G120" s="941">
        <v>0</v>
      </c>
      <c r="H120" s="940">
        <f t="shared" si="69"/>
        <v>0</v>
      </c>
      <c r="I120" s="941">
        <v>0</v>
      </c>
      <c r="J120" s="941">
        <v>0</v>
      </c>
      <c r="K120" s="941">
        <v>0</v>
      </c>
      <c r="L120" s="942">
        <f t="shared" si="62"/>
        <v>0</v>
      </c>
      <c r="M120" s="941">
        <v>0</v>
      </c>
      <c r="N120" s="941">
        <v>0</v>
      </c>
      <c r="O120" s="941">
        <v>0</v>
      </c>
      <c r="P120" s="942">
        <f t="shared" si="63"/>
        <v>0</v>
      </c>
      <c r="Q120" s="941">
        <v>0</v>
      </c>
      <c r="R120" s="941">
        <v>0</v>
      </c>
      <c r="S120" s="941">
        <v>0</v>
      </c>
      <c r="T120" s="942">
        <f t="shared" si="64"/>
        <v>0</v>
      </c>
      <c r="U120" s="941">
        <v>0</v>
      </c>
      <c r="V120" s="941">
        <v>0</v>
      </c>
      <c r="W120" s="941">
        <v>0</v>
      </c>
      <c r="X120" s="942">
        <f t="shared" si="65"/>
        <v>0</v>
      </c>
      <c r="Y120" s="942">
        <f t="shared" si="66"/>
        <v>0</v>
      </c>
      <c r="Z120" s="943">
        <v>0</v>
      </c>
      <c r="AA120" s="941">
        <v>0</v>
      </c>
      <c r="AB120" s="942">
        <f t="shared" si="67"/>
        <v>0</v>
      </c>
      <c r="AC120" s="944">
        <f t="shared" si="68"/>
        <v>0</v>
      </c>
      <c r="AD120" s="852"/>
      <c r="AE120" s="46"/>
      <c r="AF120" s="46"/>
      <c r="AG120" s="46"/>
      <c r="AH120" s="57"/>
      <c r="AI120" s="57"/>
    </row>
    <row r="121" spans="2:35" ht="15" customHeight="1">
      <c r="B121" s="6265"/>
      <c r="C121" s="6241"/>
      <c r="D121" s="6387" t="s">
        <v>449</v>
      </c>
      <c r="E121" s="695"/>
      <c r="F121" s="89" t="s">
        <v>1233</v>
      </c>
      <c r="G121" s="105">
        <v>0</v>
      </c>
      <c r="H121" s="105">
        <f>L121+P121+T121+X121</f>
        <v>0</v>
      </c>
      <c r="I121" s="113">
        <v>0</v>
      </c>
      <c r="J121" s="113">
        <v>0</v>
      </c>
      <c r="K121" s="113">
        <v>0</v>
      </c>
      <c r="L121" s="105">
        <f t="shared" si="62"/>
        <v>0</v>
      </c>
      <c r="M121" s="113">
        <v>0</v>
      </c>
      <c r="N121" s="113">
        <v>0</v>
      </c>
      <c r="O121" s="113">
        <v>0</v>
      </c>
      <c r="P121" s="105">
        <f t="shared" si="63"/>
        <v>0</v>
      </c>
      <c r="Q121" s="113">
        <v>0</v>
      </c>
      <c r="R121" s="113">
        <v>0</v>
      </c>
      <c r="S121" s="113">
        <v>0</v>
      </c>
      <c r="T121" s="105">
        <f t="shared" si="64"/>
        <v>0</v>
      </c>
      <c r="U121" s="113">
        <v>0</v>
      </c>
      <c r="V121" s="113">
        <v>0</v>
      </c>
      <c r="W121" s="113">
        <v>0</v>
      </c>
      <c r="X121" s="105">
        <f t="shared" si="65"/>
        <v>0</v>
      </c>
      <c r="Y121" s="105">
        <f t="shared" si="66"/>
        <v>0</v>
      </c>
      <c r="Z121" s="112">
        <v>0</v>
      </c>
      <c r="AA121" s="113">
        <v>0</v>
      </c>
      <c r="AB121" s="191">
        <f>SUM(Z121:AA121)</f>
        <v>0</v>
      </c>
      <c r="AC121" s="818">
        <f t="shared" si="68"/>
        <v>0</v>
      </c>
      <c r="AD121" s="183"/>
      <c r="AE121" s="46"/>
      <c r="AF121" s="46"/>
      <c r="AG121" s="46"/>
      <c r="AH121" s="57"/>
      <c r="AI121" s="57"/>
    </row>
    <row r="122" spans="2:35" ht="15" customHeight="1">
      <c r="B122" s="6265"/>
      <c r="C122" s="6241"/>
      <c r="D122" s="6391"/>
      <c r="E122" s="94"/>
      <c r="F122" s="90" t="s">
        <v>35</v>
      </c>
      <c r="G122" s="105">
        <v>0</v>
      </c>
      <c r="H122" s="105">
        <f>L122+P122+T122+X122</f>
        <v>0</v>
      </c>
      <c r="I122" s="113">
        <v>0</v>
      </c>
      <c r="J122" s="113">
        <v>0</v>
      </c>
      <c r="K122" s="113">
        <v>0</v>
      </c>
      <c r="L122" s="105">
        <f t="shared" si="62"/>
        <v>0</v>
      </c>
      <c r="M122" s="113">
        <v>0</v>
      </c>
      <c r="N122" s="113">
        <v>0</v>
      </c>
      <c r="O122" s="113">
        <v>0</v>
      </c>
      <c r="P122" s="105">
        <f t="shared" si="63"/>
        <v>0</v>
      </c>
      <c r="Q122" s="113">
        <v>0</v>
      </c>
      <c r="R122" s="113">
        <v>0</v>
      </c>
      <c r="S122" s="113">
        <v>0</v>
      </c>
      <c r="T122" s="105">
        <f t="shared" si="64"/>
        <v>0</v>
      </c>
      <c r="U122" s="113">
        <v>0</v>
      </c>
      <c r="V122" s="113">
        <v>0</v>
      </c>
      <c r="W122" s="113">
        <v>0</v>
      </c>
      <c r="X122" s="105">
        <f t="shared" si="65"/>
        <v>0</v>
      </c>
      <c r="Y122" s="105">
        <f t="shared" si="66"/>
        <v>0</v>
      </c>
      <c r="Z122" s="112">
        <v>0</v>
      </c>
      <c r="AA122" s="113">
        <v>0</v>
      </c>
      <c r="AB122" s="191">
        <f>SUM(Z122:AA122)</f>
        <v>0</v>
      </c>
      <c r="AC122" s="818">
        <f t="shared" si="68"/>
        <v>0</v>
      </c>
      <c r="AD122" s="183"/>
      <c r="AE122" s="46"/>
      <c r="AF122" s="46"/>
      <c r="AG122" s="46"/>
      <c r="AH122" s="57"/>
      <c r="AI122" s="57"/>
    </row>
    <row r="123" spans="2:35" ht="15" customHeight="1">
      <c r="B123" s="6265"/>
      <c r="C123" s="6241"/>
      <c r="D123" s="6389" t="s">
        <v>102</v>
      </c>
      <c r="E123" s="76" t="s">
        <v>103</v>
      </c>
      <c r="F123" s="77" t="s">
        <v>36</v>
      </c>
      <c r="G123" s="97">
        <f t="shared" ref="G123:AC123" si="70">IF(G122=0,0,ROUND(G130/G122*1000,2))</f>
        <v>0</v>
      </c>
      <c r="H123" s="97">
        <f t="shared" si="70"/>
        <v>0</v>
      </c>
      <c r="I123" s="97">
        <f t="shared" si="70"/>
        <v>0</v>
      </c>
      <c r="J123" s="97">
        <f t="shared" si="70"/>
        <v>0</v>
      </c>
      <c r="K123" s="97">
        <f t="shared" si="70"/>
        <v>0</v>
      </c>
      <c r="L123" s="97">
        <f t="shared" si="70"/>
        <v>0</v>
      </c>
      <c r="M123" s="97">
        <f t="shared" si="70"/>
        <v>0</v>
      </c>
      <c r="N123" s="97">
        <f t="shared" si="70"/>
        <v>0</v>
      </c>
      <c r="O123" s="97">
        <f t="shared" si="70"/>
        <v>0</v>
      </c>
      <c r="P123" s="97">
        <f t="shared" si="70"/>
        <v>0</v>
      </c>
      <c r="Q123" s="97">
        <f t="shared" si="70"/>
        <v>0</v>
      </c>
      <c r="R123" s="97">
        <f t="shared" si="70"/>
        <v>0</v>
      </c>
      <c r="S123" s="97">
        <f t="shared" si="70"/>
        <v>0</v>
      </c>
      <c r="T123" s="97">
        <f t="shared" si="70"/>
        <v>0</v>
      </c>
      <c r="U123" s="97">
        <f t="shared" si="70"/>
        <v>0</v>
      </c>
      <c r="V123" s="97">
        <f t="shared" si="70"/>
        <v>0</v>
      </c>
      <c r="W123" s="97">
        <f t="shared" si="70"/>
        <v>0</v>
      </c>
      <c r="X123" s="97">
        <f t="shared" si="70"/>
        <v>0</v>
      </c>
      <c r="Y123" s="97">
        <f t="shared" si="70"/>
        <v>0</v>
      </c>
      <c r="Z123" s="508">
        <f t="shared" si="70"/>
        <v>0</v>
      </c>
      <c r="AA123" s="97">
        <f t="shared" si="70"/>
        <v>0</v>
      </c>
      <c r="AB123" s="97">
        <f t="shared" si="70"/>
        <v>0</v>
      </c>
      <c r="AC123" s="841">
        <f t="shared" si="70"/>
        <v>0</v>
      </c>
      <c r="AD123" s="850"/>
      <c r="AE123" s="52"/>
      <c r="AF123" s="52"/>
      <c r="AG123" s="52"/>
      <c r="AH123" s="57"/>
      <c r="AI123" s="57"/>
    </row>
    <row r="124" spans="2:35" ht="15" customHeight="1">
      <c r="B124" s="6265"/>
      <c r="C124" s="6241"/>
      <c r="D124" s="6390"/>
      <c r="E124" s="78" t="s">
        <v>104</v>
      </c>
      <c r="F124" s="79" t="s">
        <v>36</v>
      </c>
      <c r="G124" s="98">
        <f t="shared" ref="G124:AC124" si="71">IF(G122=0,0,ROUND(G131/G122*1000,2))</f>
        <v>0</v>
      </c>
      <c r="H124" s="98">
        <f t="shared" si="71"/>
        <v>0</v>
      </c>
      <c r="I124" s="98">
        <f t="shared" si="71"/>
        <v>0</v>
      </c>
      <c r="J124" s="98">
        <f t="shared" si="71"/>
        <v>0</v>
      </c>
      <c r="K124" s="98">
        <f t="shared" si="71"/>
        <v>0</v>
      </c>
      <c r="L124" s="98">
        <f t="shared" si="71"/>
        <v>0</v>
      </c>
      <c r="M124" s="98">
        <f t="shared" si="71"/>
        <v>0</v>
      </c>
      <c r="N124" s="98">
        <f t="shared" si="71"/>
        <v>0</v>
      </c>
      <c r="O124" s="98">
        <f t="shared" si="71"/>
        <v>0</v>
      </c>
      <c r="P124" s="98">
        <f t="shared" si="71"/>
        <v>0</v>
      </c>
      <c r="Q124" s="98">
        <f t="shared" si="71"/>
        <v>0</v>
      </c>
      <c r="R124" s="98">
        <f t="shared" si="71"/>
        <v>0</v>
      </c>
      <c r="S124" s="98">
        <f t="shared" si="71"/>
        <v>0</v>
      </c>
      <c r="T124" s="98">
        <f t="shared" si="71"/>
        <v>0</v>
      </c>
      <c r="U124" s="98">
        <f t="shared" si="71"/>
        <v>0</v>
      </c>
      <c r="V124" s="98">
        <f t="shared" si="71"/>
        <v>0</v>
      </c>
      <c r="W124" s="98">
        <f t="shared" si="71"/>
        <v>0</v>
      </c>
      <c r="X124" s="98">
        <f t="shared" si="71"/>
        <v>0</v>
      </c>
      <c r="Y124" s="98">
        <f t="shared" si="71"/>
        <v>0</v>
      </c>
      <c r="Z124" s="81">
        <f t="shared" si="71"/>
        <v>0</v>
      </c>
      <c r="AA124" s="98">
        <f t="shared" si="71"/>
        <v>0</v>
      </c>
      <c r="AB124" s="98">
        <f t="shared" si="71"/>
        <v>0</v>
      </c>
      <c r="AC124" s="812">
        <f t="shared" si="71"/>
        <v>0</v>
      </c>
      <c r="AD124" s="850"/>
      <c r="AE124" s="52"/>
      <c r="AF124" s="52"/>
      <c r="AG124" s="52"/>
      <c r="AH124" s="57"/>
      <c r="AI124" s="57"/>
    </row>
    <row r="125" spans="2:35" ht="15" customHeight="1">
      <c r="B125" s="6265"/>
      <c r="C125" s="6241"/>
      <c r="D125" s="5665"/>
      <c r="E125" s="170" t="s">
        <v>202</v>
      </c>
      <c r="F125" s="171" t="s">
        <v>100</v>
      </c>
      <c r="G125" s="172">
        <f t="shared" ref="G125:AC125" si="72">IF(G122=0,0,ROUND(G132/G122*100,2))</f>
        <v>0</v>
      </c>
      <c r="H125" s="172">
        <f t="shared" si="72"/>
        <v>0</v>
      </c>
      <c r="I125" s="172">
        <f t="shared" si="72"/>
        <v>0</v>
      </c>
      <c r="J125" s="172">
        <f t="shared" si="72"/>
        <v>0</v>
      </c>
      <c r="K125" s="172">
        <f t="shared" si="72"/>
        <v>0</v>
      </c>
      <c r="L125" s="172">
        <f t="shared" si="72"/>
        <v>0</v>
      </c>
      <c r="M125" s="172">
        <f t="shared" si="72"/>
        <v>0</v>
      </c>
      <c r="N125" s="172">
        <f t="shared" si="72"/>
        <v>0</v>
      </c>
      <c r="O125" s="172">
        <f t="shared" si="72"/>
        <v>0</v>
      </c>
      <c r="P125" s="172">
        <f t="shared" si="72"/>
        <v>0</v>
      </c>
      <c r="Q125" s="172">
        <f t="shared" si="72"/>
        <v>0</v>
      </c>
      <c r="R125" s="172">
        <f t="shared" si="72"/>
        <v>0</v>
      </c>
      <c r="S125" s="172">
        <f t="shared" si="72"/>
        <v>0</v>
      </c>
      <c r="T125" s="172">
        <f t="shared" si="72"/>
        <v>0</v>
      </c>
      <c r="U125" s="172">
        <f t="shared" si="72"/>
        <v>0</v>
      </c>
      <c r="V125" s="172">
        <f t="shared" si="72"/>
        <v>0</v>
      </c>
      <c r="W125" s="172">
        <f t="shared" si="72"/>
        <v>0</v>
      </c>
      <c r="X125" s="172">
        <f t="shared" si="72"/>
        <v>0</v>
      </c>
      <c r="Y125" s="172">
        <f t="shared" si="72"/>
        <v>0</v>
      </c>
      <c r="Z125" s="330">
        <f t="shared" si="72"/>
        <v>0</v>
      </c>
      <c r="AA125" s="172">
        <f t="shared" si="72"/>
        <v>0</v>
      </c>
      <c r="AB125" s="172">
        <f t="shared" si="72"/>
        <v>0</v>
      </c>
      <c r="AC125" s="813">
        <f t="shared" si="72"/>
        <v>0</v>
      </c>
      <c r="AD125" s="849"/>
      <c r="AE125" s="52"/>
      <c r="AF125" s="52"/>
      <c r="AG125" s="52"/>
      <c r="AH125" s="57"/>
      <c r="AI125" s="57"/>
    </row>
    <row r="126" spans="2:35" ht="15" customHeight="1">
      <c r="B126" s="6265"/>
      <c r="C126" s="6241"/>
      <c r="D126" s="5665"/>
      <c r="E126" s="477" t="s">
        <v>203</v>
      </c>
      <c r="F126" s="478" t="s">
        <v>100</v>
      </c>
      <c r="G126" s="481">
        <f t="shared" ref="G126:AC126" si="73">IF(G122=0,0,ROUND(G133/G122*100,2))</f>
        <v>0</v>
      </c>
      <c r="H126" s="481">
        <f t="shared" si="73"/>
        <v>0</v>
      </c>
      <c r="I126" s="481">
        <f t="shared" si="73"/>
        <v>0</v>
      </c>
      <c r="J126" s="481">
        <f t="shared" si="73"/>
        <v>0</v>
      </c>
      <c r="K126" s="481">
        <f t="shared" si="73"/>
        <v>0</v>
      </c>
      <c r="L126" s="481">
        <f t="shared" si="73"/>
        <v>0</v>
      </c>
      <c r="M126" s="481">
        <f t="shared" si="73"/>
        <v>0</v>
      </c>
      <c r="N126" s="481">
        <f t="shared" si="73"/>
        <v>0</v>
      </c>
      <c r="O126" s="481">
        <f t="shared" si="73"/>
        <v>0</v>
      </c>
      <c r="P126" s="481">
        <f t="shared" si="73"/>
        <v>0</v>
      </c>
      <c r="Q126" s="481">
        <f t="shared" si="73"/>
        <v>0</v>
      </c>
      <c r="R126" s="481">
        <f t="shared" si="73"/>
        <v>0</v>
      </c>
      <c r="S126" s="481">
        <f t="shared" si="73"/>
        <v>0</v>
      </c>
      <c r="T126" s="481">
        <f t="shared" si="73"/>
        <v>0</v>
      </c>
      <c r="U126" s="481">
        <f t="shared" si="73"/>
        <v>0</v>
      </c>
      <c r="V126" s="481">
        <f t="shared" si="73"/>
        <v>0</v>
      </c>
      <c r="W126" s="481">
        <f t="shared" si="73"/>
        <v>0</v>
      </c>
      <c r="X126" s="481">
        <f t="shared" si="73"/>
        <v>0</v>
      </c>
      <c r="Y126" s="481">
        <f t="shared" si="73"/>
        <v>0</v>
      </c>
      <c r="Z126" s="502">
        <f t="shared" si="73"/>
        <v>0</v>
      </c>
      <c r="AA126" s="481">
        <f t="shared" si="73"/>
        <v>0</v>
      </c>
      <c r="AB126" s="481">
        <f t="shared" si="73"/>
        <v>0</v>
      </c>
      <c r="AC126" s="814">
        <f t="shared" si="73"/>
        <v>0</v>
      </c>
      <c r="AD126" s="850"/>
      <c r="AE126" s="52"/>
      <c r="AF126" s="52"/>
      <c r="AG126" s="52"/>
      <c r="AH126" s="57"/>
      <c r="AI126" s="57"/>
    </row>
    <row r="127" spans="2:35" ht="15" customHeight="1">
      <c r="B127" s="6265"/>
      <c r="C127" s="6241"/>
      <c r="D127" s="5665"/>
      <c r="E127" s="465" t="s">
        <v>477</v>
      </c>
      <c r="F127" s="466" t="s">
        <v>100</v>
      </c>
      <c r="G127" s="467">
        <f>IF(G122=0,0,ROUND(G134/G122*100,2))</f>
        <v>0</v>
      </c>
      <c r="H127" s="467">
        <f>IF(H122=0,0,ROUND(H134/H122*100,2))</f>
        <v>0</v>
      </c>
      <c r="I127" s="467">
        <f t="shared" ref="I127:AC127" si="74">IF(I122=0,0,ROUND(I134/I122*100,2))</f>
        <v>0</v>
      </c>
      <c r="J127" s="467">
        <f t="shared" si="74"/>
        <v>0</v>
      </c>
      <c r="K127" s="467">
        <f t="shared" si="74"/>
        <v>0</v>
      </c>
      <c r="L127" s="467">
        <f t="shared" si="74"/>
        <v>0</v>
      </c>
      <c r="M127" s="467">
        <f t="shared" si="74"/>
        <v>0</v>
      </c>
      <c r="N127" s="467">
        <f t="shared" si="74"/>
        <v>0</v>
      </c>
      <c r="O127" s="467">
        <f t="shared" si="74"/>
        <v>0</v>
      </c>
      <c r="P127" s="467">
        <f t="shared" si="74"/>
        <v>0</v>
      </c>
      <c r="Q127" s="467">
        <f t="shared" si="74"/>
        <v>0</v>
      </c>
      <c r="R127" s="467">
        <f t="shared" si="74"/>
        <v>0</v>
      </c>
      <c r="S127" s="467">
        <f t="shared" si="74"/>
        <v>0</v>
      </c>
      <c r="T127" s="467">
        <f t="shared" si="74"/>
        <v>0</v>
      </c>
      <c r="U127" s="467">
        <f t="shared" si="74"/>
        <v>0</v>
      </c>
      <c r="V127" s="467">
        <f t="shared" si="74"/>
        <v>0</v>
      </c>
      <c r="W127" s="467">
        <f t="shared" si="74"/>
        <v>0</v>
      </c>
      <c r="X127" s="467">
        <f t="shared" si="74"/>
        <v>0</v>
      </c>
      <c r="Y127" s="467">
        <f t="shared" si="74"/>
        <v>0</v>
      </c>
      <c r="Z127" s="468">
        <f t="shared" si="74"/>
        <v>0</v>
      </c>
      <c r="AA127" s="469">
        <f t="shared" si="74"/>
        <v>0</v>
      </c>
      <c r="AB127" s="467">
        <f t="shared" si="74"/>
        <v>0</v>
      </c>
      <c r="AC127" s="467">
        <f t="shared" si="74"/>
        <v>0</v>
      </c>
      <c r="AD127" s="850"/>
      <c r="AE127" s="52"/>
      <c r="AF127" s="52"/>
      <c r="AG127" s="52"/>
      <c r="AH127" s="57"/>
      <c r="AI127" s="57"/>
    </row>
    <row r="128" spans="2:35" ht="15" customHeight="1">
      <c r="B128" s="6265"/>
      <c r="C128" s="6241"/>
      <c r="D128" s="5665"/>
      <c r="E128" s="174" t="s">
        <v>226</v>
      </c>
      <c r="F128" s="175" t="s">
        <v>100</v>
      </c>
      <c r="G128" s="176">
        <f t="shared" ref="G128:AC128" si="75">IF(G122=0,0,ROUND(G135/G122*100,2))</f>
        <v>0</v>
      </c>
      <c r="H128" s="176">
        <f t="shared" si="75"/>
        <v>0</v>
      </c>
      <c r="I128" s="176">
        <f t="shared" si="75"/>
        <v>0</v>
      </c>
      <c r="J128" s="176">
        <f t="shared" si="75"/>
        <v>0</v>
      </c>
      <c r="K128" s="176">
        <f t="shared" si="75"/>
        <v>0</v>
      </c>
      <c r="L128" s="176">
        <f t="shared" si="75"/>
        <v>0</v>
      </c>
      <c r="M128" s="176">
        <f t="shared" si="75"/>
        <v>0</v>
      </c>
      <c r="N128" s="176">
        <f t="shared" si="75"/>
        <v>0</v>
      </c>
      <c r="O128" s="176">
        <f t="shared" si="75"/>
        <v>0</v>
      </c>
      <c r="P128" s="176">
        <f t="shared" si="75"/>
        <v>0</v>
      </c>
      <c r="Q128" s="176">
        <f t="shared" si="75"/>
        <v>0</v>
      </c>
      <c r="R128" s="176">
        <f t="shared" si="75"/>
        <v>0</v>
      </c>
      <c r="S128" s="176">
        <f t="shared" si="75"/>
        <v>0</v>
      </c>
      <c r="T128" s="176">
        <f t="shared" si="75"/>
        <v>0</v>
      </c>
      <c r="U128" s="176">
        <f t="shared" si="75"/>
        <v>0</v>
      </c>
      <c r="V128" s="176">
        <f t="shared" si="75"/>
        <v>0</v>
      </c>
      <c r="W128" s="176">
        <f t="shared" si="75"/>
        <v>0</v>
      </c>
      <c r="X128" s="176">
        <f t="shared" si="75"/>
        <v>0</v>
      </c>
      <c r="Y128" s="176">
        <f t="shared" si="75"/>
        <v>0</v>
      </c>
      <c r="Z128" s="331">
        <f t="shared" si="75"/>
        <v>0</v>
      </c>
      <c r="AA128" s="176">
        <f t="shared" si="75"/>
        <v>0</v>
      </c>
      <c r="AB128" s="176">
        <f t="shared" si="75"/>
        <v>0</v>
      </c>
      <c r="AC128" s="840">
        <f t="shared" si="75"/>
        <v>0</v>
      </c>
      <c r="AD128" s="850"/>
      <c r="AE128" s="52"/>
      <c r="AF128" s="52"/>
      <c r="AG128" s="52"/>
      <c r="AH128" s="57"/>
      <c r="AI128" s="57"/>
    </row>
    <row r="129" spans="2:35" ht="15" customHeight="1">
      <c r="B129" s="6265"/>
      <c r="C129" s="6241"/>
      <c r="D129" s="5665"/>
      <c r="E129" s="463" t="s">
        <v>481</v>
      </c>
      <c r="F129" s="464" t="s">
        <v>100</v>
      </c>
      <c r="G129" s="479">
        <f t="shared" ref="G129:AC129" si="76">IF(G122=0,0,ROUND(G136/G122*100,2))</f>
        <v>0</v>
      </c>
      <c r="H129" s="479">
        <f t="shared" si="76"/>
        <v>0</v>
      </c>
      <c r="I129" s="479">
        <f t="shared" si="76"/>
        <v>0</v>
      </c>
      <c r="J129" s="479">
        <f t="shared" si="76"/>
        <v>0</v>
      </c>
      <c r="K129" s="479">
        <f t="shared" si="76"/>
        <v>0</v>
      </c>
      <c r="L129" s="479">
        <f t="shared" si="76"/>
        <v>0</v>
      </c>
      <c r="M129" s="479">
        <f t="shared" si="76"/>
        <v>0</v>
      </c>
      <c r="N129" s="479">
        <f t="shared" si="76"/>
        <v>0</v>
      </c>
      <c r="O129" s="479">
        <f t="shared" si="76"/>
        <v>0</v>
      </c>
      <c r="P129" s="479">
        <f t="shared" si="76"/>
        <v>0</v>
      </c>
      <c r="Q129" s="479">
        <f t="shared" si="76"/>
        <v>0</v>
      </c>
      <c r="R129" s="479">
        <f t="shared" si="76"/>
        <v>0</v>
      </c>
      <c r="S129" s="479">
        <f t="shared" si="76"/>
        <v>0</v>
      </c>
      <c r="T129" s="479">
        <f t="shared" si="76"/>
        <v>0</v>
      </c>
      <c r="U129" s="479">
        <f t="shared" si="76"/>
        <v>0</v>
      </c>
      <c r="V129" s="479">
        <f t="shared" si="76"/>
        <v>0</v>
      </c>
      <c r="W129" s="479">
        <f t="shared" si="76"/>
        <v>0</v>
      </c>
      <c r="X129" s="479">
        <f t="shared" si="76"/>
        <v>0</v>
      </c>
      <c r="Y129" s="479">
        <f t="shared" si="76"/>
        <v>0</v>
      </c>
      <c r="Z129" s="509">
        <f t="shared" si="76"/>
        <v>0</v>
      </c>
      <c r="AA129" s="479">
        <f t="shared" si="76"/>
        <v>0</v>
      </c>
      <c r="AB129" s="479">
        <f t="shared" si="76"/>
        <v>0</v>
      </c>
      <c r="AC129" s="842">
        <f t="shared" si="76"/>
        <v>0</v>
      </c>
      <c r="AD129" s="850"/>
      <c r="AE129" s="52"/>
      <c r="AF129" s="52"/>
      <c r="AG129" s="52"/>
      <c r="AH129" s="57"/>
      <c r="AI129" s="57"/>
    </row>
    <row r="130" spans="2:35" ht="15" customHeight="1">
      <c r="B130" s="6265"/>
      <c r="C130" s="6241"/>
      <c r="D130" s="6389" t="s">
        <v>105</v>
      </c>
      <c r="E130" s="76" t="s">
        <v>103</v>
      </c>
      <c r="F130" s="77" t="s">
        <v>37</v>
      </c>
      <c r="G130" s="184">
        <v>0</v>
      </c>
      <c r="H130" s="97">
        <f>L130+P130+T130+X130</f>
        <v>0</v>
      </c>
      <c r="I130" s="184">
        <v>0</v>
      </c>
      <c r="J130" s="184">
        <v>0</v>
      </c>
      <c r="K130" s="184">
        <v>0</v>
      </c>
      <c r="L130" s="97">
        <f t="shared" ref="L130:L138" si="77">I130+J130+K130</f>
        <v>0</v>
      </c>
      <c r="M130" s="184">
        <v>0</v>
      </c>
      <c r="N130" s="184">
        <v>0</v>
      </c>
      <c r="O130" s="184">
        <v>0</v>
      </c>
      <c r="P130" s="97">
        <f t="shared" ref="P130:P138" si="78">M130+N130+O130</f>
        <v>0</v>
      </c>
      <c r="Q130" s="184">
        <v>0</v>
      </c>
      <c r="R130" s="184">
        <v>0</v>
      </c>
      <c r="S130" s="184">
        <v>0</v>
      </c>
      <c r="T130" s="97">
        <f t="shared" ref="T130:T138" si="79">Q130+R130+S130</f>
        <v>0</v>
      </c>
      <c r="U130" s="184">
        <v>0</v>
      </c>
      <c r="V130" s="184">
        <v>0</v>
      </c>
      <c r="W130" s="184">
        <v>0</v>
      </c>
      <c r="X130" s="97">
        <f t="shared" ref="X130:X138" si="80">U130+V130+W130</f>
        <v>0</v>
      </c>
      <c r="Y130" s="97">
        <f t="shared" ref="Y130:Y138" si="81">L130+P130+T130+X130</f>
        <v>0</v>
      </c>
      <c r="Z130" s="186">
        <v>0</v>
      </c>
      <c r="AA130" s="184">
        <v>0</v>
      </c>
      <c r="AB130" s="103">
        <f t="shared" ref="AB130:AB136" si="82">SUM(Z130:AA130)</f>
        <v>0</v>
      </c>
      <c r="AC130" s="838">
        <f t="shared" ref="AC130:AC138" si="83">Y130+AB130</f>
        <v>0</v>
      </c>
      <c r="AD130" s="851"/>
      <c r="AE130" s="46"/>
      <c r="AF130" s="46"/>
      <c r="AG130" s="46"/>
      <c r="AH130" s="57"/>
      <c r="AI130" s="57"/>
    </row>
    <row r="131" spans="2:35" ht="15" customHeight="1">
      <c r="B131" s="6265"/>
      <c r="C131" s="6241"/>
      <c r="D131" s="6390"/>
      <c r="E131" s="78" t="s">
        <v>104</v>
      </c>
      <c r="F131" s="79" t="s">
        <v>37</v>
      </c>
      <c r="G131" s="185">
        <v>0</v>
      </c>
      <c r="H131" s="98">
        <f t="shared" ref="H131:H136" si="84">L131+P131+T131+X131</f>
        <v>0</v>
      </c>
      <c r="I131" s="185">
        <v>0</v>
      </c>
      <c r="J131" s="185">
        <v>0</v>
      </c>
      <c r="K131" s="185">
        <v>0</v>
      </c>
      <c r="L131" s="98">
        <f t="shared" si="77"/>
        <v>0</v>
      </c>
      <c r="M131" s="185">
        <v>0</v>
      </c>
      <c r="N131" s="185">
        <v>0</v>
      </c>
      <c r="O131" s="185">
        <v>0</v>
      </c>
      <c r="P131" s="98">
        <f t="shared" si="78"/>
        <v>0</v>
      </c>
      <c r="Q131" s="185">
        <v>0</v>
      </c>
      <c r="R131" s="185">
        <v>0</v>
      </c>
      <c r="S131" s="185">
        <v>0</v>
      </c>
      <c r="T131" s="98">
        <f t="shared" si="79"/>
        <v>0</v>
      </c>
      <c r="U131" s="185">
        <v>0</v>
      </c>
      <c r="V131" s="185">
        <v>0</v>
      </c>
      <c r="W131" s="185">
        <v>0</v>
      </c>
      <c r="X131" s="98">
        <f t="shared" si="80"/>
        <v>0</v>
      </c>
      <c r="Y131" s="98">
        <f t="shared" si="81"/>
        <v>0</v>
      </c>
      <c r="Z131" s="187">
        <v>0</v>
      </c>
      <c r="AA131" s="185">
        <v>0</v>
      </c>
      <c r="AB131" s="99">
        <f t="shared" si="82"/>
        <v>0</v>
      </c>
      <c r="AC131" s="815">
        <f t="shared" si="83"/>
        <v>0</v>
      </c>
      <c r="AD131" s="851"/>
      <c r="AE131" s="46"/>
      <c r="AF131" s="46"/>
      <c r="AG131" s="46"/>
      <c r="AH131" s="57"/>
      <c r="AI131" s="57"/>
    </row>
    <row r="132" spans="2:35" ht="15" customHeight="1">
      <c r="B132" s="6265"/>
      <c r="C132" s="6241"/>
      <c r="D132" s="5665"/>
      <c r="E132" s="170" t="s">
        <v>202</v>
      </c>
      <c r="F132" s="171" t="s">
        <v>35</v>
      </c>
      <c r="G132" s="924">
        <v>0</v>
      </c>
      <c r="H132" s="172">
        <f t="shared" si="84"/>
        <v>0</v>
      </c>
      <c r="I132" s="178">
        <v>0</v>
      </c>
      <c r="J132" s="178">
        <v>0</v>
      </c>
      <c r="K132" s="178">
        <v>0</v>
      </c>
      <c r="L132" s="172">
        <f t="shared" si="77"/>
        <v>0</v>
      </c>
      <c r="M132" s="178">
        <v>0</v>
      </c>
      <c r="N132" s="178">
        <v>0</v>
      </c>
      <c r="O132" s="178">
        <v>0</v>
      </c>
      <c r="P132" s="172">
        <f t="shared" si="78"/>
        <v>0</v>
      </c>
      <c r="Q132" s="178">
        <v>0</v>
      </c>
      <c r="R132" s="178">
        <v>0</v>
      </c>
      <c r="S132" s="178">
        <v>0</v>
      </c>
      <c r="T132" s="172">
        <f t="shared" si="79"/>
        <v>0</v>
      </c>
      <c r="U132" s="178">
        <v>0</v>
      </c>
      <c r="V132" s="178">
        <v>0</v>
      </c>
      <c r="W132" s="178">
        <v>0</v>
      </c>
      <c r="X132" s="172">
        <f t="shared" si="80"/>
        <v>0</v>
      </c>
      <c r="Y132" s="172">
        <f t="shared" si="81"/>
        <v>0</v>
      </c>
      <c r="Z132" s="181">
        <v>0</v>
      </c>
      <c r="AA132" s="195">
        <v>0</v>
      </c>
      <c r="AB132" s="172">
        <f t="shared" si="82"/>
        <v>0</v>
      </c>
      <c r="AC132" s="816">
        <f t="shared" si="83"/>
        <v>0</v>
      </c>
      <c r="AD132" s="849"/>
      <c r="AE132" s="46"/>
      <c r="AF132" s="46"/>
      <c r="AG132" s="46"/>
      <c r="AH132" s="57"/>
      <c r="AI132" s="57"/>
    </row>
    <row r="133" spans="2:35" ht="15" customHeight="1">
      <c r="B133" s="6265"/>
      <c r="C133" s="6241"/>
      <c r="D133" s="5665"/>
      <c r="E133" s="477" t="s">
        <v>203</v>
      </c>
      <c r="F133" s="478" t="s">
        <v>35</v>
      </c>
      <c r="G133" s="929">
        <v>0</v>
      </c>
      <c r="H133" s="481">
        <f t="shared" si="84"/>
        <v>0</v>
      </c>
      <c r="I133" s="489">
        <v>0</v>
      </c>
      <c r="J133" s="489">
        <v>0</v>
      </c>
      <c r="K133" s="489">
        <v>0</v>
      </c>
      <c r="L133" s="481">
        <f t="shared" si="77"/>
        <v>0</v>
      </c>
      <c r="M133" s="489">
        <v>0</v>
      </c>
      <c r="N133" s="489">
        <v>0</v>
      </c>
      <c r="O133" s="489">
        <v>0</v>
      </c>
      <c r="P133" s="481">
        <f t="shared" si="78"/>
        <v>0</v>
      </c>
      <c r="Q133" s="489">
        <v>0</v>
      </c>
      <c r="R133" s="489">
        <v>0</v>
      </c>
      <c r="S133" s="489">
        <v>0</v>
      </c>
      <c r="T133" s="481">
        <f t="shared" si="79"/>
        <v>0</v>
      </c>
      <c r="U133" s="489">
        <v>0</v>
      </c>
      <c r="V133" s="489">
        <v>0</v>
      </c>
      <c r="W133" s="489">
        <v>0</v>
      </c>
      <c r="X133" s="481">
        <f t="shared" si="80"/>
        <v>0</v>
      </c>
      <c r="Y133" s="481">
        <f t="shared" si="81"/>
        <v>0</v>
      </c>
      <c r="Z133" s="490">
        <v>0</v>
      </c>
      <c r="AA133" s="491">
        <v>0</v>
      </c>
      <c r="AB133" s="481">
        <f t="shared" si="82"/>
        <v>0</v>
      </c>
      <c r="AC133" s="817">
        <f t="shared" si="83"/>
        <v>0</v>
      </c>
      <c r="AD133" s="850"/>
      <c r="AE133" s="46"/>
      <c r="AF133" s="46"/>
      <c r="AG133" s="46"/>
      <c r="AH133" s="57"/>
      <c r="AI133" s="57"/>
    </row>
    <row r="134" spans="2:35" ht="15" customHeight="1">
      <c r="B134" s="6265"/>
      <c r="C134" s="6241"/>
      <c r="D134" s="5665"/>
      <c r="E134" s="465" t="s">
        <v>477</v>
      </c>
      <c r="F134" s="466" t="s">
        <v>35</v>
      </c>
      <c r="G134" s="933">
        <v>0</v>
      </c>
      <c r="H134" s="467">
        <f t="shared" si="84"/>
        <v>0</v>
      </c>
      <c r="I134" s="470">
        <v>0</v>
      </c>
      <c r="J134" s="470">
        <v>0</v>
      </c>
      <c r="K134" s="470">
        <v>0</v>
      </c>
      <c r="L134" s="467">
        <f t="shared" si="77"/>
        <v>0</v>
      </c>
      <c r="M134" s="470">
        <v>0</v>
      </c>
      <c r="N134" s="470">
        <v>0</v>
      </c>
      <c r="O134" s="470">
        <v>0</v>
      </c>
      <c r="P134" s="467">
        <f t="shared" si="78"/>
        <v>0</v>
      </c>
      <c r="Q134" s="470">
        <v>0</v>
      </c>
      <c r="R134" s="470">
        <v>0</v>
      </c>
      <c r="S134" s="470">
        <v>0</v>
      </c>
      <c r="T134" s="467">
        <f t="shared" si="79"/>
        <v>0</v>
      </c>
      <c r="U134" s="470">
        <v>0</v>
      </c>
      <c r="V134" s="470">
        <v>0</v>
      </c>
      <c r="W134" s="470">
        <v>0</v>
      </c>
      <c r="X134" s="467">
        <f t="shared" si="80"/>
        <v>0</v>
      </c>
      <c r="Y134" s="467">
        <f t="shared" si="81"/>
        <v>0</v>
      </c>
      <c r="Z134" s="471">
        <v>0</v>
      </c>
      <c r="AA134" s="472">
        <v>0</v>
      </c>
      <c r="AB134" s="467">
        <f t="shared" si="82"/>
        <v>0</v>
      </c>
      <c r="AC134" s="468">
        <f t="shared" si="83"/>
        <v>0</v>
      </c>
      <c r="AD134" s="850"/>
      <c r="AE134" s="46"/>
      <c r="AF134" s="46"/>
      <c r="AG134" s="46"/>
      <c r="AH134" s="57"/>
      <c r="AI134" s="57"/>
    </row>
    <row r="135" spans="2:35" ht="15" customHeight="1">
      <c r="B135" s="6265"/>
      <c r="C135" s="6241"/>
      <c r="D135" s="5665"/>
      <c r="E135" s="174" t="s">
        <v>226</v>
      </c>
      <c r="F135" s="175" t="s">
        <v>35</v>
      </c>
      <c r="G135" s="937">
        <v>0</v>
      </c>
      <c r="H135" s="176">
        <f t="shared" si="84"/>
        <v>0</v>
      </c>
      <c r="I135" s="180">
        <v>0</v>
      </c>
      <c r="J135" s="180">
        <v>0</v>
      </c>
      <c r="K135" s="180">
        <v>0</v>
      </c>
      <c r="L135" s="176">
        <f t="shared" si="77"/>
        <v>0</v>
      </c>
      <c r="M135" s="180">
        <v>0</v>
      </c>
      <c r="N135" s="180">
        <v>0</v>
      </c>
      <c r="O135" s="180">
        <v>0</v>
      </c>
      <c r="P135" s="176">
        <f t="shared" si="78"/>
        <v>0</v>
      </c>
      <c r="Q135" s="180">
        <v>0</v>
      </c>
      <c r="R135" s="180">
        <v>0</v>
      </c>
      <c r="S135" s="180">
        <v>0</v>
      </c>
      <c r="T135" s="176">
        <f t="shared" si="79"/>
        <v>0</v>
      </c>
      <c r="U135" s="180">
        <v>0</v>
      </c>
      <c r="V135" s="180">
        <v>0</v>
      </c>
      <c r="W135" s="180">
        <v>0</v>
      </c>
      <c r="X135" s="176">
        <f t="shared" si="80"/>
        <v>0</v>
      </c>
      <c r="Y135" s="176">
        <f t="shared" si="81"/>
        <v>0</v>
      </c>
      <c r="Z135" s="182">
        <v>0</v>
      </c>
      <c r="AA135" s="196">
        <v>0</v>
      </c>
      <c r="AB135" s="176">
        <f t="shared" si="82"/>
        <v>0</v>
      </c>
      <c r="AC135" s="497">
        <f t="shared" si="83"/>
        <v>0</v>
      </c>
      <c r="AD135" s="850"/>
      <c r="AE135" s="46"/>
      <c r="AF135" s="46"/>
      <c r="AG135" s="46"/>
      <c r="AH135" s="57"/>
      <c r="AI135" s="57"/>
    </row>
    <row r="136" spans="2:35" ht="15" customHeight="1">
      <c r="B136" s="6265"/>
      <c r="C136" s="6241"/>
      <c r="D136" s="5665"/>
      <c r="E136" s="527" t="s">
        <v>481</v>
      </c>
      <c r="F136" s="519" t="s">
        <v>35</v>
      </c>
      <c r="G136" s="941">
        <v>0</v>
      </c>
      <c r="H136" s="542">
        <f t="shared" si="84"/>
        <v>0</v>
      </c>
      <c r="I136" s="539">
        <v>0</v>
      </c>
      <c r="J136" s="539">
        <v>0</v>
      </c>
      <c r="K136" s="539">
        <v>0</v>
      </c>
      <c r="L136" s="543">
        <f t="shared" si="77"/>
        <v>0</v>
      </c>
      <c r="M136" s="539">
        <v>0</v>
      </c>
      <c r="N136" s="539">
        <v>0</v>
      </c>
      <c r="O136" s="539">
        <v>0</v>
      </c>
      <c r="P136" s="543">
        <f t="shared" si="78"/>
        <v>0</v>
      </c>
      <c r="Q136" s="539">
        <v>0</v>
      </c>
      <c r="R136" s="539">
        <v>0</v>
      </c>
      <c r="S136" s="539">
        <v>0</v>
      </c>
      <c r="T136" s="543">
        <f t="shared" si="79"/>
        <v>0</v>
      </c>
      <c r="U136" s="539">
        <v>0</v>
      </c>
      <c r="V136" s="539">
        <v>0</v>
      </c>
      <c r="W136" s="539">
        <v>0</v>
      </c>
      <c r="X136" s="543">
        <f t="shared" si="80"/>
        <v>0</v>
      </c>
      <c r="Y136" s="543">
        <f t="shared" si="81"/>
        <v>0</v>
      </c>
      <c r="Z136" s="918">
        <v>0</v>
      </c>
      <c r="AA136" s="919">
        <v>0</v>
      </c>
      <c r="AB136" s="487">
        <f t="shared" si="82"/>
        <v>0</v>
      </c>
      <c r="AC136" s="542">
        <f t="shared" si="83"/>
        <v>0</v>
      </c>
      <c r="AD136" s="864"/>
      <c r="AE136" s="46"/>
      <c r="AF136" s="46"/>
      <c r="AG136" s="46"/>
      <c r="AH136" s="57"/>
      <c r="AI136" s="57"/>
    </row>
    <row r="137" spans="2:35" ht="15" customHeight="1">
      <c r="B137" s="6265"/>
      <c r="C137" s="6241"/>
      <c r="D137" s="6387" t="s">
        <v>450</v>
      </c>
      <c r="E137" s="5825"/>
      <c r="F137" s="72" t="s">
        <v>1233</v>
      </c>
      <c r="G137" s="105">
        <v>0</v>
      </c>
      <c r="H137" s="105">
        <f>L137+P137+T137+X137</f>
        <v>0</v>
      </c>
      <c r="I137" s="113">
        <v>0</v>
      </c>
      <c r="J137" s="113">
        <v>0</v>
      </c>
      <c r="K137" s="113">
        <v>0</v>
      </c>
      <c r="L137" s="105">
        <f t="shared" si="77"/>
        <v>0</v>
      </c>
      <c r="M137" s="113">
        <v>0</v>
      </c>
      <c r="N137" s="113">
        <v>0</v>
      </c>
      <c r="O137" s="113">
        <v>0</v>
      </c>
      <c r="P137" s="105">
        <f t="shared" si="78"/>
        <v>0</v>
      </c>
      <c r="Q137" s="113">
        <v>0</v>
      </c>
      <c r="R137" s="113">
        <v>0</v>
      </c>
      <c r="S137" s="113">
        <v>0</v>
      </c>
      <c r="T137" s="105">
        <f t="shared" si="79"/>
        <v>0</v>
      </c>
      <c r="U137" s="113">
        <v>0</v>
      </c>
      <c r="V137" s="113">
        <v>0</v>
      </c>
      <c r="W137" s="113">
        <v>0</v>
      </c>
      <c r="X137" s="105">
        <f t="shared" si="80"/>
        <v>0</v>
      </c>
      <c r="Y137" s="105">
        <f t="shared" si="81"/>
        <v>0</v>
      </c>
      <c r="Z137" s="112">
        <v>0</v>
      </c>
      <c r="AA137" s="113">
        <v>0</v>
      </c>
      <c r="AB137" s="189">
        <f>SUM(Z137:AA137)</f>
        <v>0</v>
      </c>
      <c r="AC137" s="818">
        <f t="shared" si="83"/>
        <v>0</v>
      </c>
      <c r="AD137" s="189"/>
      <c r="AE137" s="46"/>
      <c r="AF137" s="46"/>
      <c r="AG137" s="46"/>
      <c r="AH137" s="57"/>
      <c r="AI137" s="57"/>
    </row>
    <row r="138" spans="2:35" ht="15" customHeight="1">
      <c r="B138" s="6265"/>
      <c r="C138" s="6241"/>
      <c r="D138" s="6391"/>
      <c r="E138" s="94"/>
      <c r="F138" s="86" t="s">
        <v>35</v>
      </c>
      <c r="G138" s="105">
        <v>0</v>
      </c>
      <c r="H138" s="105">
        <f>L138+P138+T138+X138</f>
        <v>0</v>
      </c>
      <c r="I138" s="113">
        <v>0</v>
      </c>
      <c r="J138" s="113">
        <v>0</v>
      </c>
      <c r="K138" s="113">
        <v>0</v>
      </c>
      <c r="L138" s="105">
        <f t="shared" si="77"/>
        <v>0</v>
      </c>
      <c r="M138" s="113">
        <v>0</v>
      </c>
      <c r="N138" s="113">
        <v>0</v>
      </c>
      <c r="O138" s="113">
        <v>0</v>
      </c>
      <c r="P138" s="105">
        <f t="shared" si="78"/>
        <v>0</v>
      </c>
      <c r="Q138" s="113">
        <v>0</v>
      </c>
      <c r="R138" s="113">
        <v>0</v>
      </c>
      <c r="S138" s="113">
        <v>0</v>
      </c>
      <c r="T138" s="105">
        <f t="shared" si="79"/>
        <v>0</v>
      </c>
      <c r="U138" s="113">
        <v>0</v>
      </c>
      <c r="V138" s="113">
        <v>0</v>
      </c>
      <c r="W138" s="113">
        <v>0</v>
      </c>
      <c r="X138" s="105">
        <f t="shared" si="80"/>
        <v>0</v>
      </c>
      <c r="Y138" s="105">
        <f t="shared" si="81"/>
        <v>0</v>
      </c>
      <c r="Z138" s="112">
        <v>0</v>
      </c>
      <c r="AA138" s="113">
        <v>0</v>
      </c>
      <c r="AB138" s="191">
        <f>SUM(Z138:AA138)</f>
        <v>0</v>
      </c>
      <c r="AC138" s="818">
        <f t="shared" si="83"/>
        <v>0</v>
      </c>
      <c r="AD138" s="183"/>
      <c r="AE138" s="46"/>
      <c r="AF138" s="46"/>
      <c r="AG138" s="46"/>
      <c r="AH138" s="57"/>
      <c r="AI138" s="57"/>
    </row>
    <row r="139" spans="2:35" ht="15" customHeight="1">
      <c r="B139" s="6265"/>
      <c r="C139" s="6241"/>
      <c r="D139" s="6389" t="s">
        <v>102</v>
      </c>
      <c r="E139" s="76" t="s">
        <v>103</v>
      </c>
      <c r="F139" s="77" t="s">
        <v>36</v>
      </c>
      <c r="G139" s="97">
        <f t="shared" ref="G139:AC139" si="85">IF(G138=0,0,ROUND(G146/G138*1000,2))</f>
        <v>0</v>
      </c>
      <c r="H139" s="97">
        <f t="shared" si="85"/>
        <v>0</v>
      </c>
      <c r="I139" s="97">
        <f t="shared" si="85"/>
        <v>0</v>
      </c>
      <c r="J139" s="97">
        <f t="shared" si="85"/>
        <v>0</v>
      </c>
      <c r="K139" s="97">
        <f t="shared" si="85"/>
        <v>0</v>
      </c>
      <c r="L139" s="97">
        <f t="shared" si="85"/>
        <v>0</v>
      </c>
      <c r="M139" s="97">
        <f t="shared" si="85"/>
        <v>0</v>
      </c>
      <c r="N139" s="97">
        <f t="shared" si="85"/>
        <v>0</v>
      </c>
      <c r="O139" s="97">
        <f t="shared" si="85"/>
        <v>0</v>
      </c>
      <c r="P139" s="97">
        <f t="shared" si="85"/>
        <v>0</v>
      </c>
      <c r="Q139" s="97">
        <f t="shared" si="85"/>
        <v>0</v>
      </c>
      <c r="R139" s="97">
        <f t="shared" si="85"/>
        <v>0</v>
      </c>
      <c r="S139" s="97">
        <f t="shared" si="85"/>
        <v>0</v>
      </c>
      <c r="T139" s="97">
        <f t="shared" si="85"/>
        <v>0</v>
      </c>
      <c r="U139" s="97">
        <f t="shared" si="85"/>
        <v>0</v>
      </c>
      <c r="V139" s="97">
        <f t="shared" si="85"/>
        <v>0</v>
      </c>
      <c r="W139" s="97">
        <f t="shared" si="85"/>
        <v>0</v>
      </c>
      <c r="X139" s="97">
        <f t="shared" si="85"/>
        <v>0</v>
      </c>
      <c r="Y139" s="97">
        <f t="shared" si="85"/>
        <v>0</v>
      </c>
      <c r="Z139" s="508">
        <f t="shared" si="85"/>
        <v>0</v>
      </c>
      <c r="AA139" s="97">
        <f t="shared" si="85"/>
        <v>0</v>
      </c>
      <c r="AB139" s="97">
        <f t="shared" si="85"/>
        <v>0</v>
      </c>
      <c r="AC139" s="841">
        <f t="shared" si="85"/>
        <v>0</v>
      </c>
      <c r="AD139" s="850"/>
      <c r="AE139" s="46"/>
      <c r="AF139" s="46"/>
      <c r="AG139" s="46"/>
      <c r="AH139" s="57"/>
      <c r="AI139" s="57"/>
    </row>
    <row r="140" spans="2:35" ht="15" customHeight="1">
      <c r="B140" s="6265"/>
      <c r="C140" s="6241"/>
      <c r="D140" s="6390"/>
      <c r="E140" s="78" t="s">
        <v>104</v>
      </c>
      <c r="F140" s="79" t="s">
        <v>36</v>
      </c>
      <c r="G140" s="98">
        <f t="shared" ref="G140:AC140" si="86">IF(G138=0,0,ROUND(G147/G138*1000,2))</f>
        <v>0</v>
      </c>
      <c r="H140" s="98">
        <f t="shared" si="86"/>
        <v>0</v>
      </c>
      <c r="I140" s="98">
        <f t="shared" si="86"/>
        <v>0</v>
      </c>
      <c r="J140" s="98">
        <f t="shared" si="86"/>
        <v>0</v>
      </c>
      <c r="K140" s="98">
        <f t="shared" si="86"/>
        <v>0</v>
      </c>
      <c r="L140" s="98">
        <f t="shared" si="86"/>
        <v>0</v>
      </c>
      <c r="M140" s="98">
        <f t="shared" si="86"/>
        <v>0</v>
      </c>
      <c r="N140" s="98">
        <f t="shared" si="86"/>
        <v>0</v>
      </c>
      <c r="O140" s="98">
        <f t="shared" si="86"/>
        <v>0</v>
      </c>
      <c r="P140" s="98">
        <f t="shared" si="86"/>
        <v>0</v>
      </c>
      <c r="Q140" s="98">
        <f t="shared" si="86"/>
        <v>0</v>
      </c>
      <c r="R140" s="98">
        <f t="shared" si="86"/>
        <v>0</v>
      </c>
      <c r="S140" s="98">
        <f t="shared" si="86"/>
        <v>0</v>
      </c>
      <c r="T140" s="98">
        <f t="shared" si="86"/>
        <v>0</v>
      </c>
      <c r="U140" s="98">
        <f t="shared" si="86"/>
        <v>0</v>
      </c>
      <c r="V140" s="98">
        <f t="shared" si="86"/>
        <v>0</v>
      </c>
      <c r="W140" s="98">
        <f t="shared" si="86"/>
        <v>0</v>
      </c>
      <c r="X140" s="98">
        <f t="shared" si="86"/>
        <v>0</v>
      </c>
      <c r="Y140" s="98">
        <f t="shared" si="86"/>
        <v>0</v>
      </c>
      <c r="Z140" s="81">
        <f t="shared" si="86"/>
        <v>0</v>
      </c>
      <c r="AA140" s="98">
        <f t="shared" si="86"/>
        <v>0</v>
      </c>
      <c r="AB140" s="98">
        <f t="shared" si="86"/>
        <v>0</v>
      </c>
      <c r="AC140" s="812">
        <f t="shared" si="86"/>
        <v>0</v>
      </c>
      <c r="AD140" s="850"/>
      <c r="AE140" s="46"/>
      <c r="AF140" s="46"/>
      <c r="AG140" s="46"/>
      <c r="AH140" s="57"/>
      <c r="AI140" s="57"/>
    </row>
    <row r="141" spans="2:35" ht="15" customHeight="1">
      <c r="B141" s="6265"/>
      <c r="C141" s="6241"/>
      <c r="D141" s="5665"/>
      <c r="E141" s="170" t="s">
        <v>202</v>
      </c>
      <c r="F141" s="171" t="s">
        <v>100</v>
      </c>
      <c r="G141" s="172">
        <f t="shared" ref="G141:AC141" si="87">IF(G138=0,0,ROUND(G148/G138*100,2))</f>
        <v>0</v>
      </c>
      <c r="H141" s="172">
        <f t="shared" si="87"/>
        <v>0</v>
      </c>
      <c r="I141" s="172">
        <f t="shared" si="87"/>
        <v>0</v>
      </c>
      <c r="J141" s="172">
        <f t="shared" si="87"/>
        <v>0</v>
      </c>
      <c r="K141" s="172">
        <f t="shared" si="87"/>
        <v>0</v>
      </c>
      <c r="L141" s="172">
        <f t="shared" si="87"/>
        <v>0</v>
      </c>
      <c r="M141" s="172">
        <f t="shared" si="87"/>
        <v>0</v>
      </c>
      <c r="N141" s="172">
        <f t="shared" si="87"/>
        <v>0</v>
      </c>
      <c r="O141" s="172">
        <f t="shared" si="87"/>
        <v>0</v>
      </c>
      <c r="P141" s="172">
        <f t="shared" si="87"/>
        <v>0</v>
      </c>
      <c r="Q141" s="172">
        <f t="shared" si="87"/>
        <v>0</v>
      </c>
      <c r="R141" s="172">
        <f t="shared" si="87"/>
        <v>0</v>
      </c>
      <c r="S141" s="172">
        <f t="shared" si="87"/>
        <v>0</v>
      </c>
      <c r="T141" s="172">
        <f t="shared" si="87"/>
        <v>0</v>
      </c>
      <c r="U141" s="172">
        <f t="shared" si="87"/>
        <v>0</v>
      </c>
      <c r="V141" s="172">
        <f t="shared" si="87"/>
        <v>0</v>
      </c>
      <c r="W141" s="172">
        <f t="shared" si="87"/>
        <v>0</v>
      </c>
      <c r="X141" s="172">
        <f t="shared" si="87"/>
        <v>0</v>
      </c>
      <c r="Y141" s="172">
        <f t="shared" si="87"/>
        <v>0</v>
      </c>
      <c r="Z141" s="330">
        <f t="shared" si="87"/>
        <v>0</v>
      </c>
      <c r="AA141" s="172">
        <f t="shared" si="87"/>
        <v>0</v>
      </c>
      <c r="AB141" s="172">
        <f t="shared" si="87"/>
        <v>0</v>
      </c>
      <c r="AC141" s="813">
        <f t="shared" si="87"/>
        <v>0</v>
      </c>
      <c r="AD141" s="849"/>
      <c r="AE141" s="46"/>
      <c r="AF141" s="46"/>
      <c r="AG141" s="46"/>
      <c r="AH141" s="57"/>
      <c r="AI141" s="57"/>
    </row>
    <row r="142" spans="2:35" ht="15" customHeight="1">
      <c r="B142" s="6265"/>
      <c r="C142" s="6241"/>
      <c r="D142" s="5665"/>
      <c r="E142" s="477" t="s">
        <v>203</v>
      </c>
      <c r="F142" s="478" t="s">
        <v>100</v>
      </c>
      <c r="G142" s="481">
        <f t="shared" ref="G142:AC142" si="88">IF(G138=0,0,ROUND(G149/G138*100,2))</f>
        <v>0</v>
      </c>
      <c r="H142" s="481">
        <f t="shared" si="88"/>
        <v>0</v>
      </c>
      <c r="I142" s="481">
        <f t="shared" si="88"/>
        <v>0</v>
      </c>
      <c r="J142" s="481">
        <f t="shared" si="88"/>
        <v>0</v>
      </c>
      <c r="K142" s="481">
        <f t="shared" si="88"/>
        <v>0</v>
      </c>
      <c r="L142" s="481">
        <f t="shared" si="88"/>
        <v>0</v>
      </c>
      <c r="M142" s="481">
        <f t="shared" si="88"/>
        <v>0</v>
      </c>
      <c r="N142" s="481">
        <f t="shared" si="88"/>
        <v>0</v>
      </c>
      <c r="O142" s="481">
        <f t="shared" si="88"/>
        <v>0</v>
      </c>
      <c r="P142" s="481">
        <f t="shared" si="88"/>
        <v>0</v>
      </c>
      <c r="Q142" s="481">
        <f t="shared" si="88"/>
        <v>0</v>
      </c>
      <c r="R142" s="481">
        <f t="shared" si="88"/>
        <v>0</v>
      </c>
      <c r="S142" s="481">
        <f t="shared" si="88"/>
        <v>0</v>
      </c>
      <c r="T142" s="481">
        <f t="shared" si="88"/>
        <v>0</v>
      </c>
      <c r="U142" s="481">
        <f t="shared" si="88"/>
        <v>0</v>
      </c>
      <c r="V142" s="481">
        <f t="shared" si="88"/>
        <v>0</v>
      </c>
      <c r="W142" s="481">
        <f t="shared" si="88"/>
        <v>0</v>
      </c>
      <c r="X142" s="481">
        <f t="shared" si="88"/>
        <v>0</v>
      </c>
      <c r="Y142" s="481">
        <f t="shared" si="88"/>
        <v>0</v>
      </c>
      <c r="Z142" s="502">
        <f t="shared" si="88"/>
        <v>0</v>
      </c>
      <c r="AA142" s="481">
        <f t="shared" si="88"/>
        <v>0</v>
      </c>
      <c r="AB142" s="481">
        <f t="shared" si="88"/>
        <v>0</v>
      </c>
      <c r="AC142" s="814">
        <f t="shared" si="88"/>
        <v>0</v>
      </c>
      <c r="AD142" s="850"/>
      <c r="AE142" s="46"/>
      <c r="AF142" s="46"/>
      <c r="AG142" s="46"/>
      <c r="AH142" s="57"/>
      <c r="AI142" s="57"/>
    </row>
    <row r="143" spans="2:35" ht="15" customHeight="1">
      <c r="B143" s="6265"/>
      <c r="C143" s="6241"/>
      <c r="D143" s="5665"/>
      <c r="E143" s="465" t="s">
        <v>477</v>
      </c>
      <c r="F143" s="466" t="s">
        <v>100</v>
      </c>
      <c r="G143" s="467">
        <f>IF(G138=0,0,ROUND(G150/G138*100,2))</f>
        <v>0</v>
      </c>
      <c r="H143" s="467">
        <f>IF(H138=0,0,ROUND(H150/H138*100,2))</f>
        <v>0</v>
      </c>
      <c r="I143" s="467">
        <f t="shared" ref="I143:AC143" si="89">IF(I138=0,0,ROUND(I150/I138*100,2))</f>
        <v>0</v>
      </c>
      <c r="J143" s="467">
        <f t="shared" si="89"/>
        <v>0</v>
      </c>
      <c r="K143" s="467">
        <f t="shared" si="89"/>
        <v>0</v>
      </c>
      <c r="L143" s="467">
        <f t="shared" si="89"/>
        <v>0</v>
      </c>
      <c r="M143" s="467">
        <f t="shared" si="89"/>
        <v>0</v>
      </c>
      <c r="N143" s="467">
        <f t="shared" si="89"/>
        <v>0</v>
      </c>
      <c r="O143" s="467">
        <f t="shared" si="89"/>
        <v>0</v>
      </c>
      <c r="P143" s="467">
        <f t="shared" si="89"/>
        <v>0</v>
      </c>
      <c r="Q143" s="467">
        <f t="shared" si="89"/>
        <v>0</v>
      </c>
      <c r="R143" s="467">
        <f t="shared" si="89"/>
        <v>0</v>
      </c>
      <c r="S143" s="467">
        <f t="shared" si="89"/>
        <v>0</v>
      </c>
      <c r="T143" s="467">
        <f t="shared" si="89"/>
        <v>0</v>
      </c>
      <c r="U143" s="467">
        <f t="shared" si="89"/>
        <v>0</v>
      </c>
      <c r="V143" s="467">
        <f t="shared" si="89"/>
        <v>0</v>
      </c>
      <c r="W143" s="467">
        <f t="shared" si="89"/>
        <v>0</v>
      </c>
      <c r="X143" s="467">
        <f t="shared" si="89"/>
        <v>0</v>
      </c>
      <c r="Y143" s="467">
        <f t="shared" si="89"/>
        <v>0</v>
      </c>
      <c r="Z143" s="468">
        <f t="shared" si="89"/>
        <v>0</v>
      </c>
      <c r="AA143" s="469">
        <f t="shared" si="89"/>
        <v>0</v>
      </c>
      <c r="AB143" s="467">
        <f t="shared" si="89"/>
        <v>0</v>
      </c>
      <c r="AC143" s="467">
        <f t="shared" si="89"/>
        <v>0</v>
      </c>
      <c r="AD143" s="850"/>
      <c r="AE143" s="46"/>
      <c r="AF143" s="46"/>
      <c r="AG143" s="46"/>
      <c r="AH143" s="57"/>
      <c r="AI143" s="57"/>
    </row>
    <row r="144" spans="2:35" ht="15" customHeight="1">
      <c r="B144" s="6265"/>
      <c r="C144" s="6241"/>
      <c r="D144" s="5665"/>
      <c r="E144" s="174" t="s">
        <v>226</v>
      </c>
      <c r="F144" s="175" t="s">
        <v>100</v>
      </c>
      <c r="G144" s="176">
        <f t="shared" ref="G144:AC144" si="90">IF(G138=0,0,ROUND(G151/G138*100,2))</f>
        <v>0</v>
      </c>
      <c r="H144" s="176">
        <f t="shared" si="90"/>
        <v>0</v>
      </c>
      <c r="I144" s="176">
        <f t="shared" si="90"/>
        <v>0</v>
      </c>
      <c r="J144" s="176">
        <f t="shared" si="90"/>
        <v>0</v>
      </c>
      <c r="K144" s="176">
        <f t="shared" si="90"/>
        <v>0</v>
      </c>
      <c r="L144" s="176">
        <f t="shared" si="90"/>
        <v>0</v>
      </c>
      <c r="M144" s="176">
        <f t="shared" si="90"/>
        <v>0</v>
      </c>
      <c r="N144" s="176">
        <f t="shared" si="90"/>
        <v>0</v>
      </c>
      <c r="O144" s="176">
        <f t="shared" si="90"/>
        <v>0</v>
      </c>
      <c r="P144" s="176">
        <f t="shared" si="90"/>
        <v>0</v>
      </c>
      <c r="Q144" s="176">
        <f t="shared" si="90"/>
        <v>0</v>
      </c>
      <c r="R144" s="176">
        <f t="shared" si="90"/>
        <v>0</v>
      </c>
      <c r="S144" s="176">
        <f t="shared" si="90"/>
        <v>0</v>
      </c>
      <c r="T144" s="176">
        <f t="shared" si="90"/>
        <v>0</v>
      </c>
      <c r="U144" s="176">
        <f t="shared" si="90"/>
        <v>0</v>
      </c>
      <c r="V144" s="176">
        <f t="shared" si="90"/>
        <v>0</v>
      </c>
      <c r="W144" s="176">
        <f t="shared" si="90"/>
        <v>0</v>
      </c>
      <c r="X144" s="176">
        <f t="shared" si="90"/>
        <v>0</v>
      </c>
      <c r="Y144" s="176">
        <f t="shared" si="90"/>
        <v>0</v>
      </c>
      <c r="Z144" s="331">
        <f t="shared" si="90"/>
        <v>0</v>
      </c>
      <c r="AA144" s="176">
        <f t="shared" si="90"/>
        <v>0</v>
      </c>
      <c r="AB144" s="176">
        <f t="shared" si="90"/>
        <v>0</v>
      </c>
      <c r="AC144" s="840">
        <f t="shared" si="90"/>
        <v>0</v>
      </c>
      <c r="AD144" s="850"/>
      <c r="AE144" s="46"/>
      <c r="AF144" s="46"/>
      <c r="AG144" s="46"/>
      <c r="AH144" s="57"/>
      <c r="AI144" s="57"/>
    </row>
    <row r="145" spans="2:35" ht="15" customHeight="1">
      <c r="B145" s="6265"/>
      <c r="C145" s="6241"/>
      <c r="D145" s="5665"/>
      <c r="E145" s="463" t="s">
        <v>481</v>
      </c>
      <c r="F145" s="464" t="s">
        <v>100</v>
      </c>
      <c r="G145" s="479">
        <f t="shared" ref="G145:AC145" si="91">IF(G138=0,0,ROUND(G152/G138*100,2))</f>
        <v>0</v>
      </c>
      <c r="H145" s="479">
        <f t="shared" si="91"/>
        <v>0</v>
      </c>
      <c r="I145" s="479">
        <f t="shared" si="91"/>
        <v>0</v>
      </c>
      <c r="J145" s="479">
        <f t="shared" si="91"/>
        <v>0</v>
      </c>
      <c r="K145" s="479">
        <f t="shared" si="91"/>
        <v>0</v>
      </c>
      <c r="L145" s="479">
        <f t="shared" si="91"/>
        <v>0</v>
      </c>
      <c r="M145" s="479">
        <f t="shared" si="91"/>
        <v>0</v>
      </c>
      <c r="N145" s="479">
        <f t="shared" si="91"/>
        <v>0</v>
      </c>
      <c r="O145" s="479">
        <f t="shared" si="91"/>
        <v>0</v>
      </c>
      <c r="P145" s="479">
        <f t="shared" si="91"/>
        <v>0</v>
      </c>
      <c r="Q145" s="479">
        <f t="shared" si="91"/>
        <v>0</v>
      </c>
      <c r="R145" s="479">
        <f t="shared" si="91"/>
        <v>0</v>
      </c>
      <c r="S145" s="479">
        <f t="shared" si="91"/>
        <v>0</v>
      </c>
      <c r="T145" s="479">
        <f t="shared" si="91"/>
        <v>0</v>
      </c>
      <c r="U145" s="479">
        <f t="shared" si="91"/>
        <v>0</v>
      </c>
      <c r="V145" s="479">
        <f t="shared" si="91"/>
        <v>0</v>
      </c>
      <c r="W145" s="479">
        <f t="shared" si="91"/>
        <v>0</v>
      </c>
      <c r="X145" s="479">
        <f t="shared" si="91"/>
        <v>0</v>
      </c>
      <c r="Y145" s="479">
        <f t="shared" si="91"/>
        <v>0</v>
      </c>
      <c r="Z145" s="509">
        <f t="shared" si="91"/>
        <v>0</v>
      </c>
      <c r="AA145" s="479">
        <f t="shared" si="91"/>
        <v>0</v>
      </c>
      <c r="AB145" s="479">
        <f t="shared" si="91"/>
        <v>0</v>
      </c>
      <c r="AC145" s="842">
        <f t="shared" si="91"/>
        <v>0</v>
      </c>
      <c r="AD145" s="850"/>
      <c r="AE145" s="46"/>
      <c r="AF145" s="46"/>
      <c r="AG145" s="46"/>
      <c r="AH145" s="57"/>
      <c r="AI145" s="57"/>
    </row>
    <row r="146" spans="2:35" ht="15" customHeight="1">
      <c r="B146" s="6265"/>
      <c r="C146" s="6241"/>
      <c r="D146" s="6389" t="s">
        <v>105</v>
      </c>
      <c r="E146" s="76" t="s">
        <v>103</v>
      </c>
      <c r="F146" s="77" t="s">
        <v>37</v>
      </c>
      <c r="G146" s="184">
        <v>0</v>
      </c>
      <c r="H146" s="97">
        <f t="shared" ref="H146:H152" si="92">L146+P146+T146+X146</f>
        <v>0</v>
      </c>
      <c r="I146" s="184">
        <v>0</v>
      </c>
      <c r="J146" s="184">
        <v>0</v>
      </c>
      <c r="K146" s="184">
        <v>0</v>
      </c>
      <c r="L146" s="97">
        <f t="shared" ref="L146:L152" si="93">I146+J146+K146</f>
        <v>0</v>
      </c>
      <c r="M146" s="184">
        <v>0</v>
      </c>
      <c r="N146" s="184">
        <v>0</v>
      </c>
      <c r="O146" s="184">
        <v>0</v>
      </c>
      <c r="P146" s="97">
        <f t="shared" ref="P146:P152" si="94">M146+N146+O146</f>
        <v>0</v>
      </c>
      <c r="Q146" s="184">
        <v>0</v>
      </c>
      <c r="R146" s="184">
        <v>0</v>
      </c>
      <c r="S146" s="184">
        <v>0</v>
      </c>
      <c r="T146" s="97">
        <f t="shared" ref="T146:T152" si="95">Q146+R146+S146</f>
        <v>0</v>
      </c>
      <c r="U146" s="184">
        <v>0</v>
      </c>
      <c r="V146" s="184">
        <v>0</v>
      </c>
      <c r="W146" s="184">
        <v>0</v>
      </c>
      <c r="X146" s="97">
        <f t="shared" ref="X146:X152" si="96">U146+V146+W146</f>
        <v>0</v>
      </c>
      <c r="Y146" s="97">
        <f t="shared" ref="Y146:Y152" si="97">L146+P146+T146+X146</f>
        <v>0</v>
      </c>
      <c r="Z146" s="186">
        <v>0</v>
      </c>
      <c r="AA146" s="184">
        <v>0</v>
      </c>
      <c r="AB146" s="103">
        <f t="shared" ref="AB146:AB152" si="98">SUM(Z146:AA146)</f>
        <v>0</v>
      </c>
      <c r="AC146" s="838">
        <f t="shared" ref="AC146:AC152" si="99">Y146+AB146</f>
        <v>0</v>
      </c>
      <c r="AD146" s="851"/>
      <c r="AE146" s="46"/>
      <c r="AF146" s="46"/>
      <c r="AG146" s="46"/>
      <c r="AH146" s="57"/>
      <c r="AI146" s="57"/>
    </row>
    <row r="147" spans="2:35" ht="15" customHeight="1">
      <c r="B147" s="6265"/>
      <c r="C147" s="6241"/>
      <c r="D147" s="6390"/>
      <c r="E147" s="78" t="s">
        <v>104</v>
      </c>
      <c r="F147" s="79" t="s">
        <v>37</v>
      </c>
      <c r="G147" s="185">
        <v>0</v>
      </c>
      <c r="H147" s="98">
        <f t="shared" si="92"/>
        <v>0</v>
      </c>
      <c r="I147" s="185">
        <v>0</v>
      </c>
      <c r="J147" s="185">
        <v>0</v>
      </c>
      <c r="K147" s="185">
        <v>0</v>
      </c>
      <c r="L147" s="98">
        <f t="shared" si="93"/>
        <v>0</v>
      </c>
      <c r="M147" s="185">
        <v>0</v>
      </c>
      <c r="N147" s="185">
        <v>0</v>
      </c>
      <c r="O147" s="185">
        <v>0</v>
      </c>
      <c r="P147" s="98">
        <f t="shared" si="94"/>
        <v>0</v>
      </c>
      <c r="Q147" s="185">
        <v>0</v>
      </c>
      <c r="R147" s="185">
        <v>0</v>
      </c>
      <c r="S147" s="185">
        <v>0</v>
      </c>
      <c r="T147" s="98">
        <f t="shared" si="95"/>
        <v>0</v>
      </c>
      <c r="U147" s="185">
        <v>0</v>
      </c>
      <c r="V147" s="185">
        <v>0</v>
      </c>
      <c r="W147" s="185">
        <v>0</v>
      </c>
      <c r="X147" s="98">
        <f t="shared" si="96"/>
        <v>0</v>
      </c>
      <c r="Y147" s="98">
        <f t="shared" si="97"/>
        <v>0</v>
      </c>
      <c r="Z147" s="187">
        <v>0</v>
      </c>
      <c r="AA147" s="185">
        <v>0</v>
      </c>
      <c r="AB147" s="99">
        <f t="shared" si="98"/>
        <v>0</v>
      </c>
      <c r="AC147" s="815">
        <f t="shared" si="99"/>
        <v>0</v>
      </c>
      <c r="AD147" s="851"/>
      <c r="AE147" s="46"/>
      <c r="AF147" s="46"/>
      <c r="AG147" s="46"/>
      <c r="AH147" s="57"/>
      <c r="AI147" s="57"/>
    </row>
    <row r="148" spans="2:35" ht="15" customHeight="1">
      <c r="B148" s="6265"/>
      <c r="C148" s="6241"/>
      <c r="D148" s="5665"/>
      <c r="E148" s="170" t="s">
        <v>202</v>
      </c>
      <c r="F148" s="171" t="s">
        <v>35</v>
      </c>
      <c r="G148" s="924">
        <v>0</v>
      </c>
      <c r="H148" s="172">
        <f t="shared" si="92"/>
        <v>0</v>
      </c>
      <c r="I148" s="178">
        <v>0</v>
      </c>
      <c r="J148" s="178">
        <v>0</v>
      </c>
      <c r="K148" s="178">
        <v>0</v>
      </c>
      <c r="L148" s="172">
        <f t="shared" si="93"/>
        <v>0</v>
      </c>
      <c r="M148" s="178">
        <v>0</v>
      </c>
      <c r="N148" s="178">
        <v>0</v>
      </c>
      <c r="O148" s="178">
        <v>0</v>
      </c>
      <c r="P148" s="172">
        <f t="shared" si="94"/>
        <v>0</v>
      </c>
      <c r="Q148" s="178">
        <v>0</v>
      </c>
      <c r="R148" s="178">
        <v>0</v>
      </c>
      <c r="S148" s="178">
        <v>0</v>
      </c>
      <c r="T148" s="172">
        <f t="shared" si="95"/>
        <v>0</v>
      </c>
      <c r="U148" s="178">
        <v>0</v>
      </c>
      <c r="V148" s="178">
        <v>0</v>
      </c>
      <c r="W148" s="178">
        <v>0</v>
      </c>
      <c r="X148" s="172">
        <f t="shared" si="96"/>
        <v>0</v>
      </c>
      <c r="Y148" s="172">
        <f t="shared" si="97"/>
        <v>0</v>
      </c>
      <c r="Z148" s="181">
        <v>0</v>
      </c>
      <c r="AA148" s="195">
        <v>0</v>
      </c>
      <c r="AB148" s="172">
        <f t="shared" si="98"/>
        <v>0</v>
      </c>
      <c r="AC148" s="816">
        <f t="shared" si="99"/>
        <v>0</v>
      </c>
      <c r="AD148" s="849"/>
      <c r="AE148" s="46"/>
      <c r="AF148" s="46"/>
      <c r="AG148" s="46"/>
      <c r="AH148" s="57"/>
      <c r="AI148" s="57"/>
    </row>
    <row r="149" spans="2:35" ht="15" customHeight="1">
      <c r="B149" s="6265"/>
      <c r="C149" s="6241"/>
      <c r="D149" s="5665"/>
      <c r="E149" s="477" t="s">
        <v>203</v>
      </c>
      <c r="F149" s="478" t="s">
        <v>35</v>
      </c>
      <c r="G149" s="929">
        <v>0</v>
      </c>
      <c r="H149" s="481">
        <f t="shared" si="92"/>
        <v>0</v>
      </c>
      <c r="I149" s="489">
        <v>0</v>
      </c>
      <c r="J149" s="489">
        <v>0</v>
      </c>
      <c r="K149" s="489">
        <v>0</v>
      </c>
      <c r="L149" s="481">
        <f t="shared" si="93"/>
        <v>0</v>
      </c>
      <c r="M149" s="489">
        <v>0</v>
      </c>
      <c r="N149" s="489">
        <v>0</v>
      </c>
      <c r="O149" s="489">
        <v>0</v>
      </c>
      <c r="P149" s="481">
        <f t="shared" si="94"/>
        <v>0</v>
      </c>
      <c r="Q149" s="489">
        <v>0</v>
      </c>
      <c r="R149" s="489">
        <v>0</v>
      </c>
      <c r="S149" s="489">
        <v>0</v>
      </c>
      <c r="T149" s="481">
        <f t="shared" si="95"/>
        <v>0</v>
      </c>
      <c r="U149" s="489">
        <v>0</v>
      </c>
      <c r="V149" s="489">
        <v>0</v>
      </c>
      <c r="W149" s="489">
        <v>0</v>
      </c>
      <c r="X149" s="481">
        <f t="shared" si="96"/>
        <v>0</v>
      </c>
      <c r="Y149" s="481">
        <f t="shared" si="97"/>
        <v>0</v>
      </c>
      <c r="Z149" s="490">
        <v>0</v>
      </c>
      <c r="AA149" s="491">
        <v>0</v>
      </c>
      <c r="AB149" s="481">
        <f t="shared" si="98"/>
        <v>0</v>
      </c>
      <c r="AC149" s="817">
        <f t="shared" si="99"/>
        <v>0</v>
      </c>
      <c r="AD149" s="850"/>
      <c r="AE149" s="46"/>
      <c r="AF149" s="46"/>
      <c r="AG149" s="46"/>
      <c r="AH149" s="57"/>
      <c r="AI149" s="57"/>
    </row>
    <row r="150" spans="2:35" ht="15" customHeight="1">
      <c r="B150" s="6265"/>
      <c r="C150" s="6241"/>
      <c r="D150" s="5665"/>
      <c r="E150" s="465" t="s">
        <v>477</v>
      </c>
      <c r="F150" s="466" t="s">
        <v>35</v>
      </c>
      <c r="G150" s="933">
        <v>0</v>
      </c>
      <c r="H150" s="467">
        <f t="shared" si="92"/>
        <v>0</v>
      </c>
      <c r="I150" s="470">
        <v>0</v>
      </c>
      <c r="J150" s="470">
        <v>0</v>
      </c>
      <c r="K150" s="470">
        <v>0</v>
      </c>
      <c r="L150" s="467">
        <f t="shared" si="93"/>
        <v>0</v>
      </c>
      <c r="M150" s="470">
        <v>0</v>
      </c>
      <c r="N150" s="470">
        <v>0</v>
      </c>
      <c r="O150" s="470">
        <v>0</v>
      </c>
      <c r="P150" s="467">
        <f t="shared" si="94"/>
        <v>0</v>
      </c>
      <c r="Q150" s="470">
        <v>0</v>
      </c>
      <c r="R150" s="470">
        <v>0</v>
      </c>
      <c r="S150" s="470">
        <v>0</v>
      </c>
      <c r="T150" s="467">
        <f t="shared" si="95"/>
        <v>0</v>
      </c>
      <c r="U150" s="470">
        <v>0</v>
      </c>
      <c r="V150" s="470">
        <v>0</v>
      </c>
      <c r="W150" s="470">
        <v>0</v>
      </c>
      <c r="X150" s="467">
        <f t="shared" si="96"/>
        <v>0</v>
      </c>
      <c r="Y150" s="467">
        <f t="shared" si="97"/>
        <v>0</v>
      </c>
      <c r="Z150" s="471">
        <v>0</v>
      </c>
      <c r="AA150" s="472">
        <v>0</v>
      </c>
      <c r="AB150" s="467">
        <f t="shared" si="98"/>
        <v>0</v>
      </c>
      <c r="AC150" s="468">
        <f t="shared" si="99"/>
        <v>0</v>
      </c>
      <c r="AD150" s="850"/>
      <c r="AE150" s="46"/>
      <c r="AF150" s="46"/>
      <c r="AG150" s="46"/>
      <c r="AH150" s="57"/>
      <c r="AI150" s="57"/>
    </row>
    <row r="151" spans="2:35" ht="15" customHeight="1">
      <c r="B151" s="6265"/>
      <c r="C151" s="6241"/>
      <c r="D151" s="5665"/>
      <c r="E151" s="174" t="s">
        <v>226</v>
      </c>
      <c r="F151" s="175" t="s">
        <v>35</v>
      </c>
      <c r="G151" s="937">
        <v>0</v>
      </c>
      <c r="H151" s="176">
        <f t="shared" si="92"/>
        <v>0</v>
      </c>
      <c r="I151" s="180">
        <v>0</v>
      </c>
      <c r="J151" s="180">
        <v>0</v>
      </c>
      <c r="K151" s="180">
        <v>0</v>
      </c>
      <c r="L151" s="176">
        <f t="shared" si="93"/>
        <v>0</v>
      </c>
      <c r="M151" s="180">
        <v>0</v>
      </c>
      <c r="N151" s="180">
        <v>0</v>
      </c>
      <c r="O151" s="180">
        <v>0</v>
      </c>
      <c r="P151" s="176">
        <f t="shared" si="94"/>
        <v>0</v>
      </c>
      <c r="Q151" s="180">
        <v>0</v>
      </c>
      <c r="R151" s="180">
        <v>0</v>
      </c>
      <c r="S151" s="180">
        <v>0</v>
      </c>
      <c r="T151" s="176">
        <f t="shared" si="95"/>
        <v>0</v>
      </c>
      <c r="U151" s="180">
        <v>0</v>
      </c>
      <c r="V151" s="180">
        <v>0</v>
      </c>
      <c r="W151" s="180">
        <v>0</v>
      </c>
      <c r="X151" s="176">
        <f t="shared" si="96"/>
        <v>0</v>
      </c>
      <c r="Y151" s="176">
        <f t="shared" si="97"/>
        <v>0</v>
      </c>
      <c r="Z151" s="182">
        <v>0</v>
      </c>
      <c r="AA151" s="196">
        <v>0</v>
      </c>
      <c r="AB151" s="176">
        <f t="shared" si="98"/>
        <v>0</v>
      </c>
      <c r="AC151" s="497">
        <f t="shared" si="99"/>
        <v>0</v>
      </c>
      <c r="AD151" s="850"/>
      <c r="AE151" s="46"/>
      <c r="AF151" s="46"/>
      <c r="AG151" s="46"/>
      <c r="AH151" s="57"/>
      <c r="AI151" s="57"/>
    </row>
    <row r="152" spans="2:35" ht="15.75" customHeight="1" thickBot="1">
      <c r="B152" s="6268"/>
      <c r="C152" s="6269"/>
      <c r="D152" s="5665"/>
      <c r="E152" s="512" t="s">
        <v>481</v>
      </c>
      <c r="F152" s="513" t="s">
        <v>35</v>
      </c>
      <c r="G152" s="941">
        <v>0</v>
      </c>
      <c r="H152" s="479">
        <f t="shared" si="92"/>
        <v>0</v>
      </c>
      <c r="I152" s="484">
        <v>0</v>
      </c>
      <c r="J152" s="484">
        <v>0</v>
      </c>
      <c r="K152" s="484">
        <v>0</v>
      </c>
      <c r="L152" s="479">
        <f t="shared" si="93"/>
        <v>0</v>
      </c>
      <c r="M152" s="484">
        <v>0</v>
      </c>
      <c r="N152" s="484">
        <v>0</v>
      </c>
      <c r="O152" s="484">
        <v>0</v>
      </c>
      <c r="P152" s="479">
        <f t="shared" si="94"/>
        <v>0</v>
      </c>
      <c r="Q152" s="484">
        <v>0</v>
      </c>
      <c r="R152" s="484">
        <v>0</v>
      </c>
      <c r="S152" s="484">
        <v>0</v>
      </c>
      <c r="T152" s="479">
        <f t="shared" si="95"/>
        <v>0</v>
      </c>
      <c r="U152" s="484">
        <v>0</v>
      </c>
      <c r="V152" s="484">
        <v>0</v>
      </c>
      <c r="W152" s="484">
        <v>0</v>
      </c>
      <c r="X152" s="479">
        <f t="shared" si="96"/>
        <v>0</v>
      </c>
      <c r="Y152" s="479">
        <f t="shared" si="97"/>
        <v>0</v>
      </c>
      <c r="Z152" s="485">
        <v>0</v>
      </c>
      <c r="AA152" s="486">
        <v>0</v>
      </c>
      <c r="AB152" s="479">
        <f t="shared" si="98"/>
        <v>0</v>
      </c>
      <c r="AC152" s="495">
        <f t="shared" si="99"/>
        <v>0</v>
      </c>
      <c r="AD152" s="853"/>
      <c r="AE152" s="46"/>
      <c r="AF152" s="46"/>
      <c r="AG152" s="46"/>
      <c r="AH152" s="57"/>
      <c r="AI152" s="57"/>
    </row>
    <row r="153" spans="2:35" ht="15.75" thickBot="1">
      <c r="B153" s="6225" t="s">
        <v>715</v>
      </c>
      <c r="C153" s="6235"/>
      <c r="D153" s="6235"/>
      <c r="E153" s="6235"/>
      <c r="F153" s="6235"/>
      <c r="G153" s="6235"/>
      <c r="H153" s="6235"/>
      <c r="I153" s="6235"/>
      <c r="J153" s="6235"/>
      <c r="K153" s="6235"/>
      <c r="L153" s="6235"/>
      <c r="M153" s="6235"/>
      <c r="N153" s="6235"/>
      <c r="O153" s="6235"/>
      <c r="P153" s="6235"/>
      <c r="Q153" s="6235"/>
      <c r="R153" s="6235"/>
      <c r="S153" s="6235"/>
      <c r="T153" s="6235"/>
      <c r="U153" s="6235"/>
      <c r="V153" s="6235"/>
      <c r="W153" s="6235"/>
      <c r="X153" s="6235"/>
      <c r="Y153" s="6235"/>
      <c r="Z153" s="6235"/>
      <c r="AA153" s="6235"/>
      <c r="AB153" s="6235"/>
      <c r="AC153" s="6235"/>
      <c r="AD153" s="5830"/>
      <c r="AE153" s="46"/>
      <c r="AF153" s="46"/>
      <c r="AG153" s="46"/>
      <c r="AH153" s="57"/>
      <c r="AI153" s="57"/>
    </row>
    <row r="154" spans="2:35" ht="15" customHeight="1">
      <c r="B154" s="6264" t="s">
        <v>715</v>
      </c>
      <c r="C154" s="6240" t="s">
        <v>483</v>
      </c>
      <c r="D154" s="6384" t="s">
        <v>2237</v>
      </c>
      <c r="E154" s="92"/>
      <c r="F154" s="72" t="s">
        <v>1233</v>
      </c>
      <c r="G154" s="96">
        <f>G156+G160</f>
        <v>0</v>
      </c>
      <c r="H154" s="96">
        <f t="shared" ref="H154:H159" si="100">L154+P154+T154+X154</f>
        <v>0</v>
      </c>
      <c r="I154" s="96">
        <f t="shared" ref="I154:AC155" si="101">I156+I160</f>
        <v>0</v>
      </c>
      <c r="J154" s="96">
        <f t="shared" si="101"/>
        <v>0</v>
      </c>
      <c r="K154" s="96">
        <f t="shared" si="101"/>
        <v>0</v>
      </c>
      <c r="L154" s="96">
        <f t="shared" si="101"/>
        <v>0</v>
      </c>
      <c r="M154" s="96">
        <f t="shared" si="101"/>
        <v>0</v>
      </c>
      <c r="N154" s="96">
        <f t="shared" si="101"/>
        <v>0</v>
      </c>
      <c r="O154" s="96">
        <f t="shared" si="101"/>
        <v>0</v>
      </c>
      <c r="P154" s="96">
        <f t="shared" si="101"/>
        <v>0</v>
      </c>
      <c r="Q154" s="96">
        <f t="shared" si="101"/>
        <v>0</v>
      </c>
      <c r="R154" s="96">
        <f t="shared" si="101"/>
        <v>0</v>
      </c>
      <c r="S154" s="96">
        <f t="shared" si="101"/>
        <v>0</v>
      </c>
      <c r="T154" s="96">
        <f t="shared" si="101"/>
        <v>0</v>
      </c>
      <c r="U154" s="96">
        <f t="shared" si="101"/>
        <v>0</v>
      </c>
      <c r="V154" s="96">
        <f t="shared" si="101"/>
        <v>0</v>
      </c>
      <c r="W154" s="96">
        <f t="shared" si="101"/>
        <v>0</v>
      </c>
      <c r="X154" s="96">
        <f t="shared" si="101"/>
        <v>0</v>
      </c>
      <c r="Y154" s="96">
        <f t="shared" si="101"/>
        <v>0</v>
      </c>
      <c r="Z154" s="69">
        <f t="shared" si="101"/>
        <v>0</v>
      </c>
      <c r="AA154" s="96">
        <f t="shared" si="101"/>
        <v>0</v>
      </c>
      <c r="AB154" s="96">
        <f t="shared" si="101"/>
        <v>0</v>
      </c>
      <c r="AC154" s="500">
        <f t="shared" si="101"/>
        <v>0</v>
      </c>
      <c r="AD154" s="422"/>
      <c r="AE154" s="46"/>
      <c r="AF154" s="58"/>
      <c r="AG154" s="46"/>
      <c r="AH154" s="57"/>
      <c r="AI154" s="57"/>
    </row>
    <row r="155" spans="2:35" ht="15" customHeight="1">
      <c r="B155" s="6265"/>
      <c r="C155" s="6241"/>
      <c r="D155" s="6385"/>
      <c r="E155" s="5820"/>
      <c r="F155" s="86" t="s">
        <v>35</v>
      </c>
      <c r="G155" s="5822">
        <f>G157+G161</f>
        <v>0</v>
      </c>
      <c r="H155" s="5822">
        <f t="shared" si="100"/>
        <v>0</v>
      </c>
      <c r="I155" s="5822">
        <f t="shared" si="101"/>
        <v>0</v>
      </c>
      <c r="J155" s="5822">
        <f t="shared" si="101"/>
        <v>0</v>
      </c>
      <c r="K155" s="5822">
        <f t="shared" si="101"/>
        <v>0</v>
      </c>
      <c r="L155" s="5822">
        <f t="shared" si="101"/>
        <v>0</v>
      </c>
      <c r="M155" s="5822">
        <f t="shared" si="101"/>
        <v>0</v>
      </c>
      <c r="N155" s="5822">
        <f t="shared" si="101"/>
        <v>0</v>
      </c>
      <c r="O155" s="5822">
        <f t="shared" si="101"/>
        <v>0</v>
      </c>
      <c r="P155" s="5822">
        <f t="shared" si="101"/>
        <v>0</v>
      </c>
      <c r="Q155" s="5822">
        <f t="shared" si="101"/>
        <v>0</v>
      </c>
      <c r="R155" s="5822">
        <f t="shared" si="101"/>
        <v>0</v>
      </c>
      <c r="S155" s="5822">
        <f t="shared" si="101"/>
        <v>0</v>
      </c>
      <c r="T155" s="5822">
        <f t="shared" si="101"/>
        <v>0</v>
      </c>
      <c r="U155" s="5822">
        <f t="shared" si="101"/>
        <v>0</v>
      </c>
      <c r="V155" s="5822">
        <f t="shared" si="101"/>
        <v>0</v>
      </c>
      <c r="W155" s="5822">
        <f t="shared" si="101"/>
        <v>0</v>
      </c>
      <c r="X155" s="5822">
        <f t="shared" si="101"/>
        <v>0</v>
      </c>
      <c r="Y155" s="5822">
        <f t="shared" si="101"/>
        <v>0</v>
      </c>
      <c r="Z155" s="5821">
        <f t="shared" si="101"/>
        <v>0</v>
      </c>
      <c r="AA155" s="5822">
        <f t="shared" si="101"/>
        <v>0</v>
      </c>
      <c r="AB155" s="5822">
        <f t="shared" si="101"/>
        <v>0</v>
      </c>
      <c r="AC155" s="5823">
        <f t="shared" si="101"/>
        <v>0</v>
      </c>
      <c r="AD155" s="854"/>
      <c r="AE155" s="46"/>
      <c r="AF155" s="58"/>
      <c r="AG155" s="46"/>
      <c r="AH155" s="57"/>
      <c r="AI155" s="57"/>
    </row>
    <row r="156" spans="2:35" ht="15" customHeight="1">
      <c r="B156" s="6265"/>
      <c r="C156" s="6241"/>
      <c r="D156" s="6386" t="s">
        <v>577</v>
      </c>
      <c r="E156" s="5827"/>
      <c r="F156" s="72" t="s">
        <v>1233</v>
      </c>
      <c r="G156" s="107">
        <v>0</v>
      </c>
      <c r="H156" s="824">
        <f t="shared" si="100"/>
        <v>0</v>
      </c>
      <c r="I156" s="107">
        <v>0</v>
      </c>
      <c r="J156" s="107">
        <v>0</v>
      </c>
      <c r="K156" s="107">
        <v>0</v>
      </c>
      <c r="L156" s="824">
        <f>I156+J156+K156</f>
        <v>0</v>
      </c>
      <c r="M156" s="107">
        <v>0</v>
      </c>
      <c r="N156" s="107">
        <v>0</v>
      </c>
      <c r="O156" s="107">
        <v>0</v>
      </c>
      <c r="P156" s="824">
        <f>M156+N156+O156</f>
        <v>0</v>
      </c>
      <c r="Q156" s="107">
        <v>0</v>
      </c>
      <c r="R156" s="107">
        <v>0</v>
      </c>
      <c r="S156" s="107">
        <v>0</v>
      </c>
      <c r="T156" s="824">
        <f>Q156+R156+S156</f>
        <v>0</v>
      </c>
      <c r="U156" s="107">
        <v>0</v>
      </c>
      <c r="V156" s="107">
        <v>0</v>
      </c>
      <c r="W156" s="107">
        <v>0</v>
      </c>
      <c r="X156" s="824">
        <f>U156+V156+W156</f>
        <v>0</v>
      </c>
      <c r="Y156" s="824">
        <f>L156+P156+T156+X156</f>
        <v>0</v>
      </c>
      <c r="Z156" s="101">
        <v>0</v>
      </c>
      <c r="AA156" s="107">
        <v>0</v>
      </c>
      <c r="AB156" s="190">
        <f>SUM(Z156:AA156)</f>
        <v>0</v>
      </c>
      <c r="AC156" s="837">
        <f>Y156+AB156</f>
        <v>0</v>
      </c>
      <c r="AD156" s="189"/>
      <c r="AE156" s="46"/>
      <c r="AF156" s="58"/>
      <c r="AG156" s="46"/>
      <c r="AH156" s="57"/>
      <c r="AI156" s="57"/>
    </row>
    <row r="157" spans="2:35" ht="15" customHeight="1">
      <c r="B157" s="6265"/>
      <c r="C157" s="6241"/>
      <c r="D157" s="6381"/>
      <c r="E157" s="695"/>
      <c r="F157" s="696" t="s">
        <v>35</v>
      </c>
      <c r="G157" s="705">
        <v>0</v>
      </c>
      <c r="H157" s="702">
        <f t="shared" si="100"/>
        <v>0</v>
      </c>
      <c r="I157" s="708">
        <v>0</v>
      </c>
      <c r="J157" s="708">
        <v>0</v>
      </c>
      <c r="K157" s="708">
        <v>0</v>
      </c>
      <c r="L157" s="825">
        <f>I157+J157+K157</f>
        <v>0</v>
      </c>
      <c r="M157" s="708">
        <v>0</v>
      </c>
      <c r="N157" s="708">
        <v>0</v>
      </c>
      <c r="O157" s="708">
        <v>0</v>
      </c>
      <c r="P157" s="825">
        <f>M157+N157+O157</f>
        <v>0</v>
      </c>
      <c r="Q157" s="708">
        <v>0</v>
      </c>
      <c r="R157" s="708">
        <v>0</v>
      </c>
      <c r="S157" s="708">
        <v>0</v>
      </c>
      <c r="T157" s="825">
        <f>Q157+R157+S157</f>
        <v>0</v>
      </c>
      <c r="U157" s="708">
        <v>0</v>
      </c>
      <c r="V157" s="708">
        <v>0</v>
      </c>
      <c r="W157" s="708">
        <v>0</v>
      </c>
      <c r="X157" s="825">
        <f>U157+V157+W157</f>
        <v>0</v>
      </c>
      <c r="Y157" s="825">
        <f>L157+P157+T157+X157</f>
        <v>0</v>
      </c>
      <c r="Z157" s="707">
        <v>0</v>
      </c>
      <c r="AA157" s="708">
        <v>0</v>
      </c>
      <c r="AB157" s="418">
        <f>SUM(Z157:AA157)</f>
        <v>0</v>
      </c>
      <c r="AC157" s="826">
        <f>Y157+AB157</f>
        <v>0</v>
      </c>
      <c r="AD157" s="423"/>
      <c r="AE157" s="46"/>
      <c r="AF157" s="58"/>
      <c r="AG157" s="46"/>
      <c r="AH157" s="57"/>
      <c r="AI157" s="57"/>
    </row>
    <row r="158" spans="2:35" ht="15" customHeight="1">
      <c r="B158" s="6265"/>
      <c r="C158" s="6241"/>
      <c r="D158" s="6382" t="s">
        <v>718</v>
      </c>
      <c r="E158" s="701"/>
      <c r="F158" s="86" t="s">
        <v>1233</v>
      </c>
      <c r="G158" s="706">
        <v>0</v>
      </c>
      <c r="H158" s="198">
        <f t="shared" si="100"/>
        <v>0</v>
      </c>
      <c r="I158" s="709">
        <v>0</v>
      </c>
      <c r="J158" s="709">
        <v>0</v>
      </c>
      <c r="K158" s="709">
        <v>0</v>
      </c>
      <c r="L158" s="198">
        <f>I158+J158+K158</f>
        <v>0</v>
      </c>
      <c r="M158" s="709">
        <v>0</v>
      </c>
      <c r="N158" s="709">
        <v>0</v>
      </c>
      <c r="O158" s="709">
        <v>0</v>
      </c>
      <c r="P158" s="198">
        <f>M158+N158+O158</f>
        <v>0</v>
      </c>
      <c r="Q158" s="709">
        <v>0</v>
      </c>
      <c r="R158" s="709">
        <v>0</v>
      </c>
      <c r="S158" s="709">
        <v>0</v>
      </c>
      <c r="T158" s="198">
        <f>Q158+R158+S158</f>
        <v>0</v>
      </c>
      <c r="U158" s="709">
        <v>0</v>
      </c>
      <c r="V158" s="709">
        <v>0</v>
      </c>
      <c r="W158" s="709">
        <v>0</v>
      </c>
      <c r="X158" s="198">
        <f>U158+V158+W158</f>
        <v>0</v>
      </c>
      <c r="Y158" s="198">
        <f>L158+P158+T158+X158</f>
        <v>0</v>
      </c>
      <c r="Z158" s="710">
        <v>0</v>
      </c>
      <c r="AA158" s="709">
        <v>0</v>
      </c>
      <c r="AB158" s="183">
        <f>SUM(Z158:AA158)</f>
        <v>0</v>
      </c>
      <c r="AC158" s="921">
        <f>Y158+AB158</f>
        <v>0</v>
      </c>
      <c r="AD158" s="183"/>
      <c r="AE158" s="46"/>
      <c r="AF158" s="58"/>
      <c r="AG158" s="46"/>
      <c r="AH158" s="57"/>
      <c r="AI158" s="57"/>
    </row>
    <row r="159" spans="2:35" ht="15" customHeight="1">
      <c r="B159" s="6265"/>
      <c r="C159" s="6241"/>
      <c r="D159" s="6383"/>
      <c r="E159" s="695"/>
      <c r="F159" s="696" t="s">
        <v>35</v>
      </c>
      <c r="G159" s="109">
        <v>0</v>
      </c>
      <c r="H159" s="106">
        <f t="shared" si="100"/>
        <v>0</v>
      </c>
      <c r="I159" s="109">
        <v>0</v>
      </c>
      <c r="J159" s="109">
        <v>0</v>
      </c>
      <c r="K159" s="109">
        <v>0</v>
      </c>
      <c r="L159" s="106">
        <f>I159+J159+K159</f>
        <v>0</v>
      </c>
      <c r="M159" s="109">
        <v>0</v>
      </c>
      <c r="N159" s="109">
        <v>0</v>
      </c>
      <c r="O159" s="109">
        <v>0</v>
      </c>
      <c r="P159" s="106">
        <f>M159+N159+O159</f>
        <v>0</v>
      </c>
      <c r="Q159" s="109">
        <v>0</v>
      </c>
      <c r="R159" s="109">
        <v>0</v>
      </c>
      <c r="S159" s="109">
        <v>0</v>
      </c>
      <c r="T159" s="106">
        <f>Q159+R159+S159</f>
        <v>0</v>
      </c>
      <c r="U159" s="109">
        <v>0</v>
      </c>
      <c r="V159" s="109">
        <v>0</v>
      </c>
      <c r="W159" s="109">
        <v>0</v>
      </c>
      <c r="X159" s="106">
        <f>U159+V159+W159</f>
        <v>0</v>
      </c>
      <c r="Y159" s="106">
        <f>L159+P159+T159+X159</f>
        <v>0</v>
      </c>
      <c r="Z159" s="5828">
        <v>0</v>
      </c>
      <c r="AA159" s="5829">
        <v>0</v>
      </c>
      <c r="AB159" s="830">
        <f>SUM(Z159:AA159)</f>
        <v>0</v>
      </c>
      <c r="AC159" s="922">
        <f>Y159+AB159</f>
        <v>0</v>
      </c>
      <c r="AD159" s="920"/>
      <c r="AE159" s="46"/>
      <c r="AF159" s="58"/>
      <c r="AG159" s="46"/>
      <c r="AH159" s="57"/>
      <c r="AI159" s="57"/>
    </row>
    <row r="160" spans="2:35" ht="15" customHeight="1">
      <c r="B160" s="6265"/>
      <c r="C160" s="6241"/>
      <c r="D160" s="6387" t="s">
        <v>448</v>
      </c>
      <c r="E160" s="5827"/>
      <c r="F160" s="72" t="s">
        <v>1233</v>
      </c>
      <c r="G160" s="104">
        <f t="shared" ref="G160:AC161" si="102">G176+G192+G208</f>
        <v>0</v>
      </c>
      <c r="H160" s="367">
        <f t="shared" si="102"/>
        <v>0</v>
      </c>
      <c r="I160" s="367">
        <f t="shared" si="102"/>
        <v>0</v>
      </c>
      <c r="J160" s="367">
        <f t="shared" si="102"/>
        <v>0</v>
      </c>
      <c r="K160" s="367">
        <f t="shared" si="102"/>
        <v>0</v>
      </c>
      <c r="L160" s="367">
        <f t="shared" si="102"/>
        <v>0</v>
      </c>
      <c r="M160" s="367">
        <f t="shared" si="102"/>
        <v>0</v>
      </c>
      <c r="N160" s="367">
        <f t="shared" si="102"/>
        <v>0</v>
      </c>
      <c r="O160" s="367">
        <f t="shared" si="102"/>
        <v>0</v>
      </c>
      <c r="P160" s="367">
        <f t="shared" si="102"/>
        <v>0</v>
      </c>
      <c r="Q160" s="367">
        <f t="shared" si="102"/>
        <v>0</v>
      </c>
      <c r="R160" s="367">
        <f t="shared" si="102"/>
        <v>0</v>
      </c>
      <c r="S160" s="367">
        <f t="shared" si="102"/>
        <v>0</v>
      </c>
      <c r="T160" s="367">
        <f t="shared" si="102"/>
        <v>0</v>
      </c>
      <c r="U160" s="367">
        <f t="shared" si="102"/>
        <v>0</v>
      </c>
      <c r="V160" s="367">
        <f t="shared" si="102"/>
        <v>0</v>
      </c>
      <c r="W160" s="367">
        <f t="shared" si="102"/>
        <v>0</v>
      </c>
      <c r="X160" s="367">
        <f t="shared" si="102"/>
        <v>0</v>
      </c>
      <c r="Y160" s="822">
        <f t="shared" si="102"/>
        <v>0</v>
      </c>
      <c r="Z160" s="829">
        <f t="shared" si="102"/>
        <v>0</v>
      </c>
      <c r="AA160" s="651">
        <f t="shared" si="102"/>
        <v>0</v>
      </c>
      <c r="AB160" s="367">
        <f t="shared" si="102"/>
        <v>0</v>
      </c>
      <c r="AC160" s="837">
        <f t="shared" si="102"/>
        <v>0</v>
      </c>
      <c r="AD160" s="822"/>
      <c r="AE160" s="46"/>
      <c r="AF160" s="58"/>
      <c r="AG160" s="46"/>
      <c r="AH160" s="57"/>
      <c r="AI160" s="57"/>
    </row>
    <row r="161" spans="2:35" ht="15" customHeight="1">
      <c r="B161" s="6265"/>
      <c r="C161" s="6241"/>
      <c r="D161" s="6388"/>
      <c r="E161" s="5820"/>
      <c r="F161" s="86" t="s">
        <v>35</v>
      </c>
      <c r="G161" s="827">
        <f t="shared" si="102"/>
        <v>0</v>
      </c>
      <c r="H161" s="427">
        <f t="shared" si="102"/>
        <v>0</v>
      </c>
      <c r="I161" s="427">
        <f t="shared" si="102"/>
        <v>0</v>
      </c>
      <c r="J161" s="427">
        <f t="shared" si="102"/>
        <v>0</v>
      </c>
      <c r="K161" s="427">
        <f t="shared" si="102"/>
        <v>0</v>
      </c>
      <c r="L161" s="427">
        <f t="shared" si="102"/>
        <v>0</v>
      </c>
      <c r="M161" s="427">
        <f t="shared" si="102"/>
        <v>0</v>
      </c>
      <c r="N161" s="427">
        <f t="shared" si="102"/>
        <v>0</v>
      </c>
      <c r="O161" s="427">
        <f t="shared" si="102"/>
        <v>0</v>
      </c>
      <c r="P161" s="427">
        <f t="shared" si="102"/>
        <v>0</v>
      </c>
      <c r="Q161" s="427">
        <f t="shared" si="102"/>
        <v>0</v>
      </c>
      <c r="R161" s="427">
        <f t="shared" si="102"/>
        <v>0</v>
      </c>
      <c r="S161" s="427">
        <f t="shared" si="102"/>
        <v>0</v>
      </c>
      <c r="T161" s="427">
        <f t="shared" si="102"/>
        <v>0</v>
      </c>
      <c r="U161" s="427">
        <f t="shared" si="102"/>
        <v>0</v>
      </c>
      <c r="V161" s="427">
        <f t="shared" si="102"/>
        <v>0</v>
      </c>
      <c r="W161" s="427">
        <f t="shared" si="102"/>
        <v>0</v>
      </c>
      <c r="X161" s="826">
        <f t="shared" si="102"/>
        <v>0</v>
      </c>
      <c r="Y161" s="831">
        <f t="shared" si="102"/>
        <v>0</v>
      </c>
      <c r="Z161" s="832">
        <f t="shared" si="102"/>
        <v>0</v>
      </c>
      <c r="AA161" s="828">
        <f t="shared" si="102"/>
        <v>0</v>
      </c>
      <c r="AB161" s="827">
        <f t="shared" si="102"/>
        <v>0</v>
      </c>
      <c r="AC161" s="826">
        <f t="shared" si="102"/>
        <v>0</v>
      </c>
      <c r="AD161" s="827"/>
      <c r="AE161" s="46"/>
      <c r="AF161" s="58"/>
      <c r="AG161" s="46"/>
      <c r="AH161" s="59"/>
      <c r="AI161" s="59"/>
    </row>
    <row r="162" spans="2:35" ht="15" customHeight="1">
      <c r="B162" s="6265"/>
      <c r="C162" s="6241"/>
      <c r="D162" s="6392" t="s">
        <v>102</v>
      </c>
      <c r="E162" s="76" t="s">
        <v>103</v>
      </c>
      <c r="F162" s="77" t="s">
        <v>36</v>
      </c>
      <c r="G162" s="97">
        <f t="shared" ref="G162:AA162" si="103">IF(G161=0,0,ROUND(G169/G161*1000,2))</f>
        <v>0</v>
      </c>
      <c r="H162" s="97">
        <f t="shared" si="103"/>
        <v>0</v>
      </c>
      <c r="I162" s="97">
        <f t="shared" si="103"/>
        <v>0</v>
      </c>
      <c r="J162" s="97">
        <f t="shared" si="103"/>
        <v>0</v>
      </c>
      <c r="K162" s="97">
        <f t="shared" si="103"/>
        <v>0</v>
      </c>
      <c r="L162" s="97">
        <f t="shared" si="103"/>
        <v>0</v>
      </c>
      <c r="M162" s="97">
        <f t="shared" si="103"/>
        <v>0</v>
      </c>
      <c r="N162" s="97">
        <f t="shared" si="103"/>
        <v>0</v>
      </c>
      <c r="O162" s="97">
        <f t="shared" si="103"/>
        <v>0</v>
      </c>
      <c r="P162" s="97">
        <f t="shared" si="103"/>
        <v>0</v>
      </c>
      <c r="Q162" s="97">
        <f t="shared" si="103"/>
        <v>0</v>
      </c>
      <c r="R162" s="97">
        <f t="shared" si="103"/>
        <v>0</v>
      </c>
      <c r="S162" s="97">
        <f t="shared" si="103"/>
        <v>0</v>
      </c>
      <c r="T162" s="97">
        <f t="shared" si="103"/>
        <v>0</v>
      </c>
      <c r="U162" s="97">
        <f t="shared" si="103"/>
        <v>0</v>
      </c>
      <c r="V162" s="97">
        <f t="shared" si="103"/>
        <v>0</v>
      </c>
      <c r="W162" s="97">
        <f t="shared" si="103"/>
        <v>0</v>
      </c>
      <c r="X162" s="97">
        <f t="shared" si="103"/>
        <v>0</v>
      </c>
      <c r="Y162" s="97">
        <f t="shared" si="103"/>
        <v>0</v>
      </c>
      <c r="Z162" s="88">
        <f t="shared" si="103"/>
        <v>0</v>
      </c>
      <c r="AA162" s="97">
        <f t="shared" si="103"/>
        <v>0</v>
      </c>
      <c r="AB162" s="97">
        <f>IF(AB161=0,0,AB169*1000/AB161)</f>
        <v>0</v>
      </c>
      <c r="AC162" s="811">
        <f>IF(AC161=0,0,AC169*1000/AC161)</f>
        <v>0</v>
      </c>
      <c r="AD162" s="849"/>
      <c r="AE162" s="46"/>
      <c r="AF162" s="58"/>
      <c r="AG162" s="46"/>
      <c r="AH162" s="59"/>
      <c r="AI162" s="59"/>
    </row>
    <row r="163" spans="2:35" ht="15" customHeight="1">
      <c r="B163" s="6265"/>
      <c r="C163" s="6241"/>
      <c r="D163" s="6390"/>
      <c r="E163" s="78" t="s">
        <v>104</v>
      </c>
      <c r="F163" s="79" t="s">
        <v>36</v>
      </c>
      <c r="G163" s="98">
        <f t="shared" ref="G163:AA163" si="104">IF(G161=0,0,ROUND(G170/G161*1000,2))</f>
        <v>0</v>
      </c>
      <c r="H163" s="98">
        <f t="shared" si="104"/>
        <v>0</v>
      </c>
      <c r="I163" s="98">
        <f t="shared" si="104"/>
        <v>0</v>
      </c>
      <c r="J163" s="98">
        <f t="shared" si="104"/>
        <v>0</v>
      </c>
      <c r="K163" s="98">
        <f t="shared" si="104"/>
        <v>0</v>
      </c>
      <c r="L163" s="98">
        <f t="shared" si="104"/>
        <v>0</v>
      </c>
      <c r="M163" s="98">
        <f t="shared" si="104"/>
        <v>0</v>
      </c>
      <c r="N163" s="98">
        <f t="shared" si="104"/>
        <v>0</v>
      </c>
      <c r="O163" s="98">
        <f t="shared" si="104"/>
        <v>0</v>
      </c>
      <c r="P163" s="98">
        <f t="shared" si="104"/>
        <v>0</v>
      </c>
      <c r="Q163" s="98">
        <f t="shared" si="104"/>
        <v>0</v>
      </c>
      <c r="R163" s="98">
        <f t="shared" si="104"/>
        <v>0</v>
      </c>
      <c r="S163" s="98">
        <f t="shared" si="104"/>
        <v>0</v>
      </c>
      <c r="T163" s="98">
        <f t="shared" si="104"/>
        <v>0</v>
      </c>
      <c r="U163" s="98">
        <f t="shared" si="104"/>
        <v>0</v>
      </c>
      <c r="V163" s="98">
        <f t="shared" si="104"/>
        <v>0</v>
      </c>
      <c r="W163" s="98">
        <f t="shared" si="104"/>
        <v>0</v>
      </c>
      <c r="X163" s="98">
        <f t="shared" si="104"/>
        <v>0</v>
      </c>
      <c r="Y163" s="98">
        <f t="shared" si="104"/>
        <v>0</v>
      </c>
      <c r="Z163" s="81">
        <f t="shared" si="104"/>
        <v>0</v>
      </c>
      <c r="AA163" s="98">
        <f t="shared" si="104"/>
        <v>0</v>
      </c>
      <c r="AB163" s="98">
        <f>IF(AB161=0,0,AB170/AB161*1000)</f>
        <v>0</v>
      </c>
      <c r="AC163" s="812">
        <f>IF(AC161=0,0,AC170/AC161*1000)</f>
        <v>0</v>
      </c>
      <c r="AD163" s="850"/>
      <c r="AE163" s="46"/>
      <c r="AF163" s="58"/>
      <c r="AG163" s="46"/>
      <c r="AH163" s="59"/>
      <c r="AI163" s="59"/>
    </row>
    <row r="164" spans="2:35" ht="15" customHeight="1">
      <c r="B164" s="6265"/>
      <c r="C164" s="6241"/>
      <c r="D164" s="5665"/>
      <c r="E164" s="170" t="s">
        <v>202</v>
      </c>
      <c r="F164" s="171" t="s">
        <v>100</v>
      </c>
      <c r="G164" s="172">
        <f t="shared" ref="G164:X164" si="105">IF(G161=0,0,ROUND(G171/G161*100,2))</f>
        <v>0</v>
      </c>
      <c r="H164" s="172">
        <f t="shared" si="105"/>
        <v>0</v>
      </c>
      <c r="I164" s="172">
        <f t="shared" si="105"/>
        <v>0</v>
      </c>
      <c r="J164" s="172">
        <f t="shared" si="105"/>
        <v>0</v>
      </c>
      <c r="K164" s="172">
        <f t="shared" si="105"/>
        <v>0</v>
      </c>
      <c r="L164" s="172">
        <f t="shared" si="105"/>
        <v>0</v>
      </c>
      <c r="M164" s="172">
        <f t="shared" si="105"/>
        <v>0</v>
      </c>
      <c r="N164" s="172">
        <f t="shared" si="105"/>
        <v>0</v>
      </c>
      <c r="O164" s="172">
        <f t="shared" si="105"/>
        <v>0</v>
      </c>
      <c r="P164" s="172">
        <f t="shared" si="105"/>
        <v>0</v>
      </c>
      <c r="Q164" s="172">
        <f t="shared" si="105"/>
        <v>0</v>
      </c>
      <c r="R164" s="172">
        <f t="shared" si="105"/>
        <v>0</v>
      </c>
      <c r="S164" s="172">
        <f t="shared" si="105"/>
        <v>0</v>
      </c>
      <c r="T164" s="172">
        <f t="shared" si="105"/>
        <v>0</v>
      </c>
      <c r="U164" s="172">
        <f t="shared" si="105"/>
        <v>0</v>
      </c>
      <c r="V164" s="172">
        <f t="shared" si="105"/>
        <v>0</v>
      </c>
      <c r="W164" s="172">
        <f t="shared" si="105"/>
        <v>0</v>
      </c>
      <c r="X164" s="172">
        <f t="shared" si="105"/>
        <v>0</v>
      </c>
      <c r="Y164" s="172">
        <f>IF(Y161=0,0,ROUND(Y171/Y161*100,2))</f>
        <v>0</v>
      </c>
      <c r="Z164" s="173">
        <f>IF(Z161=0,0,ROUND(Z171/Z161*100,2))</f>
        <v>0</v>
      </c>
      <c r="AA164" s="194">
        <f>IF(AA161=0,0,ROUND(AA171/AA161*100,2))</f>
        <v>0</v>
      </c>
      <c r="AB164" s="172">
        <f>IF(AB161=0,0,ROUND(AB171/AB161*100,2))</f>
        <v>0</v>
      </c>
      <c r="AC164" s="813">
        <f>IF(AC161=0,0,ROUND(AC171/AC161*100,2))</f>
        <v>0</v>
      </c>
      <c r="AD164" s="849"/>
      <c r="AE164" s="46"/>
      <c r="AF164" s="58"/>
      <c r="AG164" s="46"/>
      <c r="AH164" s="59"/>
      <c r="AI164" s="59"/>
    </row>
    <row r="165" spans="2:35" ht="15" customHeight="1">
      <c r="B165" s="6265"/>
      <c r="C165" s="6241"/>
      <c r="D165" s="5665"/>
      <c r="E165" s="477" t="s">
        <v>203</v>
      </c>
      <c r="F165" s="478" t="s">
        <v>100</v>
      </c>
      <c r="G165" s="481">
        <f t="shared" ref="G165:AC165" si="106">IF(G161=0,0,ROUND(G172/G161*100,2))</f>
        <v>0</v>
      </c>
      <c r="H165" s="481">
        <f t="shared" si="106"/>
        <v>0</v>
      </c>
      <c r="I165" s="481">
        <f t="shared" si="106"/>
        <v>0</v>
      </c>
      <c r="J165" s="481">
        <f t="shared" si="106"/>
        <v>0</v>
      </c>
      <c r="K165" s="481">
        <f t="shared" si="106"/>
        <v>0</v>
      </c>
      <c r="L165" s="481">
        <f t="shared" si="106"/>
        <v>0</v>
      </c>
      <c r="M165" s="481">
        <f t="shared" si="106"/>
        <v>0</v>
      </c>
      <c r="N165" s="481">
        <f t="shared" si="106"/>
        <v>0</v>
      </c>
      <c r="O165" s="481">
        <f t="shared" si="106"/>
        <v>0</v>
      </c>
      <c r="P165" s="481">
        <f t="shared" si="106"/>
        <v>0</v>
      </c>
      <c r="Q165" s="481">
        <f t="shared" si="106"/>
        <v>0</v>
      </c>
      <c r="R165" s="481">
        <f t="shared" si="106"/>
        <v>0</v>
      </c>
      <c r="S165" s="481">
        <f t="shared" si="106"/>
        <v>0</v>
      </c>
      <c r="T165" s="481">
        <f t="shared" si="106"/>
        <v>0</v>
      </c>
      <c r="U165" s="481">
        <f t="shared" si="106"/>
        <v>0</v>
      </c>
      <c r="V165" s="481">
        <f t="shared" si="106"/>
        <v>0</v>
      </c>
      <c r="W165" s="481">
        <f t="shared" si="106"/>
        <v>0</v>
      </c>
      <c r="X165" s="481">
        <f t="shared" si="106"/>
        <v>0</v>
      </c>
      <c r="Y165" s="481">
        <f t="shared" si="106"/>
        <v>0</v>
      </c>
      <c r="Z165" s="482">
        <f t="shared" si="106"/>
        <v>0</v>
      </c>
      <c r="AA165" s="483">
        <f t="shared" si="106"/>
        <v>0</v>
      </c>
      <c r="AB165" s="481">
        <f t="shared" si="106"/>
        <v>0</v>
      </c>
      <c r="AC165" s="814">
        <f t="shared" si="106"/>
        <v>0</v>
      </c>
      <c r="AD165" s="850"/>
      <c r="AE165" s="46"/>
      <c r="AF165" s="58"/>
      <c r="AG165" s="46"/>
      <c r="AH165" s="59"/>
      <c r="AI165" s="59"/>
    </row>
    <row r="166" spans="2:35" ht="15" customHeight="1">
      <c r="B166" s="6265"/>
      <c r="C166" s="6241"/>
      <c r="D166" s="5665"/>
      <c r="E166" s="465" t="s">
        <v>477</v>
      </c>
      <c r="F166" s="466" t="s">
        <v>100</v>
      </c>
      <c r="G166" s="467">
        <f>IF(G161=0,0,ROUND(G173/G161*100,2))</f>
        <v>0</v>
      </c>
      <c r="H166" s="467">
        <f>IF(H161=0,0,ROUND(H173/H161*100,2))</f>
        <v>0</v>
      </c>
      <c r="I166" s="467">
        <f t="shared" ref="I166:AC166" si="107">IF(I161=0,0,ROUND(I173/I161*100,2))</f>
        <v>0</v>
      </c>
      <c r="J166" s="467">
        <f t="shared" si="107"/>
        <v>0</v>
      </c>
      <c r="K166" s="467">
        <f t="shared" si="107"/>
        <v>0</v>
      </c>
      <c r="L166" s="467">
        <f t="shared" si="107"/>
        <v>0</v>
      </c>
      <c r="M166" s="467">
        <f t="shared" si="107"/>
        <v>0</v>
      </c>
      <c r="N166" s="467">
        <f t="shared" si="107"/>
        <v>0</v>
      </c>
      <c r="O166" s="467">
        <f t="shared" si="107"/>
        <v>0</v>
      </c>
      <c r="P166" s="467">
        <f t="shared" si="107"/>
        <v>0</v>
      </c>
      <c r="Q166" s="467">
        <f t="shared" si="107"/>
        <v>0</v>
      </c>
      <c r="R166" s="467">
        <f t="shared" si="107"/>
        <v>0</v>
      </c>
      <c r="S166" s="467">
        <f t="shared" si="107"/>
        <v>0</v>
      </c>
      <c r="T166" s="467">
        <f t="shared" si="107"/>
        <v>0</v>
      </c>
      <c r="U166" s="467">
        <f t="shared" si="107"/>
        <v>0</v>
      </c>
      <c r="V166" s="467">
        <f t="shared" si="107"/>
        <v>0</v>
      </c>
      <c r="W166" s="467">
        <f t="shared" si="107"/>
        <v>0</v>
      </c>
      <c r="X166" s="467">
        <f t="shared" si="107"/>
        <v>0</v>
      </c>
      <c r="Y166" s="467">
        <f t="shared" si="107"/>
        <v>0</v>
      </c>
      <c r="Z166" s="468">
        <f t="shared" si="107"/>
        <v>0</v>
      </c>
      <c r="AA166" s="469">
        <f t="shared" si="107"/>
        <v>0</v>
      </c>
      <c r="AB166" s="467">
        <f t="shared" si="107"/>
        <v>0</v>
      </c>
      <c r="AC166" s="467">
        <f t="shared" si="107"/>
        <v>0</v>
      </c>
      <c r="AD166" s="850"/>
      <c r="AE166" s="46"/>
      <c r="AF166" s="58"/>
      <c r="AG166" s="46"/>
      <c r="AH166" s="59"/>
      <c r="AI166" s="59"/>
    </row>
    <row r="167" spans="2:35" ht="15" customHeight="1">
      <c r="B167" s="6265"/>
      <c r="C167" s="6241"/>
      <c r="D167" s="5665"/>
      <c r="E167" s="174" t="s">
        <v>226</v>
      </c>
      <c r="F167" s="175" t="s">
        <v>100</v>
      </c>
      <c r="G167" s="176">
        <f>IF(G161=0,0,ROUND(G174/G161*100,2))</f>
        <v>0</v>
      </c>
      <c r="H167" s="176">
        <f t="shared" ref="H167:AC167" si="108">IF(H161=0,0,ROUND(H174/H161*100,2))</f>
        <v>0</v>
      </c>
      <c r="I167" s="176">
        <f t="shared" si="108"/>
        <v>0</v>
      </c>
      <c r="J167" s="176">
        <f t="shared" si="108"/>
        <v>0</v>
      </c>
      <c r="K167" s="176">
        <f t="shared" si="108"/>
        <v>0</v>
      </c>
      <c r="L167" s="176">
        <f t="shared" si="108"/>
        <v>0</v>
      </c>
      <c r="M167" s="176">
        <f t="shared" si="108"/>
        <v>0</v>
      </c>
      <c r="N167" s="176">
        <f t="shared" si="108"/>
        <v>0</v>
      </c>
      <c r="O167" s="176">
        <f t="shared" si="108"/>
        <v>0</v>
      </c>
      <c r="P167" s="176">
        <f t="shared" si="108"/>
        <v>0</v>
      </c>
      <c r="Q167" s="176">
        <f t="shared" si="108"/>
        <v>0</v>
      </c>
      <c r="R167" s="176">
        <f t="shared" si="108"/>
        <v>0</v>
      </c>
      <c r="S167" s="176">
        <f t="shared" si="108"/>
        <v>0</v>
      </c>
      <c r="T167" s="176">
        <f t="shared" si="108"/>
        <v>0</v>
      </c>
      <c r="U167" s="176">
        <f t="shared" si="108"/>
        <v>0</v>
      </c>
      <c r="V167" s="176">
        <f t="shared" si="108"/>
        <v>0</v>
      </c>
      <c r="W167" s="176">
        <f t="shared" si="108"/>
        <v>0</v>
      </c>
      <c r="X167" s="176">
        <f t="shared" si="108"/>
        <v>0</v>
      </c>
      <c r="Y167" s="176">
        <f t="shared" si="108"/>
        <v>0</v>
      </c>
      <c r="Z167" s="497">
        <f t="shared" si="108"/>
        <v>0</v>
      </c>
      <c r="AA167" s="498">
        <f t="shared" si="108"/>
        <v>0</v>
      </c>
      <c r="AB167" s="176">
        <f t="shared" si="108"/>
        <v>0</v>
      </c>
      <c r="AC167" s="497">
        <f t="shared" si="108"/>
        <v>0</v>
      </c>
      <c r="AD167" s="850"/>
      <c r="AE167" s="46"/>
      <c r="AF167" s="58"/>
      <c r="AG167" s="46"/>
      <c r="AH167" s="59"/>
      <c r="AI167" s="59"/>
    </row>
    <row r="168" spans="2:35" ht="15" customHeight="1">
      <c r="B168" s="6265"/>
      <c r="C168" s="6241"/>
      <c r="D168" s="5665"/>
      <c r="E168" s="463" t="s">
        <v>481</v>
      </c>
      <c r="F168" s="464" t="s">
        <v>100</v>
      </c>
      <c r="G168" s="479">
        <f>IF(G161=0,0,ROUND(G175/G161*100,2))</f>
        <v>0</v>
      </c>
      <c r="H168" s="479">
        <f t="shared" ref="H168:AC168" si="109">IF(H161=0,0,ROUND(H175/H161*100,2))</f>
        <v>0</v>
      </c>
      <c r="I168" s="479">
        <f t="shared" si="109"/>
        <v>0</v>
      </c>
      <c r="J168" s="479">
        <f t="shared" si="109"/>
        <v>0</v>
      </c>
      <c r="K168" s="479">
        <f t="shared" si="109"/>
        <v>0</v>
      </c>
      <c r="L168" s="479">
        <f t="shared" si="109"/>
        <v>0</v>
      </c>
      <c r="M168" s="479">
        <f t="shared" si="109"/>
        <v>0</v>
      </c>
      <c r="N168" s="479">
        <f t="shared" si="109"/>
        <v>0</v>
      </c>
      <c r="O168" s="479">
        <f t="shared" si="109"/>
        <v>0</v>
      </c>
      <c r="P168" s="479">
        <f t="shared" si="109"/>
        <v>0</v>
      </c>
      <c r="Q168" s="479">
        <f t="shared" si="109"/>
        <v>0</v>
      </c>
      <c r="R168" s="479">
        <f t="shared" si="109"/>
        <v>0</v>
      </c>
      <c r="S168" s="479">
        <f t="shared" si="109"/>
        <v>0</v>
      </c>
      <c r="T168" s="479">
        <f t="shared" si="109"/>
        <v>0</v>
      </c>
      <c r="U168" s="479">
        <f t="shared" si="109"/>
        <v>0</v>
      </c>
      <c r="V168" s="479">
        <f t="shared" si="109"/>
        <v>0</v>
      </c>
      <c r="W168" s="479">
        <f t="shared" si="109"/>
        <v>0</v>
      </c>
      <c r="X168" s="479">
        <f t="shared" si="109"/>
        <v>0</v>
      </c>
      <c r="Y168" s="479">
        <f t="shared" si="109"/>
        <v>0</v>
      </c>
      <c r="Z168" s="495">
        <f t="shared" si="109"/>
        <v>0</v>
      </c>
      <c r="AA168" s="496">
        <f t="shared" si="109"/>
        <v>0</v>
      </c>
      <c r="AB168" s="479">
        <f t="shared" si="109"/>
        <v>0</v>
      </c>
      <c r="AC168" s="495">
        <f t="shared" si="109"/>
        <v>0</v>
      </c>
      <c r="AD168" s="850"/>
      <c r="AE168" s="46"/>
      <c r="AF168" s="58"/>
      <c r="AG168" s="46"/>
      <c r="AH168" s="59"/>
      <c r="AI168" s="59"/>
    </row>
    <row r="169" spans="2:35" ht="15" customHeight="1">
      <c r="B169" s="6265"/>
      <c r="C169" s="6241"/>
      <c r="D169" s="6389" t="s">
        <v>105</v>
      </c>
      <c r="E169" s="76" t="s">
        <v>103</v>
      </c>
      <c r="F169" s="77" t="s">
        <v>37</v>
      </c>
      <c r="G169" s="103">
        <f t="shared" ref="G169:AC175" si="110">G185+G201+G217</f>
        <v>0</v>
      </c>
      <c r="H169" s="103">
        <f t="shared" si="110"/>
        <v>0</v>
      </c>
      <c r="I169" s="103">
        <f t="shared" si="110"/>
        <v>0</v>
      </c>
      <c r="J169" s="103">
        <f t="shared" si="110"/>
        <v>0</v>
      </c>
      <c r="K169" s="103">
        <f t="shared" si="110"/>
        <v>0</v>
      </c>
      <c r="L169" s="103">
        <f t="shared" si="110"/>
        <v>0</v>
      </c>
      <c r="M169" s="103">
        <f t="shared" si="110"/>
        <v>0</v>
      </c>
      <c r="N169" s="103">
        <f t="shared" si="110"/>
        <v>0</v>
      </c>
      <c r="O169" s="103">
        <f t="shared" si="110"/>
        <v>0</v>
      </c>
      <c r="P169" s="103">
        <f t="shared" si="110"/>
        <v>0</v>
      </c>
      <c r="Q169" s="103">
        <f t="shared" si="110"/>
        <v>0</v>
      </c>
      <c r="R169" s="103">
        <f t="shared" si="110"/>
        <v>0</v>
      </c>
      <c r="S169" s="103">
        <f t="shared" si="110"/>
        <v>0</v>
      </c>
      <c r="T169" s="103">
        <f t="shared" si="110"/>
        <v>0</v>
      </c>
      <c r="U169" s="103">
        <f t="shared" si="110"/>
        <v>0</v>
      </c>
      <c r="V169" s="103">
        <f t="shared" si="110"/>
        <v>0</v>
      </c>
      <c r="W169" s="103">
        <f t="shared" si="110"/>
        <v>0</v>
      </c>
      <c r="X169" s="103">
        <f t="shared" si="110"/>
        <v>0</v>
      </c>
      <c r="Y169" s="103">
        <f t="shared" si="110"/>
        <v>0</v>
      </c>
      <c r="Z169" s="83">
        <f t="shared" si="110"/>
        <v>0</v>
      </c>
      <c r="AA169" s="103">
        <f t="shared" si="110"/>
        <v>0</v>
      </c>
      <c r="AB169" s="103">
        <f t="shared" si="110"/>
        <v>0</v>
      </c>
      <c r="AC169" s="838">
        <f t="shared" si="110"/>
        <v>0</v>
      </c>
      <c r="AD169" s="851"/>
      <c r="AE169" s="46"/>
      <c r="AF169" s="58"/>
      <c r="AG169" s="46"/>
      <c r="AH169" s="59"/>
      <c r="AI169" s="59"/>
    </row>
    <row r="170" spans="2:35" ht="15" customHeight="1">
      <c r="B170" s="6265"/>
      <c r="C170" s="6241"/>
      <c r="D170" s="6390"/>
      <c r="E170" s="78" t="s">
        <v>104</v>
      </c>
      <c r="F170" s="79" t="s">
        <v>37</v>
      </c>
      <c r="G170" s="99">
        <f t="shared" si="110"/>
        <v>0</v>
      </c>
      <c r="H170" s="99">
        <f t="shared" si="110"/>
        <v>0</v>
      </c>
      <c r="I170" s="99">
        <f t="shared" si="110"/>
        <v>0</v>
      </c>
      <c r="J170" s="99">
        <f t="shared" si="110"/>
        <v>0</v>
      </c>
      <c r="K170" s="99">
        <f t="shared" si="110"/>
        <v>0</v>
      </c>
      <c r="L170" s="99">
        <f t="shared" si="110"/>
        <v>0</v>
      </c>
      <c r="M170" s="99">
        <f t="shared" si="110"/>
        <v>0</v>
      </c>
      <c r="N170" s="99">
        <f t="shared" si="110"/>
        <v>0</v>
      </c>
      <c r="O170" s="99">
        <f t="shared" si="110"/>
        <v>0</v>
      </c>
      <c r="P170" s="99">
        <f t="shared" si="110"/>
        <v>0</v>
      </c>
      <c r="Q170" s="99">
        <f t="shared" si="110"/>
        <v>0</v>
      </c>
      <c r="R170" s="99">
        <f t="shared" si="110"/>
        <v>0</v>
      </c>
      <c r="S170" s="99">
        <f t="shared" si="110"/>
        <v>0</v>
      </c>
      <c r="T170" s="99">
        <f t="shared" si="110"/>
        <v>0</v>
      </c>
      <c r="U170" s="99">
        <f t="shared" si="110"/>
        <v>0</v>
      </c>
      <c r="V170" s="99">
        <f t="shared" si="110"/>
        <v>0</v>
      </c>
      <c r="W170" s="99">
        <f t="shared" si="110"/>
        <v>0</v>
      </c>
      <c r="X170" s="99">
        <f t="shared" si="110"/>
        <v>0</v>
      </c>
      <c r="Y170" s="99">
        <f t="shared" si="110"/>
        <v>0</v>
      </c>
      <c r="Z170" s="85">
        <f t="shared" si="110"/>
        <v>0</v>
      </c>
      <c r="AA170" s="99">
        <f t="shared" si="110"/>
        <v>0</v>
      </c>
      <c r="AB170" s="99">
        <f t="shared" si="110"/>
        <v>0</v>
      </c>
      <c r="AC170" s="839">
        <f t="shared" si="110"/>
        <v>0</v>
      </c>
      <c r="AD170" s="851"/>
      <c r="AE170" s="46"/>
      <c r="AF170" s="58"/>
      <c r="AG170" s="46"/>
      <c r="AH170" s="59"/>
      <c r="AI170" s="59"/>
    </row>
    <row r="171" spans="2:35" ht="15" customHeight="1">
      <c r="B171" s="6265"/>
      <c r="C171" s="6241"/>
      <c r="D171" s="5665"/>
      <c r="E171" s="170" t="s">
        <v>202</v>
      </c>
      <c r="F171" s="171" t="s">
        <v>35</v>
      </c>
      <c r="G171" s="172">
        <f t="shared" si="110"/>
        <v>0</v>
      </c>
      <c r="H171" s="172">
        <f t="shared" si="110"/>
        <v>0</v>
      </c>
      <c r="I171" s="172">
        <f t="shared" si="110"/>
        <v>0</v>
      </c>
      <c r="J171" s="172">
        <f t="shared" si="110"/>
        <v>0</v>
      </c>
      <c r="K171" s="172">
        <f t="shared" si="110"/>
        <v>0</v>
      </c>
      <c r="L171" s="172">
        <f t="shared" si="110"/>
        <v>0</v>
      </c>
      <c r="M171" s="172">
        <f t="shared" si="110"/>
        <v>0</v>
      </c>
      <c r="N171" s="172">
        <f t="shared" si="110"/>
        <v>0</v>
      </c>
      <c r="O171" s="172">
        <f t="shared" si="110"/>
        <v>0</v>
      </c>
      <c r="P171" s="172">
        <f t="shared" si="110"/>
        <v>0</v>
      </c>
      <c r="Q171" s="172">
        <f t="shared" si="110"/>
        <v>0</v>
      </c>
      <c r="R171" s="172">
        <f t="shared" si="110"/>
        <v>0</v>
      </c>
      <c r="S171" s="172">
        <f t="shared" si="110"/>
        <v>0</v>
      </c>
      <c r="T171" s="172">
        <f t="shared" si="110"/>
        <v>0</v>
      </c>
      <c r="U171" s="172">
        <f t="shared" si="110"/>
        <v>0</v>
      </c>
      <c r="V171" s="172">
        <f t="shared" si="110"/>
        <v>0</v>
      </c>
      <c r="W171" s="172">
        <f t="shared" si="110"/>
        <v>0</v>
      </c>
      <c r="X171" s="172">
        <f t="shared" si="110"/>
        <v>0</v>
      </c>
      <c r="Y171" s="172">
        <f t="shared" si="110"/>
        <v>0</v>
      </c>
      <c r="Z171" s="330">
        <f t="shared" si="110"/>
        <v>0</v>
      </c>
      <c r="AA171" s="172">
        <f t="shared" si="110"/>
        <v>0</v>
      </c>
      <c r="AB171" s="172">
        <f t="shared" si="110"/>
        <v>0</v>
      </c>
      <c r="AC171" s="813">
        <f t="shared" si="110"/>
        <v>0</v>
      </c>
      <c r="AD171" s="849"/>
      <c r="AE171" s="46"/>
      <c r="AF171" s="58"/>
      <c r="AG171" s="46"/>
      <c r="AH171" s="59"/>
      <c r="AI171" s="59"/>
    </row>
    <row r="172" spans="2:35" ht="15" customHeight="1">
      <c r="B172" s="6265"/>
      <c r="C172" s="6241"/>
      <c r="D172" s="5665"/>
      <c r="E172" s="477" t="s">
        <v>203</v>
      </c>
      <c r="F172" s="478" t="s">
        <v>35</v>
      </c>
      <c r="G172" s="481">
        <f t="shared" si="110"/>
        <v>0</v>
      </c>
      <c r="H172" s="481">
        <f t="shared" si="110"/>
        <v>0</v>
      </c>
      <c r="I172" s="481">
        <f t="shared" si="110"/>
        <v>0</v>
      </c>
      <c r="J172" s="481">
        <f t="shared" si="110"/>
        <v>0</v>
      </c>
      <c r="K172" s="481">
        <f t="shared" si="110"/>
        <v>0</v>
      </c>
      <c r="L172" s="481">
        <f t="shared" si="110"/>
        <v>0</v>
      </c>
      <c r="M172" s="481">
        <f t="shared" si="110"/>
        <v>0</v>
      </c>
      <c r="N172" s="481">
        <f t="shared" si="110"/>
        <v>0</v>
      </c>
      <c r="O172" s="481">
        <f t="shared" si="110"/>
        <v>0</v>
      </c>
      <c r="P172" s="481">
        <f t="shared" si="110"/>
        <v>0</v>
      </c>
      <c r="Q172" s="481">
        <f t="shared" si="110"/>
        <v>0</v>
      </c>
      <c r="R172" s="481">
        <f t="shared" si="110"/>
        <v>0</v>
      </c>
      <c r="S172" s="481">
        <f t="shared" si="110"/>
        <v>0</v>
      </c>
      <c r="T172" s="481">
        <f t="shared" si="110"/>
        <v>0</v>
      </c>
      <c r="U172" s="481">
        <f t="shared" si="110"/>
        <v>0</v>
      </c>
      <c r="V172" s="481">
        <f t="shared" si="110"/>
        <v>0</v>
      </c>
      <c r="W172" s="481">
        <f t="shared" si="110"/>
        <v>0</v>
      </c>
      <c r="X172" s="481">
        <f t="shared" si="110"/>
        <v>0</v>
      </c>
      <c r="Y172" s="481">
        <f t="shared" si="110"/>
        <v>0</v>
      </c>
      <c r="Z172" s="502">
        <f t="shared" si="110"/>
        <v>0</v>
      </c>
      <c r="AA172" s="481">
        <f t="shared" si="110"/>
        <v>0</v>
      </c>
      <c r="AB172" s="481">
        <f t="shared" si="110"/>
        <v>0</v>
      </c>
      <c r="AC172" s="814">
        <f t="shared" si="110"/>
        <v>0</v>
      </c>
      <c r="AD172" s="850"/>
      <c r="AE172" s="46"/>
      <c r="AF172" s="58"/>
      <c r="AG172" s="46"/>
      <c r="AH172" s="59"/>
      <c r="AI172" s="59"/>
    </row>
    <row r="173" spans="2:35" ht="15" customHeight="1">
      <c r="B173" s="6265"/>
      <c r="C173" s="6241"/>
      <c r="D173" s="5665"/>
      <c r="E173" s="465" t="s">
        <v>477</v>
      </c>
      <c r="F173" s="466" t="s">
        <v>35</v>
      </c>
      <c r="G173" s="467">
        <f t="shared" si="110"/>
        <v>0</v>
      </c>
      <c r="H173" s="467">
        <f t="shared" si="110"/>
        <v>0</v>
      </c>
      <c r="I173" s="467">
        <f t="shared" si="110"/>
        <v>0</v>
      </c>
      <c r="J173" s="467">
        <f t="shared" si="110"/>
        <v>0</v>
      </c>
      <c r="K173" s="467">
        <f t="shared" si="110"/>
        <v>0</v>
      </c>
      <c r="L173" s="467">
        <f t="shared" si="110"/>
        <v>0</v>
      </c>
      <c r="M173" s="467">
        <f t="shared" si="110"/>
        <v>0</v>
      </c>
      <c r="N173" s="467">
        <f t="shared" si="110"/>
        <v>0</v>
      </c>
      <c r="O173" s="467">
        <f t="shared" si="110"/>
        <v>0</v>
      </c>
      <c r="P173" s="467">
        <f t="shared" si="110"/>
        <v>0</v>
      </c>
      <c r="Q173" s="467">
        <f t="shared" si="110"/>
        <v>0</v>
      </c>
      <c r="R173" s="467">
        <f t="shared" si="110"/>
        <v>0</v>
      </c>
      <c r="S173" s="467">
        <f t="shared" si="110"/>
        <v>0</v>
      </c>
      <c r="T173" s="467">
        <f t="shared" si="110"/>
        <v>0</v>
      </c>
      <c r="U173" s="467">
        <f t="shared" si="110"/>
        <v>0</v>
      </c>
      <c r="V173" s="467">
        <f t="shared" si="110"/>
        <v>0</v>
      </c>
      <c r="W173" s="467">
        <f t="shared" si="110"/>
        <v>0</v>
      </c>
      <c r="X173" s="467">
        <f t="shared" si="110"/>
        <v>0</v>
      </c>
      <c r="Y173" s="467">
        <f t="shared" si="110"/>
        <v>0</v>
      </c>
      <c r="Z173" s="476">
        <f t="shared" si="110"/>
        <v>0</v>
      </c>
      <c r="AA173" s="467">
        <f t="shared" si="110"/>
        <v>0</v>
      </c>
      <c r="AB173" s="467">
        <f t="shared" si="110"/>
        <v>0</v>
      </c>
      <c r="AC173" s="916">
        <f t="shared" si="110"/>
        <v>0</v>
      </c>
      <c r="AD173" s="850"/>
      <c r="AE173" s="46"/>
      <c r="AF173" s="58"/>
      <c r="AG173" s="46"/>
      <c r="AH173" s="59"/>
      <c r="AI173" s="59"/>
    </row>
    <row r="174" spans="2:35" ht="15" customHeight="1">
      <c r="B174" s="6265"/>
      <c r="C174" s="6241"/>
      <c r="D174" s="5665"/>
      <c r="E174" s="174" t="s">
        <v>226</v>
      </c>
      <c r="F174" s="175" t="s">
        <v>35</v>
      </c>
      <c r="G174" s="176">
        <f t="shared" si="110"/>
        <v>0</v>
      </c>
      <c r="H174" s="176">
        <f t="shared" si="110"/>
        <v>0</v>
      </c>
      <c r="I174" s="176">
        <f t="shared" si="110"/>
        <v>0</v>
      </c>
      <c r="J174" s="176">
        <f t="shared" si="110"/>
        <v>0</v>
      </c>
      <c r="K174" s="176">
        <f t="shared" si="110"/>
        <v>0</v>
      </c>
      <c r="L174" s="176">
        <f t="shared" si="110"/>
        <v>0</v>
      </c>
      <c r="M174" s="176">
        <f t="shared" si="110"/>
        <v>0</v>
      </c>
      <c r="N174" s="176">
        <f t="shared" si="110"/>
        <v>0</v>
      </c>
      <c r="O174" s="176">
        <f t="shared" si="110"/>
        <v>0</v>
      </c>
      <c r="P174" s="176">
        <f t="shared" si="110"/>
        <v>0</v>
      </c>
      <c r="Q174" s="176">
        <f t="shared" si="110"/>
        <v>0</v>
      </c>
      <c r="R174" s="176">
        <f t="shared" si="110"/>
        <v>0</v>
      </c>
      <c r="S174" s="176">
        <f t="shared" si="110"/>
        <v>0</v>
      </c>
      <c r="T174" s="176">
        <f t="shared" si="110"/>
        <v>0</v>
      </c>
      <c r="U174" s="176">
        <f t="shared" si="110"/>
        <v>0</v>
      </c>
      <c r="V174" s="176">
        <f t="shared" si="110"/>
        <v>0</v>
      </c>
      <c r="W174" s="176">
        <f t="shared" si="110"/>
        <v>0</v>
      </c>
      <c r="X174" s="176">
        <f t="shared" si="110"/>
        <v>0</v>
      </c>
      <c r="Y174" s="176">
        <f t="shared" si="110"/>
        <v>0</v>
      </c>
      <c r="Z174" s="331">
        <f t="shared" si="110"/>
        <v>0</v>
      </c>
      <c r="AA174" s="176">
        <f t="shared" si="110"/>
        <v>0</v>
      </c>
      <c r="AB174" s="176">
        <f t="shared" si="110"/>
        <v>0</v>
      </c>
      <c r="AC174" s="840">
        <f t="shared" si="110"/>
        <v>0</v>
      </c>
      <c r="AD174" s="850"/>
      <c r="AE174" s="46"/>
      <c r="AF174" s="58"/>
      <c r="AG174" s="46"/>
      <c r="AH174" s="59"/>
      <c r="AI174" s="59"/>
    </row>
    <row r="175" spans="2:35" ht="15" customHeight="1">
      <c r="B175" s="6265"/>
      <c r="C175" s="6241"/>
      <c r="D175" s="5665"/>
      <c r="E175" s="540" t="s">
        <v>481</v>
      </c>
      <c r="F175" s="519" t="s">
        <v>35</v>
      </c>
      <c r="G175" s="479">
        <f>G191+G207+G223</f>
        <v>0</v>
      </c>
      <c r="H175" s="479">
        <f>H191+H207+H223</f>
        <v>0</v>
      </c>
      <c r="I175" s="479">
        <f>I191+I207+I223</f>
        <v>0</v>
      </c>
      <c r="J175" s="479">
        <f t="shared" si="110"/>
        <v>0</v>
      </c>
      <c r="K175" s="479">
        <f t="shared" si="110"/>
        <v>0</v>
      </c>
      <c r="L175" s="479">
        <f t="shared" si="110"/>
        <v>0</v>
      </c>
      <c r="M175" s="479">
        <f t="shared" si="110"/>
        <v>0</v>
      </c>
      <c r="N175" s="479">
        <f t="shared" si="110"/>
        <v>0</v>
      </c>
      <c r="O175" s="479">
        <f t="shared" si="110"/>
        <v>0</v>
      </c>
      <c r="P175" s="479">
        <f t="shared" si="110"/>
        <v>0</v>
      </c>
      <c r="Q175" s="479">
        <f t="shared" si="110"/>
        <v>0</v>
      </c>
      <c r="R175" s="479">
        <f t="shared" si="110"/>
        <v>0</v>
      </c>
      <c r="S175" s="479">
        <f t="shared" si="110"/>
        <v>0</v>
      </c>
      <c r="T175" s="479">
        <f t="shared" si="110"/>
        <v>0</v>
      </c>
      <c r="U175" s="479">
        <f t="shared" si="110"/>
        <v>0</v>
      </c>
      <c r="V175" s="479">
        <f t="shared" si="110"/>
        <v>0</v>
      </c>
      <c r="W175" s="479">
        <f t="shared" si="110"/>
        <v>0</v>
      </c>
      <c r="X175" s="479">
        <f t="shared" si="110"/>
        <v>0</v>
      </c>
      <c r="Y175" s="479">
        <f t="shared" si="110"/>
        <v>0</v>
      </c>
      <c r="Z175" s="548">
        <f t="shared" si="110"/>
        <v>0</v>
      </c>
      <c r="AA175" s="479">
        <f t="shared" si="110"/>
        <v>0</v>
      </c>
      <c r="AB175" s="479">
        <f t="shared" si="110"/>
        <v>0</v>
      </c>
      <c r="AC175" s="834">
        <f t="shared" si="110"/>
        <v>0</v>
      </c>
      <c r="AD175" s="852"/>
      <c r="AE175" s="46"/>
      <c r="AF175" s="58"/>
      <c r="AG175" s="46"/>
      <c r="AH175" s="59"/>
      <c r="AI175" s="59"/>
    </row>
    <row r="176" spans="2:35" ht="15" customHeight="1">
      <c r="B176" s="6265"/>
      <c r="C176" s="6241"/>
      <c r="D176" s="6387" t="s">
        <v>447</v>
      </c>
      <c r="E176" s="695"/>
      <c r="F176" s="89" t="s">
        <v>1233</v>
      </c>
      <c r="G176" s="111">
        <v>0</v>
      </c>
      <c r="H176" s="104">
        <f>L176+P176+T176+X176</f>
        <v>0</v>
      </c>
      <c r="I176" s="111">
        <v>0</v>
      </c>
      <c r="J176" s="111">
        <v>0</v>
      </c>
      <c r="K176" s="111">
        <v>0</v>
      </c>
      <c r="L176" s="104">
        <f>I176+J176+K176</f>
        <v>0</v>
      </c>
      <c r="M176" s="111">
        <v>0</v>
      </c>
      <c r="N176" s="111">
        <v>0</v>
      </c>
      <c r="O176" s="111">
        <v>0</v>
      </c>
      <c r="P176" s="104">
        <f>M176+N176+O176</f>
        <v>0</v>
      </c>
      <c r="Q176" s="111">
        <v>0</v>
      </c>
      <c r="R176" s="111">
        <v>0</v>
      </c>
      <c r="S176" s="111">
        <v>0</v>
      </c>
      <c r="T176" s="104">
        <f>Q176+R176+S176</f>
        <v>0</v>
      </c>
      <c r="U176" s="111">
        <v>0</v>
      </c>
      <c r="V176" s="111">
        <v>0</v>
      </c>
      <c r="W176" s="111">
        <v>0</v>
      </c>
      <c r="X176" s="104">
        <f>U176+V176+W176</f>
        <v>0</v>
      </c>
      <c r="Y176" s="104">
        <f>L176+P176+T176+X176</f>
        <v>0</v>
      </c>
      <c r="Z176" s="110">
        <v>0</v>
      </c>
      <c r="AA176" s="111">
        <v>0</v>
      </c>
      <c r="AB176" s="190">
        <f>SUM(Z176:AA176)</f>
        <v>0</v>
      </c>
      <c r="AC176" s="650">
        <f>Y176+AB176</f>
        <v>0</v>
      </c>
      <c r="AD176" s="189"/>
      <c r="AE176" s="46"/>
      <c r="AF176" s="58"/>
      <c r="AG176" s="46"/>
      <c r="AH176" s="59"/>
      <c r="AI176" s="59"/>
    </row>
    <row r="177" spans="2:35" ht="15" customHeight="1">
      <c r="B177" s="6265"/>
      <c r="C177" s="6241"/>
      <c r="D177" s="6391"/>
      <c r="E177" s="94"/>
      <c r="F177" s="90" t="s">
        <v>35</v>
      </c>
      <c r="G177" s="113">
        <v>0</v>
      </c>
      <c r="H177" s="105">
        <f>L177+P177+T177+X177</f>
        <v>0</v>
      </c>
      <c r="I177" s="113">
        <v>0</v>
      </c>
      <c r="J177" s="113">
        <v>0</v>
      </c>
      <c r="K177" s="113">
        <v>0</v>
      </c>
      <c r="L177" s="105">
        <f>I177+J177+K177</f>
        <v>0</v>
      </c>
      <c r="M177" s="113">
        <v>0</v>
      </c>
      <c r="N177" s="113">
        <v>0</v>
      </c>
      <c r="O177" s="113">
        <v>0</v>
      </c>
      <c r="P177" s="105">
        <f>M177+N177+O177</f>
        <v>0</v>
      </c>
      <c r="Q177" s="113">
        <v>0</v>
      </c>
      <c r="R177" s="113">
        <v>0</v>
      </c>
      <c r="S177" s="113">
        <v>0</v>
      </c>
      <c r="T177" s="105">
        <f>Q177+R177+S177</f>
        <v>0</v>
      </c>
      <c r="U177" s="113">
        <v>0</v>
      </c>
      <c r="V177" s="113">
        <v>0</v>
      </c>
      <c r="W177" s="113">
        <v>0</v>
      </c>
      <c r="X177" s="105">
        <f>U177+V177+W177</f>
        <v>0</v>
      </c>
      <c r="Y177" s="105">
        <f>L177+P177+T177+X177</f>
        <v>0</v>
      </c>
      <c r="Z177" s="112">
        <v>0</v>
      </c>
      <c r="AA177" s="113">
        <v>0</v>
      </c>
      <c r="AB177" s="191">
        <f>SUM(Z177:AA177)</f>
        <v>0</v>
      </c>
      <c r="AC177" s="520">
        <f>Y177+AB177</f>
        <v>0</v>
      </c>
      <c r="AD177" s="183"/>
      <c r="AE177" s="46"/>
      <c r="AF177" s="58"/>
      <c r="AG177" s="46"/>
      <c r="AH177" s="59"/>
      <c r="AI177" s="59"/>
    </row>
    <row r="178" spans="2:35" ht="15" customHeight="1">
      <c r="B178" s="6265"/>
      <c r="C178" s="6241"/>
      <c r="D178" s="6389" t="s">
        <v>102</v>
      </c>
      <c r="E178" s="76" t="s">
        <v>103</v>
      </c>
      <c r="F178" s="77" t="s">
        <v>36</v>
      </c>
      <c r="G178" s="97">
        <f t="shared" ref="G178:AC178" si="111">IF(G177=0,0,ROUND(G185/G177*1000,2))</f>
        <v>0</v>
      </c>
      <c r="H178" s="97">
        <f t="shared" si="111"/>
        <v>0</v>
      </c>
      <c r="I178" s="97">
        <f t="shared" si="111"/>
        <v>0</v>
      </c>
      <c r="J178" s="97">
        <f t="shared" si="111"/>
        <v>0</v>
      </c>
      <c r="K178" s="97">
        <f t="shared" si="111"/>
        <v>0</v>
      </c>
      <c r="L178" s="97">
        <f t="shared" si="111"/>
        <v>0</v>
      </c>
      <c r="M178" s="97">
        <f t="shared" si="111"/>
        <v>0</v>
      </c>
      <c r="N178" s="97">
        <f t="shared" si="111"/>
        <v>0</v>
      </c>
      <c r="O178" s="97">
        <f t="shared" si="111"/>
        <v>0</v>
      </c>
      <c r="P178" s="97">
        <f t="shared" si="111"/>
        <v>0</v>
      </c>
      <c r="Q178" s="97">
        <f t="shared" si="111"/>
        <v>0</v>
      </c>
      <c r="R178" s="97">
        <f t="shared" si="111"/>
        <v>0</v>
      </c>
      <c r="S178" s="97">
        <f t="shared" si="111"/>
        <v>0</v>
      </c>
      <c r="T178" s="97">
        <f t="shared" si="111"/>
        <v>0</v>
      </c>
      <c r="U178" s="97">
        <f t="shared" si="111"/>
        <v>0</v>
      </c>
      <c r="V178" s="97">
        <f t="shared" si="111"/>
        <v>0</v>
      </c>
      <c r="W178" s="97">
        <f t="shared" si="111"/>
        <v>0</v>
      </c>
      <c r="X178" s="97">
        <f t="shared" si="111"/>
        <v>0</v>
      </c>
      <c r="Y178" s="97">
        <f t="shared" si="111"/>
        <v>0</v>
      </c>
      <c r="Z178" s="508">
        <f t="shared" si="111"/>
        <v>0</v>
      </c>
      <c r="AA178" s="97">
        <f t="shared" si="111"/>
        <v>0</v>
      </c>
      <c r="AB178" s="97">
        <f t="shared" si="111"/>
        <v>0</v>
      </c>
      <c r="AC178" s="841">
        <f t="shared" si="111"/>
        <v>0</v>
      </c>
      <c r="AD178" s="850"/>
      <c r="AE178" s="46"/>
      <c r="AF178" s="58"/>
      <c r="AG178" s="46"/>
      <c r="AH178" s="59"/>
      <c r="AI178" s="59"/>
    </row>
    <row r="179" spans="2:35" ht="15" customHeight="1">
      <c r="B179" s="6265"/>
      <c r="C179" s="6241"/>
      <c r="D179" s="6390"/>
      <c r="E179" s="78" t="s">
        <v>104</v>
      </c>
      <c r="F179" s="79" t="s">
        <v>36</v>
      </c>
      <c r="G179" s="98">
        <f t="shared" ref="G179:AC179" si="112">IF(G177=0,0,ROUND(G186/G177*1000,2))</f>
        <v>0</v>
      </c>
      <c r="H179" s="98">
        <f t="shared" si="112"/>
        <v>0</v>
      </c>
      <c r="I179" s="98">
        <f t="shared" si="112"/>
        <v>0</v>
      </c>
      <c r="J179" s="98">
        <f t="shared" si="112"/>
        <v>0</v>
      </c>
      <c r="K179" s="98">
        <f t="shared" si="112"/>
        <v>0</v>
      </c>
      <c r="L179" s="98">
        <f t="shared" si="112"/>
        <v>0</v>
      </c>
      <c r="M179" s="98">
        <f t="shared" si="112"/>
        <v>0</v>
      </c>
      <c r="N179" s="98">
        <f t="shared" si="112"/>
        <v>0</v>
      </c>
      <c r="O179" s="98">
        <f t="shared" si="112"/>
        <v>0</v>
      </c>
      <c r="P179" s="98">
        <f t="shared" si="112"/>
        <v>0</v>
      </c>
      <c r="Q179" s="98">
        <f t="shared" si="112"/>
        <v>0</v>
      </c>
      <c r="R179" s="98">
        <f t="shared" si="112"/>
        <v>0</v>
      </c>
      <c r="S179" s="98">
        <f t="shared" si="112"/>
        <v>0</v>
      </c>
      <c r="T179" s="98">
        <f t="shared" si="112"/>
        <v>0</v>
      </c>
      <c r="U179" s="98">
        <f t="shared" si="112"/>
        <v>0</v>
      </c>
      <c r="V179" s="98">
        <f t="shared" si="112"/>
        <v>0</v>
      </c>
      <c r="W179" s="98">
        <f t="shared" si="112"/>
        <v>0</v>
      </c>
      <c r="X179" s="98">
        <f t="shared" si="112"/>
        <v>0</v>
      </c>
      <c r="Y179" s="98">
        <f t="shared" si="112"/>
        <v>0</v>
      </c>
      <c r="Z179" s="81">
        <f t="shared" si="112"/>
        <v>0</v>
      </c>
      <c r="AA179" s="98">
        <f t="shared" si="112"/>
        <v>0</v>
      </c>
      <c r="AB179" s="98">
        <f t="shared" si="112"/>
        <v>0</v>
      </c>
      <c r="AC179" s="812">
        <f t="shared" si="112"/>
        <v>0</v>
      </c>
      <c r="AD179" s="850"/>
      <c r="AE179" s="46"/>
      <c r="AF179" s="58"/>
      <c r="AG179" s="46"/>
      <c r="AH179" s="59"/>
      <c r="AI179" s="59"/>
    </row>
    <row r="180" spans="2:35" ht="15" customHeight="1">
      <c r="B180" s="6265"/>
      <c r="C180" s="6241"/>
      <c r="D180" s="5665"/>
      <c r="E180" s="170" t="s">
        <v>202</v>
      </c>
      <c r="F180" s="171" t="s">
        <v>100</v>
      </c>
      <c r="G180" s="172">
        <f t="shared" ref="G180:AC180" si="113">IF(G177=0,0,ROUND(G187/G177*100,2))</f>
        <v>0</v>
      </c>
      <c r="H180" s="172">
        <f t="shared" si="113"/>
        <v>0</v>
      </c>
      <c r="I180" s="172">
        <f t="shared" si="113"/>
        <v>0</v>
      </c>
      <c r="J180" s="172">
        <f t="shared" si="113"/>
        <v>0</v>
      </c>
      <c r="K180" s="172">
        <f t="shared" si="113"/>
        <v>0</v>
      </c>
      <c r="L180" s="172">
        <f t="shared" si="113"/>
        <v>0</v>
      </c>
      <c r="M180" s="172">
        <f t="shared" si="113"/>
        <v>0</v>
      </c>
      <c r="N180" s="172">
        <f t="shared" si="113"/>
        <v>0</v>
      </c>
      <c r="O180" s="172">
        <f t="shared" si="113"/>
        <v>0</v>
      </c>
      <c r="P180" s="172">
        <f t="shared" si="113"/>
        <v>0</v>
      </c>
      <c r="Q180" s="172">
        <f t="shared" si="113"/>
        <v>0</v>
      </c>
      <c r="R180" s="172">
        <f t="shared" si="113"/>
        <v>0</v>
      </c>
      <c r="S180" s="172">
        <f t="shared" si="113"/>
        <v>0</v>
      </c>
      <c r="T180" s="172">
        <f t="shared" si="113"/>
        <v>0</v>
      </c>
      <c r="U180" s="172">
        <f t="shared" si="113"/>
        <v>0</v>
      </c>
      <c r="V180" s="172">
        <f t="shared" si="113"/>
        <v>0</v>
      </c>
      <c r="W180" s="172">
        <f t="shared" si="113"/>
        <v>0</v>
      </c>
      <c r="X180" s="172">
        <f t="shared" si="113"/>
        <v>0</v>
      </c>
      <c r="Y180" s="172">
        <f t="shared" si="113"/>
        <v>0</v>
      </c>
      <c r="Z180" s="330">
        <f t="shared" si="113"/>
        <v>0</v>
      </c>
      <c r="AA180" s="172">
        <f t="shared" si="113"/>
        <v>0</v>
      </c>
      <c r="AB180" s="172">
        <f t="shared" si="113"/>
        <v>0</v>
      </c>
      <c r="AC180" s="813">
        <f t="shared" si="113"/>
        <v>0</v>
      </c>
      <c r="AD180" s="849"/>
      <c r="AE180" s="52"/>
      <c r="AF180" s="46"/>
      <c r="AG180" s="52"/>
      <c r="AH180" s="57"/>
      <c r="AI180" s="57"/>
    </row>
    <row r="181" spans="2:35" ht="15" customHeight="1">
      <c r="B181" s="6265"/>
      <c r="C181" s="6241"/>
      <c r="D181" s="5665"/>
      <c r="E181" s="477" t="s">
        <v>203</v>
      </c>
      <c r="F181" s="478" t="s">
        <v>100</v>
      </c>
      <c r="G181" s="481">
        <f t="shared" ref="G181:AC181" si="114">IF(G177=0,0,ROUND(G188/G177*100,2))</f>
        <v>0</v>
      </c>
      <c r="H181" s="481">
        <f t="shared" si="114"/>
        <v>0</v>
      </c>
      <c r="I181" s="481">
        <f t="shared" si="114"/>
        <v>0</v>
      </c>
      <c r="J181" s="481">
        <f t="shared" si="114"/>
        <v>0</v>
      </c>
      <c r="K181" s="481">
        <f t="shared" si="114"/>
        <v>0</v>
      </c>
      <c r="L181" s="481">
        <f t="shared" si="114"/>
        <v>0</v>
      </c>
      <c r="M181" s="481">
        <f t="shared" si="114"/>
        <v>0</v>
      </c>
      <c r="N181" s="481">
        <f t="shared" si="114"/>
        <v>0</v>
      </c>
      <c r="O181" s="481">
        <f t="shared" si="114"/>
        <v>0</v>
      </c>
      <c r="P181" s="481">
        <f t="shared" si="114"/>
        <v>0</v>
      </c>
      <c r="Q181" s="481">
        <f t="shared" si="114"/>
        <v>0</v>
      </c>
      <c r="R181" s="481">
        <f t="shared" si="114"/>
        <v>0</v>
      </c>
      <c r="S181" s="481">
        <f t="shared" si="114"/>
        <v>0</v>
      </c>
      <c r="T181" s="481">
        <f t="shared" si="114"/>
        <v>0</v>
      </c>
      <c r="U181" s="481">
        <f t="shared" si="114"/>
        <v>0</v>
      </c>
      <c r="V181" s="481">
        <f t="shared" si="114"/>
        <v>0</v>
      </c>
      <c r="W181" s="481">
        <f t="shared" si="114"/>
        <v>0</v>
      </c>
      <c r="X181" s="481">
        <f t="shared" si="114"/>
        <v>0</v>
      </c>
      <c r="Y181" s="481">
        <f t="shared" si="114"/>
        <v>0</v>
      </c>
      <c r="Z181" s="502">
        <f t="shared" si="114"/>
        <v>0</v>
      </c>
      <c r="AA181" s="481">
        <f t="shared" si="114"/>
        <v>0</v>
      </c>
      <c r="AB181" s="481">
        <f t="shared" si="114"/>
        <v>0</v>
      </c>
      <c r="AC181" s="814">
        <f t="shared" si="114"/>
        <v>0</v>
      </c>
      <c r="AD181" s="850"/>
      <c r="AE181" s="52"/>
      <c r="AF181" s="60"/>
      <c r="AG181" s="52"/>
      <c r="AH181" s="57"/>
      <c r="AI181" s="57"/>
    </row>
    <row r="182" spans="2:35" ht="15" customHeight="1">
      <c r="B182" s="6265"/>
      <c r="C182" s="6241"/>
      <c r="D182" s="5665"/>
      <c r="E182" s="465" t="s">
        <v>477</v>
      </c>
      <c r="F182" s="466" t="s">
        <v>100</v>
      </c>
      <c r="G182" s="467">
        <f>IF(G177=0,0,ROUND(G189/G177*100,2))</f>
        <v>0</v>
      </c>
      <c r="H182" s="467">
        <f>IF(H177=0,0,ROUND(H189/H177*100,2))</f>
        <v>0</v>
      </c>
      <c r="I182" s="467">
        <f t="shared" ref="I182:AC182" si="115">IF(I177=0,0,ROUND(I189/I177*100,2))</f>
        <v>0</v>
      </c>
      <c r="J182" s="467">
        <f t="shared" si="115"/>
        <v>0</v>
      </c>
      <c r="K182" s="467">
        <f t="shared" si="115"/>
        <v>0</v>
      </c>
      <c r="L182" s="467">
        <f t="shared" si="115"/>
        <v>0</v>
      </c>
      <c r="M182" s="467">
        <f t="shared" si="115"/>
        <v>0</v>
      </c>
      <c r="N182" s="467">
        <f t="shared" si="115"/>
        <v>0</v>
      </c>
      <c r="O182" s="467">
        <f t="shared" si="115"/>
        <v>0</v>
      </c>
      <c r="P182" s="467">
        <f t="shared" si="115"/>
        <v>0</v>
      </c>
      <c r="Q182" s="467">
        <f t="shared" si="115"/>
        <v>0</v>
      </c>
      <c r="R182" s="467">
        <f t="shared" si="115"/>
        <v>0</v>
      </c>
      <c r="S182" s="467">
        <f t="shared" si="115"/>
        <v>0</v>
      </c>
      <c r="T182" s="467">
        <f t="shared" si="115"/>
        <v>0</v>
      </c>
      <c r="U182" s="467">
        <f t="shared" si="115"/>
        <v>0</v>
      </c>
      <c r="V182" s="467">
        <f t="shared" si="115"/>
        <v>0</v>
      </c>
      <c r="W182" s="467">
        <f t="shared" si="115"/>
        <v>0</v>
      </c>
      <c r="X182" s="467">
        <f t="shared" si="115"/>
        <v>0</v>
      </c>
      <c r="Y182" s="467">
        <f t="shared" si="115"/>
        <v>0</v>
      </c>
      <c r="Z182" s="468">
        <f t="shared" si="115"/>
        <v>0</v>
      </c>
      <c r="AA182" s="469">
        <f t="shared" si="115"/>
        <v>0</v>
      </c>
      <c r="AB182" s="467">
        <f t="shared" si="115"/>
        <v>0</v>
      </c>
      <c r="AC182" s="467">
        <f t="shared" si="115"/>
        <v>0</v>
      </c>
      <c r="AD182" s="850"/>
      <c r="AE182" s="52"/>
      <c r="AF182" s="60"/>
      <c r="AG182" s="52"/>
      <c r="AH182" s="57"/>
      <c r="AI182" s="57"/>
    </row>
    <row r="183" spans="2:35" ht="15" customHeight="1">
      <c r="B183" s="6265"/>
      <c r="C183" s="6241"/>
      <c r="D183" s="5665"/>
      <c r="E183" s="174" t="s">
        <v>226</v>
      </c>
      <c r="F183" s="175" t="s">
        <v>100</v>
      </c>
      <c r="G183" s="176">
        <f t="shared" ref="G183:AC183" si="116">IF(G177=0,0,ROUND(G190/G177*100,2))</f>
        <v>0</v>
      </c>
      <c r="H183" s="176">
        <f t="shared" si="116"/>
        <v>0</v>
      </c>
      <c r="I183" s="176">
        <f t="shared" si="116"/>
        <v>0</v>
      </c>
      <c r="J183" s="176">
        <f t="shared" si="116"/>
        <v>0</v>
      </c>
      <c r="K183" s="176">
        <f t="shared" si="116"/>
        <v>0</v>
      </c>
      <c r="L183" s="176">
        <f t="shared" si="116"/>
        <v>0</v>
      </c>
      <c r="M183" s="176">
        <f t="shared" si="116"/>
        <v>0</v>
      </c>
      <c r="N183" s="176">
        <f t="shared" si="116"/>
        <v>0</v>
      </c>
      <c r="O183" s="176">
        <f t="shared" si="116"/>
        <v>0</v>
      </c>
      <c r="P183" s="176">
        <f t="shared" si="116"/>
        <v>0</v>
      </c>
      <c r="Q183" s="176">
        <f t="shared" si="116"/>
        <v>0</v>
      </c>
      <c r="R183" s="176">
        <f t="shared" si="116"/>
        <v>0</v>
      </c>
      <c r="S183" s="176">
        <f t="shared" si="116"/>
        <v>0</v>
      </c>
      <c r="T183" s="176">
        <f t="shared" si="116"/>
        <v>0</v>
      </c>
      <c r="U183" s="176">
        <f t="shared" si="116"/>
        <v>0</v>
      </c>
      <c r="V183" s="176">
        <f t="shared" si="116"/>
        <v>0</v>
      </c>
      <c r="W183" s="176">
        <f t="shared" si="116"/>
        <v>0</v>
      </c>
      <c r="X183" s="176">
        <f t="shared" si="116"/>
        <v>0</v>
      </c>
      <c r="Y183" s="176">
        <f t="shared" si="116"/>
        <v>0</v>
      </c>
      <c r="Z183" s="331">
        <f t="shared" si="116"/>
        <v>0</v>
      </c>
      <c r="AA183" s="176">
        <f t="shared" si="116"/>
        <v>0</v>
      </c>
      <c r="AB183" s="176">
        <f t="shared" si="116"/>
        <v>0</v>
      </c>
      <c r="AC183" s="840">
        <f t="shared" si="116"/>
        <v>0</v>
      </c>
      <c r="AD183" s="850"/>
      <c r="AE183" s="46"/>
      <c r="AF183" s="61"/>
      <c r="AG183" s="46"/>
      <c r="AH183" s="59"/>
      <c r="AI183" s="59"/>
    </row>
    <row r="184" spans="2:35" ht="15" customHeight="1">
      <c r="B184" s="6265"/>
      <c r="C184" s="6241"/>
      <c r="D184" s="5665"/>
      <c r="E184" s="463" t="s">
        <v>481</v>
      </c>
      <c r="F184" s="464" t="s">
        <v>100</v>
      </c>
      <c r="G184" s="479">
        <f t="shared" ref="G184:AC184" si="117">IF(G177=0,0,ROUND(G191/G177*100,2))</f>
        <v>0</v>
      </c>
      <c r="H184" s="479">
        <f t="shared" si="117"/>
        <v>0</v>
      </c>
      <c r="I184" s="479">
        <f t="shared" si="117"/>
        <v>0</v>
      </c>
      <c r="J184" s="479">
        <f t="shared" si="117"/>
        <v>0</v>
      </c>
      <c r="K184" s="479">
        <f t="shared" si="117"/>
        <v>0</v>
      </c>
      <c r="L184" s="479">
        <f t="shared" si="117"/>
        <v>0</v>
      </c>
      <c r="M184" s="479">
        <f t="shared" si="117"/>
        <v>0</v>
      </c>
      <c r="N184" s="479">
        <f t="shared" si="117"/>
        <v>0</v>
      </c>
      <c r="O184" s="479">
        <f t="shared" si="117"/>
        <v>0</v>
      </c>
      <c r="P184" s="479">
        <f t="shared" si="117"/>
        <v>0</v>
      </c>
      <c r="Q184" s="479">
        <f t="shared" si="117"/>
        <v>0</v>
      </c>
      <c r="R184" s="479">
        <f t="shared" si="117"/>
        <v>0</v>
      </c>
      <c r="S184" s="479">
        <f t="shared" si="117"/>
        <v>0</v>
      </c>
      <c r="T184" s="479">
        <f t="shared" si="117"/>
        <v>0</v>
      </c>
      <c r="U184" s="479">
        <f t="shared" si="117"/>
        <v>0</v>
      </c>
      <c r="V184" s="479">
        <f t="shared" si="117"/>
        <v>0</v>
      </c>
      <c r="W184" s="479">
        <f t="shared" si="117"/>
        <v>0</v>
      </c>
      <c r="X184" s="479">
        <f t="shared" si="117"/>
        <v>0</v>
      </c>
      <c r="Y184" s="479">
        <f t="shared" si="117"/>
        <v>0</v>
      </c>
      <c r="Z184" s="509">
        <f t="shared" si="117"/>
        <v>0</v>
      </c>
      <c r="AA184" s="479">
        <f t="shared" si="117"/>
        <v>0</v>
      </c>
      <c r="AB184" s="479">
        <f t="shared" si="117"/>
        <v>0</v>
      </c>
      <c r="AC184" s="842">
        <f t="shared" si="117"/>
        <v>0</v>
      </c>
      <c r="AD184" s="850"/>
      <c r="AE184" s="46"/>
      <c r="AF184" s="55"/>
      <c r="AG184" s="46"/>
      <c r="AH184" s="57"/>
      <c r="AI184" s="57"/>
    </row>
    <row r="185" spans="2:35" ht="15" customHeight="1">
      <c r="B185" s="6265"/>
      <c r="C185" s="6241"/>
      <c r="D185" s="6389" t="s">
        <v>105</v>
      </c>
      <c r="E185" s="76" t="s">
        <v>103</v>
      </c>
      <c r="F185" s="77" t="s">
        <v>37</v>
      </c>
      <c r="G185" s="184">
        <v>0</v>
      </c>
      <c r="H185" s="568">
        <f>L185+P185+T185+X185</f>
        <v>0</v>
      </c>
      <c r="I185" s="184">
        <v>0</v>
      </c>
      <c r="J185" s="184">
        <v>0</v>
      </c>
      <c r="K185" s="184">
        <v>0</v>
      </c>
      <c r="L185" s="568">
        <f t="shared" ref="L185:L193" si="118">I185+J185+K185</f>
        <v>0</v>
      </c>
      <c r="M185" s="184">
        <v>0</v>
      </c>
      <c r="N185" s="184">
        <v>0</v>
      </c>
      <c r="O185" s="184">
        <v>0</v>
      </c>
      <c r="P185" s="568">
        <f t="shared" ref="P185:P193" si="119">M185+N185+O185</f>
        <v>0</v>
      </c>
      <c r="Q185" s="184">
        <v>0</v>
      </c>
      <c r="R185" s="184">
        <v>0</v>
      </c>
      <c r="S185" s="184">
        <v>0</v>
      </c>
      <c r="T185" s="568">
        <f t="shared" ref="T185:T193" si="120">Q185+R185+S185</f>
        <v>0</v>
      </c>
      <c r="U185" s="184">
        <v>0</v>
      </c>
      <c r="V185" s="184">
        <v>0</v>
      </c>
      <c r="W185" s="184">
        <v>0</v>
      </c>
      <c r="X185" s="568">
        <f t="shared" ref="X185:X193" si="121">U185+V185+W185</f>
        <v>0</v>
      </c>
      <c r="Y185" s="568">
        <f t="shared" ref="Y185:Y193" si="122">L185+P185+T185+X185</f>
        <v>0</v>
      </c>
      <c r="Z185" s="186">
        <v>0</v>
      </c>
      <c r="AA185" s="184">
        <v>0</v>
      </c>
      <c r="AB185" s="103">
        <f t="shared" ref="AB185:AB191" si="123">SUM(Z185:AA185)</f>
        <v>0</v>
      </c>
      <c r="AC185" s="838">
        <f t="shared" ref="AC185:AC193" si="124">Y185+AB185</f>
        <v>0</v>
      </c>
      <c r="AD185" s="851"/>
      <c r="AE185" s="46"/>
      <c r="AF185" s="46"/>
      <c r="AG185" s="46"/>
      <c r="AH185" s="57"/>
      <c r="AI185" s="57"/>
    </row>
    <row r="186" spans="2:35" ht="15" customHeight="1">
      <c r="B186" s="6265"/>
      <c r="C186" s="6241"/>
      <c r="D186" s="6390"/>
      <c r="E186" s="78" t="s">
        <v>104</v>
      </c>
      <c r="F186" s="79" t="s">
        <v>37</v>
      </c>
      <c r="G186" s="185">
        <v>0</v>
      </c>
      <c r="H186" s="99">
        <f t="shared" ref="H186:H191" si="125">L186+P186+T186+X186</f>
        <v>0</v>
      </c>
      <c r="I186" s="185">
        <v>0</v>
      </c>
      <c r="J186" s="185">
        <v>0</v>
      </c>
      <c r="K186" s="185">
        <v>0</v>
      </c>
      <c r="L186" s="99">
        <f t="shared" si="118"/>
        <v>0</v>
      </c>
      <c r="M186" s="185">
        <v>0</v>
      </c>
      <c r="N186" s="185">
        <v>0</v>
      </c>
      <c r="O186" s="185">
        <v>0</v>
      </c>
      <c r="P186" s="99">
        <f t="shared" si="119"/>
        <v>0</v>
      </c>
      <c r="Q186" s="185">
        <v>0</v>
      </c>
      <c r="R186" s="185">
        <v>0</v>
      </c>
      <c r="S186" s="185">
        <v>0</v>
      </c>
      <c r="T186" s="99">
        <f t="shared" si="120"/>
        <v>0</v>
      </c>
      <c r="U186" s="185">
        <v>0</v>
      </c>
      <c r="V186" s="185">
        <v>0</v>
      </c>
      <c r="W186" s="185">
        <v>0</v>
      </c>
      <c r="X186" s="99">
        <f t="shared" si="121"/>
        <v>0</v>
      </c>
      <c r="Y186" s="99">
        <f t="shared" si="122"/>
        <v>0</v>
      </c>
      <c r="Z186" s="187">
        <v>0</v>
      </c>
      <c r="AA186" s="185">
        <v>0</v>
      </c>
      <c r="AB186" s="99">
        <f t="shared" si="123"/>
        <v>0</v>
      </c>
      <c r="AC186" s="815">
        <f t="shared" si="124"/>
        <v>0</v>
      </c>
      <c r="AD186" s="851"/>
      <c r="AE186" s="46"/>
      <c r="AF186" s="46"/>
      <c r="AG186" s="46"/>
      <c r="AH186" s="57"/>
      <c r="AI186" s="57"/>
    </row>
    <row r="187" spans="2:35" ht="15" customHeight="1">
      <c r="B187" s="6265"/>
      <c r="C187" s="6241"/>
      <c r="D187" s="5665"/>
      <c r="E187" s="170" t="s">
        <v>202</v>
      </c>
      <c r="F187" s="171" t="s">
        <v>35</v>
      </c>
      <c r="G187" s="924">
        <v>0</v>
      </c>
      <c r="H187" s="923">
        <f t="shared" si="125"/>
        <v>0</v>
      </c>
      <c r="I187" s="924">
        <v>0</v>
      </c>
      <c r="J187" s="924">
        <v>0</v>
      </c>
      <c r="K187" s="924">
        <v>0</v>
      </c>
      <c r="L187" s="923">
        <f t="shared" si="118"/>
        <v>0</v>
      </c>
      <c r="M187" s="924">
        <v>0</v>
      </c>
      <c r="N187" s="924">
        <v>0</v>
      </c>
      <c r="O187" s="924">
        <v>0</v>
      </c>
      <c r="P187" s="923">
        <f t="shared" si="119"/>
        <v>0</v>
      </c>
      <c r="Q187" s="924">
        <v>0</v>
      </c>
      <c r="R187" s="924">
        <v>0</v>
      </c>
      <c r="S187" s="924">
        <v>0</v>
      </c>
      <c r="T187" s="923">
        <f t="shared" si="120"/>
        <v>0</v>
      </c>
      <c r="U187" s="924">
        <v>0</v>
      </c>
      <c r="V187" s="924">
        <v>0</v>
      </c>
      <c r="W187" s="924">
        <v>0</v>
      </c>
      <c r="X187" s="923">
        <f t="shared" si="121"/>
        <v>0</v>
      </c>
      <c r="Y187" s="923">
        <f t="shared" si="122"/>
        <v>0</v>
      </c>
      <c r="Z187" s="925">
        <v>0</v>
      </c>
      <c r="AA187" s="926">
        <v>0</v>
      </c>
      <c r="AB187" s="923">
        <f t="shared" si="123"/>
        <v>0</v>
      </c>
      <c r="AC187" s="927">
        <f t="shared" si="124"/>
        <v>0</v>
      </c>
      <c r="AD187" s="849"/>
      <c r="AE187" s="52"/>
      <c r="AF187" s="52"/>
      <c r="AG187" s="52"/>
      <c r="AH187" s="57"/>
      <c r="AI187" s="57"/>
    </row>
    <row r="188" spans="2:35" ht="15" customHeight="1">
      <c r="B188" s="6265"/>
      <c r="C188" s="6241"/>
      <c r="D188" s="5665"/>
      <c r="E188" s="477" t="s">
        <v>203</v>
      </c>
      <c r="F188" s="478" t="s">
        <v>35</v>
      </c>
      <c r="G188" s="929">
        <v>0</v>
      </c>
      <c r="H188" s="928">
        <f t="shared" si="125"/>
        <v>0</v>
      </c>
      <c r="I188" s="929">
        <v>0</v>
      </c>
      <c r="J188" s="929">
        <v>0</v>
      </c>
      <c r="K188" s="929">
        <v>0</v>
      </c>
      <c r="L188" s="928">
        <f t="shared" si="118"/>
        <v>0</v>
      </c>
      <c r="M188" s="929">
        <v>0</v>
      </c>
      <c r="N188" s="929">
        <v>0</v>
      </c>
      <c r="O188" s="929">
        <v>0</v>
      </c>
      <c r="P188" s="928">
        <f t="shared" si="119"/>
        <v>0</v>
      </c>
      <c r="Q188" s="929">
        <v>0</v>
      </c>
      <c r="R188" s="929">
        <v>0</v>
      </c>
      <c r="S188" s="929">
        <v>0</v>
      </c>
      <c r="T188" s="928">
        <f t="shared" si="120"/>
        <v>0</v>
      </c>
      <c r="U188" s="929">
        <v>0</v>
      </c>
      <c r="V188" s="929">
        <v>0</v>
      </c>
      <c r="W188" s="929">
        <v>0</v>
      </c>
      <c r="X188" s="928">
        <f t="shared" si="121"/>
        <v>0</v>
      </c>
      <c r="Y188" s="928">
        <f t="shared" si="122"/>
        <v>0</v>
      </c>
      <c r="Z188" s="930">
        <v>0</v>
      </c>
      <c r="AA188" s="929">
        <v>0</v>
      </c>
      <c r="AB188" s="928">
        <f t="shared" si="123"/>
        <v>0</v>
      </c>
      <c r="AC188" s="931">
        <f t="shared" si="124"/>
        <v>0</v>
      </c>
      <c r="AD188" s="850"/>
      <c r="AE188" s="52"/>
      <c r="AF188" s="52"/>
      <c r="AG188" s="52"/>
      <c r="AH188" s="57"/>
      <c r="AI188" s="57"/>
    </row>
    <row r="189" spans="2:35" ht="15" customHeight="1">
      <c r="B189" s="6265"/>
      <c r="C189" s="6241"/>
      <c r="D189" s="5665"/>
      <c r="E189" s="465" t="s">
        <v>477</v>
      </c>
      <c r="F189" s="466" t="s">
        <v>35</v>
      </c>
      <c r="G189" s="933">
        <v>0</v>
      </c>
      <c r="H189" s="932">
        <f t="shared" si="125"/>
        <v>0</v>
      </c>
      <c r="I189" s="933">
        <v>0</v>
      </c>
      <c r="J189" s="933">
        <v>0</v>
      </c>
      <c r="K189" s="933">
        <v>0</v>
      </c>
      <c r="L189" s="932">
        <f t="shared" si="118"/>
        <v>0</v>
      </c>
      <c r="M189" s="933">
        <v>0</v>
      </c>
      <c r="N189" s="933">
        <v>0</v>
      </c>
      <c r="O189" s="933">
        <v>0</v>
      </c>
      <c r="P189" s="932">
        <f t="shared" si="119"/>
        <v>0</v>
      </c>
      <c r="Q189" s="933">
        <v>0</v>
      </c>
      <c r="R189" s="933">
        <v>0</v>
      </c>
      <c r="S189" s="933">
        <v>0</v>
      </c>
      <c r="T189" s="932">
        <f t="shared" si="120"/>
        <v>0</v>
      </c>
      <c r="U189" s="933">
        <v>0</v>
      </c>
      <c r="V189" s="933">
        <v>0</v>
      </c>
      <c r="W189" s="933">
        <v>0</v>
      </c>
      <c r="X189" s="932">
        <f t="shared" si="121"/>
        <v>0</v>
      </c>
      <c r="Y189" s="932">
        <f t="shared" si="122"/>
        <v>0</v>
      </c>
      <c r="Z189" s="934">
        <v>0</v>
      </c>
      <c r="AA189" s="933">
        <v>0</v>
      </c>
      <c r="AB189" s="932">
        <f t="shared" si="123"/>
        <v>0</v>
      </c>
      <c r="AC189" s="935">
        <f t="shared" si="124"/>
        <v>0</v>
      </c>
      <c r="AD189" s="850"/>
      <c r="AE189" s="52"/>
      <c r="AF189" s="52"/>
      <c r="AG189" s="52"/>
      <c r="AH189" s="57"/>
      <c r="AI189" s="57"/>
    </row>
    <row r="190" spans="2:35" ht="15" customHeight="1">
      <c r="B190" s="6265"/>
      <c r="C190" s="6241"/>
      <c r="D190" s="5665"/>
      <c r="E190" s="174" t="s">
        <v>226</v>
      </c>
      <c r="F190" s="175" t="s">
        <v>35</v>
      </c>
      <c r="G190" s="937">
        <v>0</v>
      </c>
      <c r="H190" s="936">
        <f t="shared" si="125"/>
        <v>0</v>
      </c>
      <c r="I190" s="937">
        <v>0</v>
      </c>
      <c r="J190" s="937">
        <v>0</v>
      </c>
      <c r="K190" s="937">
        <v>0</v>
      </c>
      <c r="L190" s="936">
        <f t="shared" si="118"/>
        <v>0</v>
      </c>
      <c r="M190" s="937">
        <v>0</v>
      </c>
      <c r="N190" s="937">
        <v>0</v>
      </c>
      <c r="O190" s="937">
        <v>0</v>
      </c>
      <c r="P190" s="936">
        <f t="shared" si="119"/>
        <v>0</v>
      </c>
      <c r="Q190" s="937">
        <v>0</v>
      </c>
      <c r="R190" s="937">
        <v>0</v>
      </c>
      <c r="S190" s="937">
        <v>0</v>
      </c>
      <c r="T190" s="936">
        <f t="shared" si="120"/>
        <v>0</v>
      </c>
      <c r="U190" s="937">
        <v>0</v>
      </c>
      <c r="V190" s="937">
        <v>0</v>
      </c>
      <c r="W190" s="937">
        <v>0</v>
      </c>
      <c r="X190" s="936">
        <f t="shared" si="121"/>
        <v>0</v>
      </c>
      <c r="Y190" s="936">
        <f t="shared" si="122"/>
        <v>0</v>
      </c>
      <c r="Z190" s="938">
        <v>0</v>
      </c>
      <c r="AA190" s="937">
        <v>0</v>
      </c>
      <c r="AB190" s="936">
        <f t="shared" si="123"/>
        <v>0</v>
      </c>
      <c r="AC190" s="939">
        <f t="shared" si="124"/>
        <v>0</v>
      </c>
      <c r="AD190" s="850"/>
      <c r="AE190" s="46"/>
      <c r="AF190" s="46"/>
      <c r="AG190" s="46"/>
      <c r="AH190" s="57"/>
      <c r="AI190" s="57"/>
    </row>
    <row r="191" spans="2:35" ht="15" customHeight="1">
      <c r="B191" s="6265"/>
      <c r="C191" s="6241"/>
      <c r="D191" s="5665"/>
      <c r="E191" s="527" t="s">
        <v>481</v>
      </c>
      <c r="F191" s="537" t="s">
        <v>35</v>
      </c>
      <c r="G191" s="941">
        <v>0</v>
      </c>
      <c r="H191" s="940">
        <f t="shared" si="125"/>
        <v>0</v>
      </c>
      <c r="I191" s="941">
        <v>0</v>
      </c>
      <c r="J191" s="941">
        <v>0</v>
      </c>
      <c r="K191" s="941">
        <v>0</v>
      </c>
      <c r="L191" s="942">
        <f t="shared" si="118"/>
        <v>0</v>
      </c>
      <c r="M191" s="941">
        <v>0</v>
      </c>
      <c r="N191" s="941">
        <v>0</v>
      </c>
      <c r="O191" s="941">
        <v>0</v>
      </c>
      <c r="P191" s="942">
        <f t="shared" si="119"/>
        <v>0</v>
      </c>
      <c r="Q191" s="941">
        <v>0</v>
      </c>
      <c r="R191" s="941">
        <v>0</v>
      </c>
      <c r="S191" s="941">
        <v>0</v>
      </c>
      <c r="T191" s="942">
        <f t="shared" si="120"/>
        <v>0</v>
      </c>
      <c r="U191" s="941">
        <v>0</v>
      </c>
      <c r="V191" s="941">
        <v>0</v>
      </c>
      <c r="W191" s="941">
        <v>0</v>
      </c>
      <c r="X191" s="942">
        <f t="shared" si="121"/>
        <v>0</v>
      </c>
      <c r="Y191" s="942">
        <f t="shared" si="122"/>
        <v>0</v>
      </c>
      <c r="Z191" s="943">
        <v>0</v>
      </c>
      <c r="AA191" s="941">
        <v>0</v>
      </c>
      <c r="AB191" s="942">
        <f t="shared" si="123"/>
        <v>0</v>
      </c>
      <c r="AC191" s="944">
        <f t="shared" si="124"/>
        <v>0</v>
      </c>
      <c r="AD191" s="852"/>
      <c r="AE191" s="46"/>
      <c r="AF191" s="46"/>
      <c r="AG191" s="46"/>
      <c r="AH191" s="57"/>
      <c r="AI191" s="57"/>
    </row>
    <row r="192" spans="2:35" ht="15" customHeight="1">
      <c r="B192" s="6265"/>
      <c r="C192" s="6241"/>
      <c r="D192" s="6387" t="s">
        <v>449</v>
      </c>
      <c r="E192" s="5827"/>
      <c r="F192" s="90" t="s">
        <v>1233</v>
      </c>
      <c r="G192" s="111">
        <v>0</v>
      </c>
      <c r="H192" s="105">
        <f>L192+P192+T192+X192</f>
        <v>0</v>
      </c>
      <c r="I192" s="113">
        <v>0</v>
      </c>
      <c r="J192" s="113">
        <v>0</v>
      </c>
      <c r="K192" s="113">
        <v>0</v>
      </c>
      <c r="L192" s="105">
        <f t="shared" si="118"/>
        <v>0</v>
      </c>
      <c r="M192" s="113">
        <v>0</v>
      </c>
      <c r="N192" s="113">
        <v>0</v>
      </c>
      <c r="O192" s="113">
        <v>0</v>
      </c>
      <c r="P192" s="105">
        <f t="shared" si="119"/>
        <v>0</v>
      </c>
      <c r="Q192" s="113">
        <v>0</v>
      </c>
      <c r="R192" s="113">
        <v>0</v>
      </c>
      <c r="S192" s="113">
        <v>0</v>
      </c>
      <c r="T192" s="105">
        <f t="shared" si="120"/>
        <v>0</v>
      </c>
      <c r="U192" s="113">
        <v>0</v>
      </c>
      <c r="V192" s="113">
        <v>0</v>
      </c>
      <c r="W192" s="113">
        <v>0</v>
      </c>
      <c r="X192" s="105">
        <f t="shared" si="121"/>
        <v>0</v>
      </c>
      <c r="Y192" s="105">
        <f t="shared" si="122"/>
        <v>0</v>
      </c>
      <c r="Z192" s="112">
        <v>0</v>
      </c>
      <c r="AA192" s="113">
        <v>0</v>
      </c>
      <c r="AB192" s="191">
        <f>SUM(Z192:AA192)</f>
        <v>0</v>
      </c>
      <c r="AC192" s="818">
        <f t="shared" si="124"/>
        <v>0</v>
      </c>
      <c r="AD192" s="183"/>
      <c r="AE192" s="46"/>
      <c r="AF192" s="46"/>
      <c r="AG192" s="46"/>
      <c r="AH192" s="57"/>
      <c r="AI192" s="57"/>
    </row>
    <row r="193" spans="2:35" ht="15" customHeight="1">
      <c r="B193" s="6265"/>
      <c r="C193" s="6241"/>
      <c r="D193" s="6391"/>
      <c r="E193" s="94"/>
      <c r="F193" s="90" t="s">
        <v>35</v>
      </c>
      <c r="G193" s="113">
        <v>0</v>
      </c>
      <c r="H193" s="105">
        <f>L193+P193+T193+X193</f>
        <v>0</v>
      </c>
      <c r="I193" s="113">
        <v>0</v>
      </c>
      <c r="J193" s="113">
        <v>0</v>
      </c>
      <c r="K193" s="113">
        <v>0</v>
      </c>
      <c r="L193" s="105">
        <f t="shared" si="118"/>
        <v>0</v>
      </c>
      <c r="M193" s="113">
        <v>0</v>
      </c>
      <c r="N193" s="113">
        <v>0</v>
      </c>
      <c r="O193" s="113">
        <v>0</v>
      </c>
      <c r="P193" s="105">
        <f t="shared" si="119"/>
        <v>0</v>
      </c>
      <c r="Q193" s="113">
        <v>0</v>
      </c>
      <c r="R193" s="113">
        <v>0</v>
      </c>
      <c r="S193" s="113">
        <v>0</v>
      </c>
      <c r="T193" s="105">
        <f t="shared" si="120"/>
        <v>0</v>
      </c>
      <c r="U193" s="113">
        <v>0</v>
      </c>
      <c r="V193" s="113">
        <v>0</v>
      </c>
      <c r="W193" s="113">
        <v>0</v>
      </c>
      <c r="X193" s="105">
        <f t="shared" si="121"/>
        <v>0</v>
      </c>
      <c r="Y193" s="105">
        <f t="shared" si="122"/>
        <v>0</v>
      </c>
      <c r="Z193" s="112">
        <v>0</v>
      </c>
      <c r="AA193" s="113">
        <v>0</v>
      </c>
      <c r="AB193" s="191">
        <f>SUM(Z193:AA193)</f>
        <v>0</v>
      </c>
      <c r="AC193" s="818">
        <f t="shared" si="124"/>
        <v>0</v>
      </c>
      <c r="AD193" s="183"/>
      <c r="AE193" s="46"/>
      <c r="AF193" s="46"/>
      <c r="AG193" s="46"/>
      <c r="AH193" s="57"/>
      <c r="AI193" s="57"/>
    </row>
    <row r="194" spans="2:35" ht="15" customHeight="1">
      <c r="B194" s="6265"/>
      <c r="C194" s="6241"/>
      <c r="D194" s="6389" t="s">
        <v>102</v>
      </c>
      <c r="E194" s="76" t="s">
        <v>103</v>
      </c>
      <c r="F194" s="77" t="s">
        <v>36</v>
      </c>
      <c r="G194" s="97">
        <f t="shared" ref="G194:AC194" si="126">IF(G193=0,0,ROUND(G201/G193*1000,2))</f>
        <v>0</v>
      </c>
      <c r="H194" s="97">
        <f t="shared" si="126"/>
        <v>0</v>
      </c>
      <c r="I194" s="97">
        <f t="shared" si="126"/>
        <v>0</v>
      </c>
      <c r="J194" s="97">
        <f t="shared" si="126"/>
        <v>0</v>
      </c>
      <c r="K194" s="97">
        <f t="shared" si="126"/>
        <v>0</v>
      </c>
      <c r="L194" s="97">
        <f t="shared" si="126"/>
        <v>0</v>
      </c>
      <c r="M194" s="97">
        <f t="shared" si="126"/>
        <v>0</v>
      </c>
      <c r="N194" s="97">
        <f t="shared" si="126"/>
        <v>0</v>
      </c>
      <c r="O194" s="97">
        <f t="shared" si="126"/>
        <v>0</v>
      </c>
      <c r="P194" s="97">
        <f t="shared" si="126"/>
        <v>0</v>
      </c>
      <c r="Q194" s="97">
        <f t="shared" si="126"/>
        <v>0</v>
      </c>
      <c r="R194" s="97">
        <f t="shared" si="126"/>
        <v>0</v>
      </c>
      <c r="S194" s="97">
        <f t="shared" si="126"/>
        <v>0</v>
      </c>
      <c r="T194" s="97">
        <f t="shared" si="126"/>
        <v>0</v>
      </c>
      <c r="U194" s="97">
        <f t="shared" si="126"/>
        <v>0</v>
      </c>
      <c r="V194" s="97">
        <f t="shared" si="126"/>
        <v>0</v>
      </c>
      <c r="W194" s="97">
        <f t="shared" si="126"/>
        <v>0</v>
      </c>
      <c r="X194" s="97">
        <f t="shared" si="126"/>
        <v>0</v>
      </c>
      <c r="Y194" s="97">
        <f t="shared" si="126"/>
        <v>0</v>
      </c>
      <c r="Z194" s="508">
        <f t="shared" si="126"/>
        <v>0</v>
      </c>
      <c r="AA194" s="97">
        <f t="shared" si="126"/>
        <v>0</v>
      </c>
      <c r="AB194" s="97">
        <f t="shared" si="126"/>
        <v>0</v>
      </c>
      <c r="AC194" s="841">
        <f t="shared" si="126"/>
        <v>0</v>
      </c>
      <c r="AD194" s="850"/>
      <c r="AE194" s="52"/>
      <c r="AF194" s="52"/>
      <c r="AG194" s="52"/>
      <c r="AH194" s="57"/>
      <c r="AI194" s="57"/>
    </row>
    <row r="195" spans="2:35" ht="15" customHeight="1">
      <c r="B195" s="6265"/>
      <c r="C195" s="6241"/>
      <c r="D195" s="6390"/>
      <c r="E195" s="78" t="s">
        <v>104</v>
      </c>
      <c r="F195" s="79" t="s">
        <v>36</v>
      </c>
      <c r="G195" s="98">
        <f t="shared" ref="G195:AC195" si="127">IF(G193=0,0,ROUND(G202/G193*1000,2))</f>
        <v>0</v>
      </c>
      <c r="H195" s="98">
        <f t="shared" si="127"/>
        <v>0</v>
      </c>
      <c r="I195" s="98">
        <f t="shared" si="127"/>
        <v>0</v>
      </c>
      <c r="J195" s="98">
        <f t="shared" si="127"/>
        <v>0</v>
      </c>
      <c r="K195" s="98">
        <f t="shared" si="127"/>
        <v>0</v>
      </c>
      <c r="L195" s="98">
        <f t="shared" si="127"/>
        <v>0</v>
      </c>
      <c r="M195" s="98">
        <f t="shared" si="127"/>
        <v>0</v>
      </c>
      <c r="N195" s="98">
        <f t="shared" si="127"/>
        <v>0</v>
      </c>
      <c r="O195" s="98">
        <f t="shared" si="127"/>
        <v>0</v>
      </c>
      <c r="P195" s="98">
        <f t="shared" si="127"/>
        <v>0</v>
      </c>
      <c r="Q195" s="98">
        <f t="shared" si="127"/>
        <v>0</v>
      </c>
      <c r="R195" s="98">
        <f t="shared" si="127"/>
        <v>0</v>
      </c>
      <c r="S195" s="98">
        <f t="shared" si="127"/>
        <v>0</v>
      </c>
      <c r="T195" s="98">
        <f t="shared" si="127"/>
        <v>0</v>
      </c>
      <c r="U195" s="98">
        <f t="shared" si="127"/>
        <v>0</v>
      </c>
      <c r="V195" s="98">
        <f t="shared" si="127"/>
        <v>0</v>
      </c>
      <c r="W195" s="98">
        <f t="shared" si="127"/>
        <v>0</v>
      </c>
      <c r="X195" s="98">
        <f t="shared" si="127"/>
        <v>0</v>
      </c>
      <c r="Y195" s="98">
        <f t="shared" si="127"/>
        <v>0</v>
      </c>
      <c r="Z195" s="81">
        <f t="shared" si="127"/>
        <v>0</v>
      </c>
      <c r="AA195" s="98">
        <f t="shared" si="127"/>
        <v>0</v>
      </c>
      <c r="AB195" s="98">
        <f t="shared" si="127"/>
        <v>0</v>
      </c>
      <c r="AC195" s="812">
        <f t="shared" si="127"/>
        <v>0</v>
      </c>
      <c r="AD195" s="850"/>
      <c r="AE195" s="52"/>
      <c r="AF195" s="52"/>
      <c r="AG195" s="52"/>
      <c r="AH195" s="57"/>
      <c r="AI195" s="57"/>
    </row>
    <row r="196" spans="2:35" ht="15" customHeight="1">
      <c r="B196" s="6265"/>
      <c r="C196" s="6241"/>
      <c r="D196" s="5665"/>
      <c r="E196" s="170" t="s">
        <v>202</v>
      </c>
      <c r="F196" s="171" t="s">
        <v>100</v>
      </c>
      <c r="G196" s="172">
        <f t="shared" ref="G196:AC196" si="128">IF(G193=0,0,ROUND(G203/G193*100,2))</f>
        <v>0</v>
      </c>
      <c r="H196" s="172">
        <f t="shared" si="128"/>
        <v>0</v>
      </c>
      <c r="I196" s="172">
        <f t="shared" si="128"/>
        <v>0</v>
      </c>
      <c r="J196" s="172">
        <f t="shared" si="128"/>
        <v>0</v>
      </c>
      <c r="K196" s="172">
        <f t="shared" si="128"/>
        <v>0</v>
      </c>
      <c r="L196" s="172">
        <f t="shared" si="128"/>
        <v>0</v>
      </c>
      <c r="M196" s="172">
        <f t="shared" si="128"/>
        <v>0</v>
      </c>
      <c r="N196" s="172">
        <f t="shared" si="128"/>
        <v>0</v>
      </c>
      <c r="O196" s="172">
        <f t="shared" si="128"/>
        <v>0</v>
      </c>
      <c r="P196" s="172">
        <f t="shared" si="128"/>
        <v>0</v>
      </c>
      <c r="Q196" s="172">
        <f t="shared" si="128"/>
        <v>0</v>
      </c>
      <c r="R196" s="172">
        <f t="shared" si="128"/>
        <v>0</v>
      </c>
      <c r="S196" s="172">
        <f t="shared" si="128"/>
        <v>0</v>
      </c>
      <c r="T196" s="172">
        <f t="shared" si="128"/>
        <v>0</v>
      </c>
      <c r="U196" s="172">
        <f t="shared" si="128"/>
        <v>0</v>
      </c>
      <c r="V196" s="172">
        <f t="shared" si="128"/>
        <v>0</v>
      </c>
      <c r="W196" s="172">
        <f t="shared" si="128"/>
        <v>0</v>
      </c>
      <c r="X196" s="172">
        <f t="shared" si="128"/>
        <v>0</v>
      </c>
      <c r="Y196" s="172">
        <f t="shared" si="128"/>
        <v>0</v>
      </c>
      <c r="Z196" s="330">
        <f t="shared" si="128"/>
        <v>0</v>
      </c>
      <c r="AA196" s="172">
        <f t="shared" si="128"/>
        <v>0</v>
      </c>
      <c r="AB196" s="172">
        <f t="shared" si="128"/>
        <v>0</v>
      </c>
      <c r="AC196" s="813">
        <f t="shared" si="128"/>
        <v>0</v>
      </c>
      <c r="AD196" s="849"/>
      <c r="AE196" s="46"/>
      <c r="AF196" s="46"/>
      <c r="AG196" s="46"/>
      <c r="AH196" s="57"/>
      <c r="AI196" s="57"/>
    </row>
    <row r="197" spans="2:35" ht="15" customHeight="1">
      <c r="B197" s="6265"/>
      <c r="C197" s="6241"/>
      <c r="D197" s="5665"/>
      <c r="E197" s="477" t="s">
        <v>203</v>
      </c>
      <c r="F197" s="478" t="s">
        <v>100</v>
      </c>
      <c r="G197" s="481">
        <f t="shared" ref="G197:AC197" si="129">IF(G193=0,0,ROUND(G204/G193*100,2))</f>
        <v>0</v>
      </c>
      <c r="H197" s="481">
        <f t="shared" si="129"/>
        <v>0</v>
      </c>
      <c r="I197" s="481">
        <f t="shared" si="129"/>
        <v>0</v>
      </c>
      <c r="J197" s="481">
        <f t="shared" si="129"/>
        <v>0</v>
      </c>
      <c r="K197" s="481">
        <f t="shared" si="129"/>
        <v>0</v>
      </c>
      <c r="L197" s="481">
        <f t="shared" si="129"/>
        <v>0</v>
      </c>
      <c r="M197" s="481">
        <f t="shared" si="129"/>
        <v>0</v>
      </c>
      <c r="N197" s="481">
        <f t="shared" si="129"/>
        <v>0</v>
      </c>
      <c r="O197" s="481">
        <f t="shared" si="129"/>
        <v>0</v>
      </c>
      <c r="P197" s="481">
        <f t="shared" si="129"/>
        <v>0</v>
      </c>
      <c r="Q197" s="481">
        <f t="shared" si="129"/>
        <v>0</v>
      </c>
      <c r="R197" s="481">
        <f t="shared" si="129"/>
        <v>0</v>
      </c>
      <c r="S197" s="481">
        <f t="shared" si="129"/>
        <v>0</v>
      </c>
      <c r="T197" s="481">
        <f t="shared" si="129"/>
        <v>0</v>
      </c>
      <c r="U197" s="481">
        <f t="shared" si="129"/>
        <v>0</v>
      </c>
      <c r="V197" s="481">
        <f t="shared" si="129"/>
        <v>0</v>
      </c>
      <c r="W197" s="481">
        <f t="shared" si="129"/>
        <v>0</v>
      </c>
      <c r="X197" s="481">
        <f t="shared" si="129"/>
        <v>0</v>
      </c>
      <c r="Y197" s="481">
        <f t="shared" si="129"/>
        <v>0</v>
      </c>
      <c r="Z197" s="502">
        <f t="shared" si="129"/>
        <v>0</v>
      </c>
      <c r="AA197" s="481">
        <f t="shared" si="129"/>
        <v>0</v>
      </c>
      <c r="AB197" s="481">
        <f t="shared" si="129"/>
        <v>0</v>
      </c>
      <c r="AC197" s="814">
        <f t="shared" si="129"/>
        <v>0</v>
      </c>
      <c r="AD197" s="850"/>
      <c r="AE197" s="46"/>
      <c r="AF197" s="46"/>
      <c r="AG197" s="46"/>
      <c r="AH197" s="57"/>
      <c r="AI197" s="57"/>
    </row>
    <row r="198" spans="2:35" ht="15" customHeight="1">
      <c r="B198" s="6265"/>
      <c r="C198" s="6241"/>
      <c r="D198" s="5665"/>
      <c r="E198" s="465" t="s">
        <v>477</v>
      </c>
      <c r="F198" s="466" t="s">
        <v>100</v>
      </c>
      <c r="G198" s="467">
        <f>IF(G193=0,0,ROUND(G205/G193*100,2))</f>
        <v>0</v>
      </c>
      <c r="H198" s="467">
        <f>IF(H193=0,0,ROUND(H205/H193*100,2))</f>
        <v>0</v>
      </c>
      <c r="I198" s="467">
        <f t="shared" ref="I198:AC198" si="130">IF(I193=0,0,ROUND(I205/I193*100,2))</f>
        <v>0</v>
      </c>
      <c r="J198" s="467">
        <f t="shared" si="130"/>
        <v>0</v>
      </c>
      <c r="K198" s="467">
        <f t="shared" si="130"/>
        <v>0</v>
      </c>
      <c r="L198" s="467">
        <f t="shared" si="130"/>
        <v>0</v>
      </c>
      <c r="M198" s="467">
        <f t="shared" si="130"/>
        <v>0</v>
      </c>
      <c r="N198" s="467">
        <f t="shared" si="130"/>
        <v>0</v>
      </c>
      <c r="O198" s="467">
        <f t="shared" si="130"/>
        <v>0</v>
      </c>
      <c r="P198" s="467">
        <f t="shared" si="130"/>
        <v>0</v>
      </c>
      <c r="Q198" s="467">
        <f t="shared" si="130"/>
        <v>0</v>
      </c>
      <c r="R198" s="467">
        <f t="shared" si="130"/>
        <v>0</v>
      </c>
      <c r="S198" s="467">
        <f t="shared" si="130"/>
        <v>0</v>
      </c>
      <c r="T198" s="467">
        <f t="shared" si="130"/>
        <v>0</v>
      </c>
      <c r="U198" s="467">
        <f t="shared" si="130"/>
        <v>0</v>
      </c>
      <c r="V198" s="467">
        <f t="shared" si="130"/>
        <v>0</v>
      </c>
      <c r="W198" s="467">
        <f t="shared" si="130"/>
        <v>0</v>
      </c>
      <c r="X198" s="467">
        <f t="shared" si="130"/>
        <v>0</v>
      </c>
      <c r="Y198" s="467">
        <f t="shared" si="130"/>
        <v>0</v>
      </c>
      <c r="Z198" s="468">
        <f t="shared" si="130"/>
        <v>0</v>
      </c>
      <c r="AA198" s="469">
        <f t="shared" si="130"/>
        <v>0</v>
      </c>
      <c r="AB198" s="467">
        <f t="shared" si="130"/>
        <v>0</v>
      </c>
      <c r="AC198" s="467">
        <f t="shared" si="130"/>
        <v>0</v>
      </c>
      <c r="AD198" s="850"/>
      <c r="AE198" s="46"/>
      <c r="AF198" s="46"/>
      <c r="AG198" s="46"/>
      <c r="AH198" s="57"/>
      <c r="AI198" s="57"/>
    </row>
    <row r="199" spans="2:35" ht="15" customHeight="1">
      <c r="B199" s="6265"/>
      <c r="C199" s="6241"/>
      <c r="D199" s="5665"/>
      <c r="E199" s="174" t="s">
        <v>226</v>
      </c>
      <c r="F199" s="175" t="s">
        <v>100</v>
      </c>
      <c r="G199" s="176">
        <f t="shared" ref="G199:AC199" si="131">IF(G193=0,0,ROUND(G206/G193*100,2))</f>
        <v>0</v>
      </c>
      <c r="H199" s="176">
        <f t="shared" si="131"/>
        <v>0</v>
      </c>
      <c r="I199" s="176">
        <f t="shared" si="131"/>
        <v>0</v>
      </c>
      <c r="J199" s="176">
        <f t="shared" si="131"/>
        <v>0</v>
      </c>
      <c r="K199" s="176">
        <f t="shared" si="131"/>
        <v>0</v>
      </c>
      <c r="L199" s="176">
        <f t="shared" si="131"/>
        <v>0</v>
      </c>
      <c r="M199" s="176">
        <f t="shared" si="131"/>
        <v>0</v>
      </c>
      <c r="N199" s="176">
        <f t="shared" si="131"/>
        <v>0</v>
      </c>
      <c r="O199" s="176">
        <f t="shared" si="131"/>
        <v>0</v>
      </c>
      <c r="P199" s="176">
        <f t="shared" si="131"/>
        <v>0</v>
      </c>
      <c r="Q199" s="176">
        <f t="shared" si="131"/>
        <v>0</v>
      </c>
      <c r="R199" s="176">
        <f t="shared" si="131"/>
        <v>0</v>
      </c>
      <c r="S199" s="176">
        <f t="shared" si="131"/>
        <v>0</v>
      </c>
      <c r="T199" s="176">
        <f t="shared" si="131"/>
        <v>0</v>
      </c>
      <c r="U199" s="176">
        <f t="shared" si="131"/>
        <v>0</v>
      </c>
      <c r="V199" s="176">
        <f t="shared" si="131"/>
        <v>0</v>
      </c>
      <c r="W199" s="176">
        <f t="shared" si="131"/>
        <v>0</v>
      </c>
      <c r="X199" s="176">
        <f t="shared" si="131"/>
        <v>0</v>
      </c>
      <c r="Y199" s="176">
        <f t="shared" si="131"/>
        <v>0</v>
      </c>
      <c r="Z199" s="331">
        <f t="shared" si="131"/>
        <v>0</v>
      </c>
      <c r="AA199" s="176">
        <f t="shared" si="131"/>
        <v>0</v>
      </c>
      <c r="AB199" s="176">
        <f t="shared" si="131"/>
        <v>0</v>
      </c>
      <c r="AC199" s="840">
        <f t="shared" si="131"/>
        <v>0</v>
      </c>
      <c r="AD199" s="850"/>
      <c r="AE199" s="46"/>
      <c r="AF199" s="46"/>
      <c r="AG199" s="46"/>
      <c r="AH199" s="57"/>
      <c r="AI199" s="57"/>
    </row>
    <row r="200" spans="2:35" ht="15" customHeight="1">
      <c r="B200" s="6265"/>
      <c r="C200" s="6241"/>
      <c r="D200" s="5665"/>
      <c r="E200" s="463" t="s">
        <v>481</v>
      </c>
      <c r="F200" s="464" t="s">
        <v>100</v>
      </c>
      <c r="G200" s="479">
        <f t="shared" ref="G200:AC200" si="132">IF(G193=0,0,ROUND(G207/G193*100,2))</f>
        <v>0</v>
      </c>
      <c r="H200" s="479">
        <f t="shared" si="132"/>
        <v>0</v>
      </c>
      <c r="I200" s="479">
        <f t="shared" si="132"/>
        <v>0</v>
      </c>
      <c r="J200" s="479">
        <f t="shared" si="132"/>
        <v>0</v>
      </c>
      <c r="K200" s="479">
        <f t="shared" si="132"/>
        <v>0</v>
      </c>
      <c r="L200" s="479">
        <f t="shared" si="132"/>
        <v>0</v>
      </c>
      <c r="M200" s="479">
        <f t="shared" si="132"/>
        <v>0</v>
      </c>
      <c r="N200" s="479">
        <f t="shared" si="132"/>
        <v>0</v>
      </c>
      <c r="O200" s="479">
        <f t="shared" si="132"/>
        <v>0</v>
      </c>
      <c r="P200" s="479">
        <f t="shared" si="132"/>
        <v>0</v>
      </c>
      <c r="Q200" s="479">
        <f t="shared" si="132"/>
        <v>0</v>
      </c>
      <c r="R200" s="479">
        <f t="shared" si="132"/>
        <v>0</v>
      </c>
      <c r="S200" s="479">
        <f t="shared" si="132"/>
        <v>0</v>
      </c>
      <c r="T200" s="479">
        <f t="shared" si="132"/>
        <v>0</v>
      </c>
      <c r="U200" s="479">
        <f t="shared" si="132"/>
        <v>0</v>
      </c>
      <c r="V200" s="479">
        <f t="shared" si="132"/>
        <v>0</v>
      </c>
      <c r="W200" s="479">
        <f t="shared" si="132"/>
        <v>0</v>
      </c>
      <c r="X200" s="479">
        <f t="shared" si="132"/>
        <v>0</v>
      </c>
      <c r="Y200" s="479">
        <f t="shared" si="132"/>
        <v>0</v>
      </c>
      <c r="Z200" s="509">
        <f t="shared" si="132"/>
        <v>0</v>
      </c>
      <c r="AA200" s="479">
        <f t="shared" si="132"/>
        <v>0</v>
      </c>
      <c r="AB200" s="479">
        <f t="shared" si="132"/>
        <v>0</v>
      </c>
      <c r="AC200" s="842">
        <f t="shared" si="132"/>
        <v>0</v>
      </c>
      <c r="AD200" s="850"/>
      <c r="AE200" s="46"/>
      <c r="AF200" s="46"/>
      <c r="AG200" s="46"/>
      <c r="AH200" s="57"/>
      <c r="AI200" s="57"/>
    </row>
    <row r="201" spans="2:35" ht="15" customHeight="1">
      <c r="B201" s="6265"/>
      <c r="C201" s="6241"/>
      <c r="D201" s="6389" t="s">
        <v>105</v>
      </c>
      <c r="E201" s="76" t="s">
        <v>103</v>
      </c>
      <c r="F201" s="77" t="s">
        <v>37</v>
      </c>
      <c r="G201" s="184">
        <v>0</v>
      </c>
      <c r="H201" s="97">
        <f>L201+P201+T201+X201</f>
        <v>0</v>
      </c>
      <c r="I201" s="184">
        <v>0</v>
      </c>
      <c r="J201" s="184">
        <v>0</v>
      </c>
      <c r="K201" s="184">
        <v>0</v>
      </c>
      <c r="L201" s="97">
        <f t="shared" ref="L201:L209" si="133">I201+J201+K201</f>
        <v>0</v>
      </c>
      <c r="M201" s="184">
        <v>0</v>
      </c>
      <c r="N201" s="184">
        <v>0</v>
      </c>
      <c r="O201" s="184">
        <v>0</v>
      </c>
      <c r="P201" s="97">
        <f t="shared" ref="P201:P209" si="134">M201+N201+O201</f>
        <v>0</v>
      </c>
      <c r="Q201" s="184">
        <v>0</v>
      </c>
      <c r="R201" s="184">
        <v>0</v>
      </c>
      <c r="S201" s="184">
        <v>0</v>
      </c>
      <c r="T201" s="97">
        <f t="shared" ref="T201:T209" si="135">Q201+R201+S201</f>
        <v>0</v>
      </c>
      <c r="U201" s="184">
        <v>0</v>
      </c>
      <c r="V201" s="184">
        <v>0</v>
      </c>
      <c r="W201" s="184">
        <v>0</v>
      </c>
      <c r="X201" s="97">
        <f t="shared" ref="X201:X209" si="136">U201+V201+W201</f>
        <v>0</v>
      </c>
      <c r="Y201" s="97">
        <f t="shared" ref="Y201:Y209" si="137">L201+P201+T201+X201</f>
        <v>0</v>
      </c>
      <c r="Z201" s="186">
        <v>0</v>
      </c>
      <c r="AA201" s="184">
        <v>0</v>
      </c>
      <c r="AB201" s="103">
        <f t="shared" ref="AB201:AB207" si="138">SUM(Z201:AA201)</f>
        <v>0</v>
      </c>
      <c r="AC201" s="838">
        <f t="shared" ref="AC201:AC209" si="139">Y201+AB201</f>
        <v>0</v>
      </c>
      <c r="AD201" s="851"/>
      <c r="AE201" s="46"/>
      <c r="AF201" s="46"/>
      <c r="AG201" s="46"/>
      <c r="AH201" s="57"/>
      <c r="AI201" s="57"/>
    </row>
    <row r="202" spans="2:35" ht="15" customHeight="1">
      <c r="B202" s="6265"/>
      <c r="C202" s="6241"/>
      <c r="D202" s="6390"/>
      <c r="E202" s="78" t="s">
        <v>104</v>
      </c>
      <c r="F202" s="79" t="s">
        <v>37</v>
      </c>
      <c r="G202" s="185">
        <v>0</v>
      </c>
      <c r="H202" s="98">
        <f t="shared" ref="H202:H207" si="140">L202+P202+T202+X202</f>
        <v>0</v>
      </c>
      <c r="I202" s="185">
        <v>0</v>
      </c>
      <c r="J202" s="185">
        <v>0</v>
      </c>
      <c r="K202" s="185">
        <v>0</v>
      </c>
      <c r="L202" s="98">
        <f t="shared" si="133"/>
        <v>0</v>
      </c>
      <c r="M202" s="185">
        <v>0</v>
      </c>
      <c r="N202" s="185">
        <v>0</v>
      </c>
      <c r="O202" s="185">
        <v>0</v>
      </c>
      <c r="P202" s="98">
        <f t="shared" si="134"/>
        <v>0</v>
      </c>
      <c r="Q202" s="185">
        <v>0</v>
      </c>
      <c r="R202" s="185">
        <v>0</v>
      </c>
      <c r="S202" s="185">
        <v>0</v>
      </c>
      <c r="T202" s="98">
        <f t="shared" si="135"/>
        <v>0</v>
      </c>
      <c r="U202" s="185">
        <v>0</v>
      </c>
      <c r="V202" s="185">
        <v>0</v>
      </c>
      <c r="W202" s="185">
        <v>0</v>
      </c>
      <c r="X202" s="98">
        <f t="shared" si="136"/>
        <v>0</v>
      </c>
      <c r="Y202" s="98">
        <f t="shared" si="137"/>
        <v>0</v>
      </c>
      <c r="Z202" s="187">
        <v>0</v>
      </c>
      <c r="AA202" s="185">
        <v>0</v>
      </c>
      <c r="AB202" s="99">
        <f t="shared" si="138"/>
        <v>0</v>
      </c>
      <c r="AC202" s="815">
        <f t="shared" si="139"/>
        <v>0</v>
      </c>
      <c r="AD202" s="851"/>
      <c r="AE202" s="46"/>
      <c r="AF202" s="46"/>
      <c r="AG202" s="46"/>
      <c r="AH202" s="57"/>
      <c r="AI202" s="57"/>
    </row>
    <row r="203" spans="2:35" ht="15" customHeight="1">
      <c r="B203" s="6265"/>
      <c r="C203" s="6241"/>
      <c r="D203" s="5665"/>
      <c r="E203" s="170" t="s">
        <v>202</v>
      </c>
      <c r="F203" s="171" t="s">
        <v>35</v>
      </c>
      <c r="G203" s="924">
        <v>0</v>
      </c>
      <c r="H203" s="172">
        <f t="shared" si="140"/>
        <v>0</v>
      </c>
      <c r="I203" s="178">
        <v>0</v>
      </c>
      <c r="J203" s="178">
        <v>0</v>
      </c>
      <c r="K203" s="178">
        <v>0</v>
      </c>
      <c r="L203" s="172">
        <f t="shared" si="133"/>
        <v>0</v>
      </c>
      <c r="M203" s="178">
        <v>0</v>
      </c>
      <c r="N203" s="178">
        <v>0</v>
      </c>
      <c r="O203" s="178">
        <v>0</v>
      </c>
      <c r="P203" s="172">
        <f t="shared" si="134"/>
        <v>0</v>
      </c>
      <c r="Q203" s="178">
        <v>0</v>
      </c>
      <c r="R203" s="178">
        <v>0</v>
      </c>
      <c r="S203" s="178">
        <v>0</v>
      </c>
      <c r="T203" s="172">
        <f t="shared" si="135"/>
        <v>0</v>
      </c>
      <c r="U203" s="178">
        <v>0</v>
      </c>
      <c r="V203" s="178">
        <v>0</v>
      </c>
      <c r="W203" s="178">
        <v>0</v>
      </c>
      <c r="X203" s="172">
        <f t="shared" si="136"/>
        <v>0</v>
      </c>
      <c r="Y203" s="172">
        <f t="shared" si="137"/>
        <v>0</v>
      </c>
      <c r="Z203" s="181">
        <v>0</v>
      </c>
      <c r="AA203" s="195">
        <v>0</v>
      </c>
      <c r="AB203" s="172">
        <f t="shared" si="138"/>
        <v>0</v>
      </c>
      <c r="AC203" s="816">
        <f t="shared" si="139"/>
        <v>0</v>
      </c>
      <c r="AD203" s="849"/>
      <c r="AE203" s="46"/>
      <c r="AF203" s="46"/>
      <c r="AG203" s="46"/>
      <c r="AH203" s="57"/>
      <c r="AI203" s="57"/>
    </row>
    <row r="204" spans="2:35" ht="15" customHeight="1">
      <c r="B204" s="6265"/>
      <c r="C204" s="6241"/>
      <c r="D204" s="5665"/>
      <c r="E204" s="477" t="s">
        <v>203</v>
      </c>
      <c r="F204" s="478" t="s">
        <v>35</v>
      </c>
      <c r="G204" s="929">
        <v>0</v>
      </c>
      <c r="H204" s="481">
        <f t="shared" si="140"/>
        <v>0</v>
      </c>
      <c r="I204" s="489">
        <v>0</v>
      </c>
      <c r="J204" s="489">
        <v>0</v>
      </c>
      <c r="K204" s="489">
        <v>0</v>
      </c>
      <c r="L204" s="481">
        <f t="shared" si="133"/>
        <v>0</v>
      </c>
      <c r="M204" s="489">
        <v>0</v>
      </c>
      <c r="N204" s="489">
        <v>0</v>
      </c>
      <c r="O204" s="489">
        <v>0</v>
      </c>
      <c r="P204" s="481">
        <f t="shared" si="134"/>
        <v>0</v>
      </c>
      <c r="Q204" s="489">
        <v>0</v>
      </c>
      <c r="R204" s="489">
        <v>0</v>
      </c>
      <c r="S204" s="489">
        <v>0</v>
      </c>
      <c r="T204" s="481">
        <f t="shared" si="135"/>
        <v>0</v>
      </c>
      <c r="U204" s="489">
        <v>0</v>
      </c>
      <c r="V204" s="489">
        <v>0</v>
      </c>
      <c r="W204" s="489">
        <v>0</v>
      </c>
      <c r="X204" s="481">
        <f t="shared" si="136"/>
        <v>0</v>
      </c>
      <c r="Y204" s="481">
        <f t="shared" si="137"/>
        <v>0</v>
      </c>
      <c r="Z204" s="490">
        <v>0</v>
      </c>
      <c r="AA204" s="491">
        <v>0</v>
      </c>
      <c r="AB204" s="481">
        <f t="shared" si="138"/>
        <v>0</v>
      </c>
      <c r="AC204" s="817">
        <f t="shared" si="139"/>
        <v>0</v>
      </c>
      <c r="AD204" s="850"/>
      <c r="AE204" s="46"/>
      <c r="AF204" s="46"/>
      <c r="AG204" s="46"/>
      <c r="AH204" s="57"/>
      <c r="AI204" s="57"/>
    </row>
    <row r="205" spans="2:35" ht="15" customHeight="1">
      <c r="B205" s="6265"/>
      <c r="C205" s="6241"/>
      <c r="D205" s="5665"/>
      <c r="E205" s="465" t="s">
        <v>477</v>
      </c>
      <c r="F205" s="466" t="s">
        <v>35</v>
      </c>
      <c r="G205" s="933">
        <v>0</v>
      </c>
      <c r="H205" s="467">
        <f t="shared" si="140"/>
        <v>0</v>
      </c>
      <c r="I205" s="470">
        <v>0</v>
      </c>
      <c r="J205" s="470">
        <v>0</v>
      </c>
      <c r="K205" s="470">
        <v>0</v>
      </c>
      <c r="L205" s="467">
        <f t="shared" si="133"/>
        <v>0</v>
      </c>
      <c r="M205" s="470">
        <v>0</v>
      </c>
      <c r="N205" s="470">
        <v>0</v>
      </c>
      <c r="O205" s="470">
        <v>0</v>
      </c>
      <c r="P205" s="467">
        <f t="shared" si="134"/>
        <v>0</v>
      </c>
      <c r="Q205" s="470">
        <v>0</v>
      </c>
      <c r="R205" s="470">
        <v>0</v>
      </c>
      <c r="S205" s="470">
        <v>0</v>
      </c>
      <c r="T205" s="467">
        <f t="shared" si="135"/>
        <v>0</v>
      </c>
      <c r="U205" s="470">
        <v>0</v>
      </c>
      <c r="V205" s="470">
        <v>0</v>
      </c>
      <c r="W205" s="470">
        <v>0</v>
      </c>
      <c r="X205" s="467">
        <f t="shared" si="136"/>
        <v>0</v>
      </c>
      <c r="Y205" s="467">
        <f t="shared" si="137"/>
        <v>0</v>
      </c>
      <c r="Z205" s="471">
        <v>0</v>
      </c>
      <c r="AA205" s="472">
        <v>0</v>
      </c>
      <c r="AB205" s="467">
        <f t="shared" si="138"/>
        <v>0</v>
      </c>
      <c r="AC205" s="468">
        <f t="shared" si="139"/>
        <v>0</v>
      </c>
      <c r="AD205" s="850"/>
      <c r="AE205" s="46"/>
      <c r="AF205" s="46"/>
      <c r="AG205" s="46"/>
      <c r="AH205" s="57"/>
      <c r="AI205" s="57"/>
    </row>
    <row r="206" spans="2:35" ht="15" customHeight="1">
      <c r="B206" s="6265"/>
      <c r="C206" s="6241"/>
      <c r="D206" s="5665"/>
      <c r="E206" s="174" t="s">
        <v>226</v>
      </c>
      <c r="F206" s="175" t="s">
        <v>35</v>
      </c>
      <c r="G206" s="937">
        <v>0</v>
      </c>
      <c r="H206" s="176">
        <f t="shared" si="140"/>
        <v>0</v>
      </c>
      <c r="I206" s="180">
        <v>0</v>
      </c>
      <c r="J206" s="180">
        <v>0</v>
      </c>
      <c r="K206" s="180">
        <v>0</v>
      </c>
      <c r="L206" s="176">
        <f t="shared" si="133"/>
        <v>0</v>
      </c>
      <c r="M206" s="180">
        <v>0</v>
      </c>
      <c r="N206" s="180">
        <v>0</v>
      </c>
      <c r="O206" s="180">
        <v>0</v>
      </c>
      <c r="P206" s="176">
        <f t="shared" si="134"/>
        <v>0</v>
      </c>
      <c r="Q206" s="180">
        <v>0</v>
      </c>
      <c r="R206" s="180">
        <v>0</v>
      </c>
      <c r="S206" s="180">
        <v>0</v>
      </c>
      <c r="T206" s="176">
        <f t="shared" si="135"/>
        <v>0</v>
      </c>
      <c r="U206" s="180">
        <v>0</v>
      </c>
      <c r="V206" s="180">
        <v>0</v>
      </c>
      <c r="W206" s="180">
        <v>0</v>
      </c>
      <c r="X206" s="176">
        <f t="shared" si="136"/>
        <v>0</v>
      </c>
      <c r="Y206" s="176">
        <f t="shared" si="137"/>
        <v>0</v>
      </c>
      <c r="Z206" s="182">
        <v>0</v>
      </c>
      <c r="AA206" s="196">
        <v>0</v>
      </c>
      <c r="AB206" s="176">
        <f t="shared" si="138"/>
        <v>0</v>
      </c>
      <c r="AC206" s="497">
        <f t="shared" si="139"/>
        <v>0</v>
      </c>
      <c r="AD206" s="850"/>
      <c r="AE206" s="46"/>
      <c r="AF206" s="46"/>
      <c r="AG206" s="46"/>
      <c r="AH206" s="57"/>
      <c r="AI206" s="57"/>
    </row>
    <row r="207" spans="2:35" ht="15" customHeight="1">
      <c r="B207" s="6265"/>
      <c r="C207" s="6241"/>
      <c r="D207" s="5665"/>
      <c r="E207" s="527" t="s">
        <v>481</v>
      </c>
      <c r="F207" s="519" t="s">
        <v>35</v>
      </c>
      <c r="G207" s="941">
        <v>0</v>
      </c>
      <c r="H207" s="542">
        <f t="shared" si="140"/>
        <v>0</v>
      </c>
      <c r="I207" s="539">
        <v>0</v>
      </c>
      <c r="J207" s="539">
        <v>0</v>
      </c>
      <c r="K207" s="539">
        <v>0</v>
      </c>
      <c r="L207" s="543">
        <f t="shared" si="133"/>
        <v>0</v>
      </c>
      <c r="M207" s="539">
        <v>0</v>
      </c>
      <c r="N207" s="539">
        <v>0</v>
      </c>
      <c r="O207" s="539">
        <v>0</v>
      </c>
      <c r="P207" s="543">
        <f t="shared" si="134"/>
        <v>0</v>
      </c>
      <c r="Q207" s="539">
        <v>0</v>
      </c>
      <c r="R207" s="539">
        <v>0</v>
      </c>
      <c r="S207" s="539">
        <v>0</v>
      </c>
      <c r="T207" s="543">
        <f t="shared" si="135"/>
        <v>0</v>
      </c>
      <c r="U207" s="539">
        <v>0</v>
      </c>
      <c r="V207" s="539">
        <v>0</v>
      </c>
      <c r="W207" s="539">
        <v>0</v>
      </c>
      <c r="X207" s="543">
        <f t="shared" si="136"/>
        <v>0</v>
      </c>
      <c r="Y207" s="543">
        <f t="shared" si="137"/>
        <v>0</v>
      </c>
      <c r="Z207" s="918">
        <v>0</v>
      </c>
      <c r="AA207" s="919">
        <v>0</v>
      </c>
      <c r="AB207" s="487">
        <f t="shared" si="138"/>
        <v>0</v>
      </c>
      <c r="AC207" s="542">
        <f t="shared" si="139"/>
        <v>0</v>
      </c>
      <c r="AD207" s="864"/>
      <c r="AE207" s="46"/>
      <c r="AF207" s="46"/>
      <c r="AG207" s="46"/>
      <c r="AH207" s="57"/>
      <c r="AI207" s="57"/>
    </row>
    <row r="208" spans="2:35" ht="15" customHeight="1">
      <c r="B208" s="6265"/>
      <c r="C208" s="6241"/>
      <c r="D208" s="6387" t="s">
        <v>450</v>
      </c>
      <c r="E208" s="5825"/>
      <c r="F208" s="72" t="s">
        <v>1233</v>
      </c>
      <c r="G208" s="111">
        <v>0</v>
      </c>
      <c r="H208" s="105">
        <f>L208+P208+T208+X208</f>
        <v>0</v>
      </c>
      <c r="I208" s="113">
        <v>0</v>
      </c>
      <c r="J208" s="113">
        <v>0</v>
      </c>
      <c r="K208" s="113">
        <v>0</v>
      </c>
      <c r="L208" s="105">
        <f t="shared" si="133"/>
        <v>0</v>
      </c>
      <c r="M208" s="113">
        <v>0</v>
      </c>
      <c r="N208" s="113">
        <v>0</v>
      </c>
      <c r="O208" s="113">
        <v>0</v>
      </c>
      <c r="P208" s="105">
        <f t="shared" si="134"/>
        <v>0</v>
      </c>
      <c r="Q208" s="113">
        <v>0</v>
      </c>
      <c r="R208" s="113">
        <v>0</v>
      </c>
      <c r="S208" s="113">
        <v>0</v>
      </c>
      <c r="T208" s="105">
        <f t="shared" si="135"/>
        <v>0</v>
      </c>
      <c r="U208" s="113">
        <v>0</v>
      </c>
      <c r="V208" s="113">
        <v>0</v>
      </c>
      <c r="W208" s="113">
        <v>0</v>
      </c>
      <c r="X208" s="105">
        <f t="shared" si="136"/>
        <v>0</v>
      </c>
      <c r="Y208" s="105">
        <f t="shared" si="137"/>
        <v>0</v>
      </c>
      <c r="Z208" s="112">
        <v>0</v>
      </c>
      <c r="AA208" s="113">
        <v>0</v>
      </c>
      <c r="AB208" s="189">
        <f>SUM(Z208:AA208)</f>
        <v>0</v>
      </c>
      <c r="AC208" s="818">
        <f t="shared" si="139"/>
        <v>0</v>
      </c>
      <c r="AD208" s="189"/>
      <c r="AE208" s="46"/>
      <c r="AF208" s="46"/>
      <c r="AG208" s="46"/>
      <c r="AH208" s="57"/>
      <c r="AI208" s="57"/>
    </row>
    <row r="209" spans="2:35" ht="15" customHeight="1">
      <c r="B209" s="6265"/>
      <c r="C209" s="6241"/>
      <c r="D209" s="6391"/>
      <c r="E209" s="94"/>
      <c r="F209" s="86" t="s">
        <v>35</v>
      </c>
      <c r="G209" s="113">
        <v>0</v>
      </c>
      <c r="H209" s="105">
        <f>L209+P209+T209+X209</f>
        <v>0</v>
      </c>
      <c r="I209" s="113">
        <v>0</v>
      </c>
      <c r="J209" s="113">
        <v>0</v>
      </c>
      <c r="K209" s="113">
        <v>0</v>
      </c>
      <c r="L209" s="105">
        <f t="shared" si="133"/>
        <v>0</v>
      </c>
      <c r="M209" s="113">
        <v>0</v>
      </c>
      <c r="N209" s="113">
        <v>0</v>
      </c>
      <c r="O209" s="113">
        <v>0</v>
      </c>
      <c r="P209" s="105">
        <f t="shared" si="134"/>
        <v>0</v>
      </c>
      <c r="Q209" s="113">
        <v>0</v>
      </c>
      <c r="R209" s="113">
        <v>0</v>
      </c>
      <c r="S209" s="113">
        <v>0</v>
      </c>
      <c r="T209" s="105">
        <f t="shared" si="135"/>
        <v>0</v>
      </c>
      <c r="U209" s="113">
        <v>0</v>
      </c>
      <c r="V209" s="113">
        <v>0</v>
      </c>
      <c r="W209" s="113">
        <v>0</v>
      </c>
      <c r="X209" s="105">
        <f t="shared" si="136"/>
        <v>0</v>
      </c>
      <c r="Y209" s="105">
        <f t="shared" si="137"/>
        <v>0</v>
      </c>
      <c r="Z209" s="112">
        <v>0</v>
      </c>
      <c r="AA209" s="113">
        <v>0</v>
      </c>
      <c r="AB209" s="191">
        <f>SUM(Z209:AA209)</f>
        <v>0</v>
      </c>
      <c r="AC209" s="818">
        <f t="shared" si="139"/>
        <v>0</v>
      </c>
      <c r="AD209" s="183"/>
      <c r="AE209" s="46"/>
      <c r="AF209" s="46"/>
      <c r="AG209" s="46"/>
      <c r="AH209" s="57"/>
      <c r="AI209" s="57"/>
    </row>
    <row r="210" spans="2:35" ht="15" customHeight="1">
      <c r="B210" s="6265"/>
      <c r="C210" s="6241"/>
      <c r="D210" s="6389" t="s">
        <v>102</v>
      </c>
      <c r="E210" s="76" t="s">
        <v>103</v>
      </c>
      <c r="F210" s="77" t="s">
        <v>36</v>
      </c>
      <c r="G210" s="97">
        <f t="shared" ref="G210:AC210" si="141">IF(G209=0,0,ROUND(G217/G209*1000,2))</f>
        <v>0</v>
      </c>
      <c r="H210" s="97">
        <f t="shared" si="141"/>
        <v>0</v>
      </c>
      <c r="I210" s="97">
        <f t="shared" si="141"/>
        <v>0</v>
      </c>
      <c r="J210" s="97">
        <f t="shared" si="141"/>
        <v>0</v>
      </c>
      <c r="K210" s="97">
        <f t="shared" si="141"/>
        <v>0</v>
      </c>
      <c r="L210" s="97">
        <f t="shared" si="141"/>
        <v>0</v>
      </c>
      <c r="M210" s="97">
        <f t="shared" si="141"/>
        <v>0</v>
      </c>
      <c r="N210" s="97">
        <f t="shared" si="141"/>
        <v>0</v>
      </c>
      <c r="O210" s="97">
        <f t="shared" si="141"/>
        <v>0</v>
      </c>
      <c r="P210" s="97">
        <f t="shared" si="141"/>
        <v>0</v>
      </c>
      <c r="Q210" s="97">
        <f t="shared" si="141"/>
        <v>0</v>
      </c>
      <c r="R210" s="97">
        <f t="shared" si="141"/>
        <v>0</v>
      </c>
      <c r="S210" s="97">
        <f t="shared" si="141"/>
        <v>0</v>
      </c>
      <c r="T210" s="97">
        <f t="shared" si="141"/>
        <v>0</v>
      </c>
      <c r="U210" s="97">
        <f t="shared" si="141"/>
        <v>0</v>
      </c>
      <c r="V210" s="97">
        <f t="shared" si="141"/>
        <v>0</v>
      </c>
      <c r="W210" s="97">
        <f t="shared" si="141"/>
        <v>0</v>
      </c>
      <c r="X210" s="97">
        <f t="shared" si="141"/>
        <v>0</v>
      </c>
      <c r="Y210" s="97">
        <f t="shared" si="141"/>
        <v>0</v>
      </c>
      <c r="Z210" s="508">
        <f t="shared" si="141"/>
        <v>0</v>
      </c>
      <c r="AA210" s="97">
        <f t="shared" si="141"/>
        <v>0</v>
      </c>
      <c r="AB210" s="97">
        <f t="shared" si="141"/>
        <v>0</v>
      </c>
      <c r="AC210" s="841">
        <f t="shared" si="141"/>
        <v>0</v>
      </c>
      <c r="AD210" s="850"/>
      <c r="AE210" s="46"/>
      <c r="AF210" s="46"/>
      <c r="AG210" s="46"/>
      <c r="AH210" s="57"/>
      <c r="AI210" s="57"/>
    </row>
    <row r="211" spans="2:35" ht="15" customHeight="1">
      <c r="B211" s="6265"/>
      <c r="C211" s="6241"/>
      <c r="D211" s="6390"/>
      <c r="E211" s="78" t="s">
        <v>104</v>
      </c>
      <c r="F211" s="79" t="s">
        <v>36</v>
      </c>
      <c r="G211" s="98">
        <f t="shared" ref="G211:AC211" si="142">IF(G209=0,0,ROUND(G218/G209*1000,2))</f>
        <v>0</v>
      </c>
      <c r="H211" s="98">
        <f t="shared" si="142"/>
        <v>0</v>
      </c>
      <c r="I211" s="98">
        <f t="shared" si="142"/>
        <v>0</v>
      </c>
      <c r="J211" s="98">
        <f t="shared" si="142"/>
        <v>0</v>
      </c>
      <c r="K211" s="98">
        <f t="shared" si="142"/>
        <v>0</v>
      </c>
      <c r="L211" s="98">
        <f t="shared" si="142"/>
        <v>0</v>
      </c>
      <c r="M211" s="98">
        <f t="shared" si="142"/>
        <v>0</v>
      </c>
      <c r="N211" s="98">
        <f t="shared" si="142"/>
        <v>0</v>
      </c>
      <c r="O211" s="98">
        <f t="shared" si="142"/>
        <v>0</v>
      </c>
      <c r="P211" s="98">
        <f t="shared" si="142"/>
        <v>0</v>
      </c>
      <c r="Q211" s="98">
        <f t="shared" si="142"/>
        <v>0</v>
      </c>
      <c r="R211" s="98">
        <f t="shared" si="142"/>
        <v>0</v>
      </c>
      <c r="S211" s="98">
        <f t="shared" si="142"/>
        <v>0</v>
      </c>
      <c r="T211" s="98">
        <f t="shared" si="142"/>
        <v>0</v>
      </c>
      <c r="U211" s="98">
        <f t="shared" si="142"/>
        <v>0</v>
      </c>
      <c r="V211" s="98">
        <f t="shared" si="142"/>
        <v>0</v>
      </c>
      <c r="W211" s="98">
        <f t="shared" si="142"/>
        <v>0</v>
      </c>
      <c r="X211" s="98">
        <f t="shared" si="142"/>
        <v>0</v>
      </c>
      <c r="Y211" s="98">
        <f t="shared" si="142"/>
        <v>0</v>
      </c>
      <c r="Z211" s="81">
        <f t="shared" si="142"/>
        <v>0</v>
      </c>
      <c r="AA211" s="98">
        <f t="shared" si="142"/>
        <v>0</v>
      </c>
      <c r="AB211" s="98">
        <f t="shared" si="142"/>
        <v>0</v>
      </c>
      <c r="AC211" s="812">
        <f t="shared" si="142"/>
        <v>0</v>
      </c>
      <c r="AD211" s="850"/>
      <c r="AE211" s="46"/>
      <c r="AF211" s="46"/>
      <c r="AG211" s="46"/>
      <c r="AH211" s="57"/>
      <c r="AI211" s="57"/>
    </row>
    <row r="212" spans="2:35" ht="15" customHeight="1">
      <c r="B212" s="6265"/>
      <c r="C212" s="6241"/>
      <c r="D212" s="5665"/>
      <c r="E212" s="170" t="s">
        <v>202</v>
      </c>
      <c r="F212" s="171" t="s">
        <v>100</v>
      </c>
      <c r="G212" s="172">
        <f t="shared" ref="G212:AC212" si="143">IF(G209=0,0,ROUND(G219/G209*100,2))</f>
        <v>0</v>
      </c>
      <c r="H212" s="172">
        <f t="shared" si="143"/>
        <v>0</v>
      </c>
      <c r="I212" s="172">
        <f t="shared" si="143"/>
        <v>0</v>
      </c>
      <c r="J212" s="172">
        <f t="shared" si="143"/>
        <v>0</v>
      </c>
      <c r="K212" s="172">
        <f t="shared" si="143"/>
        <v>0</v>
      </c>
      <c r="L212" s="172">
        <f t="shared" si="143"/>
        <v>0</v>
      </c>
      <c r="M212" s="172">
        <f t="shared" si="143"/>
        <v>0</v>
      </c>
      <c r="N212" s="172">
        <f t="shared" si="143"/>
        <v>0</v>
      </c>
      <c r="O212" s="172">
        <f t="shared" si="143"/>
        <v>0</v>
      </c>
      <c r="P212" s="172">
        <f t="shared" si="143"/>
        <v>0</v>
      </c>
      <c r="Q212" s="172">
        <f t="shared" si="143"/>
        <v>0</v>
      </c>
      <c r="R212" s="172">
        <f t="shared" si="143"/>
        <v>0</v>
      </c>
      <c r="S212" s="172">
        <f t="shared" si="143"/>
        <v>0</v>
      </c>
      <c r="T212" s="172">
        <f t="shared" si="143"/>
        <v>0</v>
      </c>
      <c r="U212" s="172">
        <f t="shared" si="143"/>
        <v>0</v>
      </c>
      <c r="V212" s="172">
        <f t="shared" si="143"/>
        <v>0</v>
      </c>
      <c r="W212" s="172">
        <f t="shared" si="143"/>
        <v>0</v>
      </c>
      <c r="X212" s="172">
        <f t="shared" si="143"/>
        <v>0</v>
      </c>
      <c r="Y212" s="172">
        <f t="shared" si="143"/>
        <v>0</v>
      </c>
      <c r="Z212" s="330">
        <f t="shared" si="143"/>
        <v>0</v>
      </c>
      <c r="AA212" s="172">
        <f t="shared" si="143"/>
        <v>0</v>
      </c>
      <c r="AB212" s="172">
        <f t="shared" si="143"/>
        <v>0</v>
      </c>
      <c r="AC212" s="813">
        <f t="shared" si="143"/>
        <v>0</v>
      </c>
      <c r="AD212" s="849"/>
      <c r="AE212" s="46"/>
      <c r="AF212" s="46"/>
      <c r="AG212" s="46"/>
      <c r="AH212" s="57"/>
      <c r="AI212" s="57"/>
    </row>
    <row r="213" spans="2:35" ht="15" customHeight="1">
      <c r="B213" s="6265"/>
      <c r="C213" s="6241"/>
      <c r="D213" s="5665"/>
      <c r="E213" s="477" t="s">
        <v>203</v>
      </c>
      <c r="F213" s="478" t="s">
        <v>100</v>
      </c>
      <c r="G213" s="481">
        <f t="shared" ref="G213:AC213" si="144">IF(G209=0,0,ROUND(G220/G209*100,2))</f>
        <v>0</v>
      </c>
      <c r="H213" s="481">
        <f t="shared" si="144"/>
        <v>0</v>
      </c>
      <c r="I213" s="481">
        <f t="shared" si="144"/>
        <v>0</v>
      </c>
      <c r="J213" s="481">
        <f t="shared" si="144"/>
        <v>0</v>
      </c>
      <c r="K213" s="481">
        <f t="shared" si="144"/>
        <v>0</v>
      </c>
      <c r="L213" s="481">
        <f t="shared" si="144"/>
        <v>0</v>
      </c>
      <c r="M213" s="481">
        <f t="shared" si="144"/>
        <v>0</v>
      </c>
      <c r="N213" s="481">
        <f t="shared" si="144"/>
        <v>0</v>
      </c>
      <c r="O213" s="481">
        <f t="shared" si="144"/>
        <v>0</v>
      </c>
      <c r="P213" s="481">
        <f t="shared" si="144"/>
        <v>0</v>
      </c>
      <c r="Q213" s="481">
        <f t="shared" si="144"/>
        <v>0</v>
      </c>
      <c r="R213" s="481">
        <f t="shared" si="144"/>
        <v>0</v>
      </c>
      <c r="S213" s="481">
        <f t="shared" si="144"/>
        <v>0</v>
      </c>
      <c r="T213" s="481">
        <f t="shared" si="144"/>
        <v>0</v>
      </c>
      <c r="U213" s="481">
        <f t="shared" si="144"/>
        <v>0</v>
      </c>
      <c r="V213" s="481">
        <f t="shared" si="144"/>
        <v>0</v>
      </c>
      <c r="W213" s="481">
        <f t="shared" si="144"/>
        <v>0</v>
      </c>
      <c r="X213" s="481">
        <f t="shared" si="144"/>
        <v>0</v>
      </c>
      <c r="Y213" s="481">
        <f t="shared" si="144"/>
        <v>0</v>
      </c>
      <c r="Z213" s="502">
        <f t="shared" si="144"/>
        <v>0</v>
      </c>
      <c r="AA213" s="481">
        <f t="shared" si="144"/>
        <v>0</v>
      </c>
      <c r="AB213" s="481">
        <f t="shared" si="144"/>
        <v>0</v>
      </c>
      <c r="AC213" s="814">
        <f t="shared" si="144"/>
        <v>0</v>
      </c>
      <c r="AD213" s="850"/>
      <c r="AE213" s="46"/>
      <c r="AF213" s="46"/>
      <c r="AG213" s="46"/>
      <c r="AH213" s="57"/>
      <c r="AI213" s="57"/>
    </row>
    <row r="214" spans="2:35" ht="15" customHeight="1">
      <c r="B214" s="6265"/>
      <c r="C214" s="6241"/>
      <c r="D214" s="5665"/>
      <c r="E214" s="465" t="s">
        <v>477</v>
      </c>
      <c r="F214" s="466" t="s">
        <v>100</v>
      </c>
      <c r="G214" s="467">
        <f>IF(G209=0,0,ROUND(G221/G209*100,2))</f>
        <v>0</v>
      </c>
      <c r="H214" s="467">
        <f>IF(H209=0,0,ROUND(H221/H209*100,2))</f>
        <v>0</v>
      </c>
      <c r="I214" s="467">
        <f t="shared" ref="I214:AC214" si="145">IF(I209=0,0,ROUND(I221/I209*100,2))</f>
        <v>0</v>
      </c>
      <c r="J214" s="467">
        <f t="shared" si="145"/>
        <v>0</v>
      </c>
      <c r="K214" s="467">
        <f t="shared" si="145"/>
        <v>0</v>
      </c>
      <c r="L214" s="467">
        <f t="shared" si="145"/>
        <v>0</v>
      </c>
      <c r="M214" s="467">
        <f t="shared" si="145"/>
        <v>0</v>
      </c>
      <c r="N214" s="467">
        <f t="shared" si="145"/>
        <v>0</v>
      </c>
      <c r="O214" s="467">
        <f t="shared" si="145"/>
        <v>0</v>
      </c>
      <c r="P214" s="467">
        <f t="shared" si="145"/>
        <v>0</v>
      </c>
      <c r="Q214" s="467">
        <f t="shared" si="145"/>
        <v>0</v>
      </c>
      <c r="R214" s="467">
        <f t="shared" si="145"/>
        <v>0</v>
      </c>
      <c r="S214" s="467">
        <f t="shared" si="145"/>
        <v>0</v>
      </c>
      <c r="T214" s="467">
        <f t="shared" si="145"/>
        <v>0</v>
      </c>
      <c r="U214" s="467">
        <f t="shared" si="145"/>
        <v>0</v>
      </c>
      <c r="V214" s="467">
        <f t="shared" si="145"/>
        <v>0</v>
      </c>
      <c r="W214" s="467">
        <f t="shared" si="145"/>
        <v>0</v>
      </c>
      <c r="X214" s="467">
        <f t="shared" si="145"/>
        <v>0</v>
      </c>
      <c r="Y214" s="467">
        <f t="shared" si="145"/>
        <v>0</v>
      </c>
      <c r="Z214" s="468">
        <f t="shared" si="145"/>
        <v>0</v>
      </c>
      <c r="AA214" s="469">
        <f t="shared" si="145"/>
        <v>0</v>
      </c>
      <c r="AB214" s="467">
        <f t="shared" si="145"/>
        <v>0</v>
      </c>
      <c r="AC214" s="467">
        <f t="shared" si="145"/>
        <v>0</v>
      </c>
      <c r="AD214" s="850"/>
      <c r="AE214" s="46"/>
      <c r="AF214" s="46"/>
      <c r="AG214" s="46"/>
      <c r="AH214" s="57"/>
      <c r="AI214" s="57"/>
    </row>
    <row r="215" spans="2:35" ht="15" customHeight="1">
      <c r="B215" s="6265"/>
      <c r="C215" s="6241"/>
      <c r="D215" s="5665"/>
      <c r="E215" s="174" t="s">
        <v>226</v>
      </c>
      <c r="F215" s="175" t="s">
        <v>100</v>
      </c>
      <c r="G215" s="176">
        <f t="shared" ref="G215:AC215" si="146">IF(G209=0,0,ROUND(G222/G209*100,2))</f>
        <v>0</v>
      </c>
      <c r="H215" s="176">
        <f t="shared" si="146"/>
        <v>0</v>
      </c>
      <c r="I215" s="176">
        <f t="shared" si="146"/>
        <v>0</v>
      </c>
      <c r="J215" s="176">
        <f t="shared" si="146"/>
        <v>0</v>
      </c>
      <c r="K215" s="176">
        <f t="shared" si="146"/>
        <v>0</v>
      </c>
      <c r="L215" s="176">
        <f t="shared" si="146"/>
        <v>0</v>
      </c>
      <c r="M215" s="176">
        <f t="shared" si="146"/>
        <v>0</v>
      </c>
      <c r="N215" s="176">
        <f t="shared" si="146"/>
        <v>0</v>
      </c>
      <c r="O215" s="176">
        <f t="shared" si="146"/>
        <v>0</v>
      </c>
      <c r="P215" s="176">
        <f t="shared" si="146"/>
        <v>0</v>
      </c>
      <c r="Q215" s="176">
        <f t="shared" si="146"/>
        <v>0</v>
      </c>
      <c r="R215" s="176">
        <f t="shared" si="146"/>
        <v>0</v>
      </c>
      <c r="S215" s="176">
        <f t="shared" si="146"/>
        <v>0</v>
      </c>
      <c r="T215" s="176">
        <f t="shared" si="146"/>
        <v>0</v>
      </c>
      <c r="U215" s="176">
        <f t="shared" si="146"/>
        <v>0</v>
      </c>
      <c r="V215" s="176">
        <f t="shared" si="146"/>
        <v>0</v>
      </c>
      <c r="W215" s="176">
        <f t="shared" si="146"/>
        <v>0</v>
      </c>
      <c r="X215" s="176">
        <f t="shared" si="146"/>
        <v>0</v>
      </c>
      <c r="Y215" s="176">
        <f t="shared" si="146"/>
        <v>0</v>
      </c>
      <c r="Z215" s="331">
        <f t="shared" si="146"/>
        <v>0</v>
      </c>
      <c r="AA215" s="176">
        <f t="shared" si="146"/>
        <v>0</v>
      </c>
      <c r="AB215" s="176">
        <f t="shared" si="146"/>
        <v>0</v>
      </c>
      <c r="AC215" s="840">
        <f t="shared" si="146"/>
        <v>0</v>
      </c>
      <c r="AD215" s="850"/>
      <c r="AE215" s="46"/>
      <c r="AF215" s="46"/>
      <c r="AG215" s="46"/>
      <c r="AH215" s="57"/>
      <c r="AI215" s="57"/>
    </row>
    <row r="216" spans="2:35" ht="15" customHeight="1">
      <c r="B216" s="6265"/>
      <c r="C216" s="6241"/>
      <c r="D216" s="5665"/>
      <c r="E216" s="463" t="s">
        <v>481</v>
      </c>
      <c r="F216" s="464" t="s">
        <v>100</v>
      </c>
      <c r="G216" s="479">
        <f t="shared" ref="G216:AC216" si="147">IF(G209=0,0,ROUND(G223/G209*100,2))</f>
        <v>0</v>
      </c>
      <c r="H216" s="479">
        <f t="shared" si="147"/>
        <v>0</v>
      </c>
      <c r="I216" s="479">
        <f t="shared" si="147"/>
        <v>0</v>
      </c>
      <c r="J216" s="479">
        <f t="shared" si="147"/>
        <v>0</v>
      </c>
      <c r="K216" s="479">
        <f t="shared" si="147"/>
        <v>0</v>
      </c>
      <c r="L216" s="479">
        <f t="shared" si="147"/>
        <v>0</v>
      </c>
      <c r="M216" s="479">
        <f t="shared" si="147"/>
        <v>0</v>
      </c>
      <c r="N216" s="479">
        <f t="shared" si="147"/>
        <v>0</v>
      </c>
      <c r="O216" s="479">
        <f t="shared" si="147"/>
        <v>0</v>
      </c>
      <c r="P216" s="479">
        <f t="shared" si="147"/>
        <v>0</v>
      </c>
      <c r="Q216" s="479">
        <f t="shared" si="147"/>
        <v>0</v>
      </c>
      <c r="R216" s="479">
        <f t="shared" si="147"/>
        <v>0</v>
      </c>
      <c r="S216" s="479">
        <f t="shared" si="147"/>
        <v>0</v>
      </c>
      <c r="T216" s="479">
        <f t="shared" si="147"/>
        <v>0</v>
      </c>
      <c r="U216" s="479">
        <f t="shared" si="147"/>
        <v>0</v>
      </c>
      <c r="V216" s="479">
        <f t="shared" si="147"/>
        <v>0</v>
      </c>
      <c r="W216" s="479">
        <f t="shared" si="147"/>
        <v>0</v>
      </c>
      <c r="X216" s="479">
        <f t="shared" si="147"/>
        <v>0</v>
      </c>
      <c r="Y216" s="479">
        <f t="shared" si="147"/>
        <v>0</v>
      </c>
      <c r="Z216" s="509">
        <f t="shared" si="147"/>
        <v>0</v>
      </c>
      <c r="AA216" s="479">
        <f t="shared" si="147"/>
        <v>0</v>
      </c>
      <c r="AB216" s="479">
        <f t="shared" si="147"/>
        <v>0</v>
      </c>
      <c r="AC216" s="842">
        <f t="shared" si="147"/>
        <v>0</v>
      </c>
      <c r="AD216" s="850"/>
      <c r="AE216" s="46"/>
      <c r="AF216" s="46"/>
      <c r="AG216" s="46"/>
      <c r="AH216" s="57"/>
      <c r="AI216" s="57"/>
    </row>
    <row r="217" spans="2:35" ht="15" customHeight="1">
      <c r="B217" s="6265"/>
      <c r="C217" s="6241"/>
      <c r="D217" s="6389" t="s">
        <v>105</v>
      </c>
      <c r="E217" s="76" t="s">
        <v>103</v>
      </c>
      <c r="F217" s="77" t="s">
        <v>37</v>
      </c>
      <c r="G217" s="184">
        <v>0</v>
      </c>
      <c r="H217" s="97">
        <f>L217+P217+T217+X217</f>
        <v>0</v>
      </c>
      <c r="I217" s="184">
        <v>0</v>
      </c>
      <c r="J217" s="184">
        <v>0</v>
      </c>
      <c r="K217" s="184">
        <v>0</v>
      </c>
      <c r="L217" s="97">
        <f t="shared" ref="L217:L223" si="148">I217+J217+K217</f>
        <v>0</v>
      </c>
      <c r="M217" s="184">
        <v>0</v>
      </c>
      <c r="N217" s="184">
        <v>0</v>
      </c>
      <c r="O217" s="184">
        <v>0</v>
      </c>
      <c r="P217" s="97">
        <f t="shared" ref="P217:P223" si="149">M217+N217+O217</f>
        <v>0</v>
      </c>
      <c r="Q217" s="184">
        <v>0</v>
      </c>
      <c r="R217" s="184">
        <v>0</v>
      </c>
      <c r="S217" s="184">
        <v>0</v>
      </c>
      <c r="T217" s="97">
        <f t="shared" ref="T217:T223" si="150">Q217+R217+S217</f>
        <v>0</v>
      </c>
      <c r="U217" s="184">
        <v>0</v>
      </c>
      <c r="V217" s="184">
        <v>0</v>
      </c>
      <c r="W217" s="184">
        <v>0</v>
      </c>
      <c r="X217" s="97">
        <f t="shared" ref="X217:X223" si="151">U217+V217+W217</f>
        <v>0</v>
      </c>
      <c r="Y217" s="97">
        <f t="shared" ref="Y217:Y223" si="152">L217+P217+T217+X217</f>
        <v>0</v>
      </c>
      <c r="Z217" s="186">
        <v>0</v>
      </c>
      <c r="AA217" s="184">
        <v>0</v>
      </c>
      <c r="AB217" s="103">
        <f t="shared" ref="AB217:AB223" si="153">SUM(Z217:AA217)</f>
        <v>0</v>
      </c>
      <c r="AC217" s="838">
        <f t="shared" ref="AC217:AC223" si="154">Y217+AB217</f>
        <v>0</v>
      </c>
      <c r="AD217" s="851"/>
      <c r="AE217" s="46"/>
      <c r="AF217" s="46"/>
      <c r="AG217" s="46"/>
      <c r="AH217" s="57"/>
      <c r="AI217" s="57"/>
    </row>
    <row r="218" spans="2:35" ht="15" customHeight="1">
      <c r="B218" s="6265"/>
      <c r="C218" s="6241"/>
      <c r="D218" s="6390"/>
      <c r="E218" s="78" t="s">
        <v>104</v>
      </c>
      <c r="F218" s="79" t="s">
        <v>37</v>
      </c>
      <c r="G218" s="185">
        <v>0</v>
      </c>
      <c r="H218" s="98">
        <f t="shared" ref="H218:H223" si="155">L218+P218+T218+X218</f>
        <v>0</v>
      </c>
      <c r="I218" s="185">
        <v>0</v>
      </c>
      <c r="J218" s="185">
        <v>0</v>
      </c>
      <c r="K218" s="185">
        <v>0</v>
      </c>
      <c r="L218" s="98">
        <f t="shared" si="148"/>
        <v>0</v>
      </c>
      <c r="M218" s="185">
        <v>0</v>
      </c>
      <c r="N218" s="185">
        <v>0</v>
      </c>
      <c r="O218" s="185">
        <v>0</v>
      </c>
      <c r="P218" s="98">
        <f t="shared" si="149"/>
        <v>0</v>
      </c>
      <c r="Q218" s="185">
        <v>0</v>
      </c>
      <c r="R218" s="185">
        <v>0</v>
      </c>
      <c r="S218" s="185">
        <v>0</v>
      </c>
      <c r="T218" s="98">
        <f t="shared" si="150"/>
        <v>0</v>
      </c>
      <c r="U218" s="185">
        <v>0</v>
      </c>
      <c r="V218" s="185">
        <v>0</v>
      </c>
      <c r="W218" s="185">
        <v>0</v>
      </c>
      <c r="X218" s="98">
        <f t="shared" si="151"/>
        <v>0</v>
      </c>
      <c r="Y218" s="98">
        <f t="shared" si="152"/>
        <v>0</v>
      </c>
      <c r="Z218" s="187">
        <v>0</v>
      </c>
      <c r="AA218" s="185">
        <v>0</v>
      </c>
      <c r="AB218" s="99">
        <f t="shared" si="153"/>
        <v>0</v>
      </c>
      <c r="AC218" s="815">
        <f t="shared" si="154"/>
        <v>0</v>
      </c>
      <c r="AD218" s="851"/>
      <c r="AE218" s="46"/>
      <c r="AF218" s="46"/>
      <c r="AG218" s="46"/>
      <c r="AH218" s="57"/>
      <c r="AI218" s="57"/>
    </row>
    <row r="219" spans="2:35" ht="15" customHeight="1">
      <c r="B219" s="6265"/>
      <c r="C219" s="6241"/>
      <c r="D219" s="5665"/>
      <c r="E219" s="170" t="s">
        <v>202</v>
      </c>
      <c r="F219" s="171" t="s">
        <v>35</v>
      </c>
      <c r="G219" s="924">
        <v>0</v>
      </c>
      <c r="H219" s="172">
        <f t="shared" si="155"/>
        <v>0</v>
      </c>
      <c r="I219" s="178">
        <v>0</v>
      </c>
      <c r="J219" s="178">
        <v>0</v>
      </c>
      <c r="K219" s="178">
        <v>0</v>
      </c>
      <c r="L219" s="172">
        <f t="shared" si="148"/>
        <v>0</v>
      </c>
      <c r="M219" s="178">
        <v>0</v>
      </c>
      <c r="N219" s="178">
        <v>0</v>
      </c>
      <c r="O219" s="178">
        <v>0</v>
      </c>
      <c r="P219" s="172">
        <f t="shared" si="149"/>
        <v>0</v>
      </c>
      <c r="Q219" s="178">
        <v>0</v>
      </c>
      <c r="R219" s="178">
        <v>0</v>
      </c>
      <c r="S219" s="178">
        <v>0</v>
      </c>
      <c r="T219" s="172">
        <f t="shared" si="150"/>
        <v>0</v>
      </c>
      <c r="U219" s="178">
        <v>0</v>
      </c>
      <c r="V219" s="178">
        <v>0</v>
      </c>
      <c r="W219" s="178">
        <v>0</v>
      </c>
      <c r="X219" s="172">
        <f t="shared" si="151"/>
        <v>0</v>
      </c>
      <c r="Y219" s="172">
        <f t="shared" si="152"/>
        <v>0</v>
      </c>
      <c r="Z219" s="181">
        <v>0</v>
      </c>
      <c r="AA219" s="195">
        <v>0</v>
      </c>
      <c r="AB219" s="172">
        <f t="shared" si="153"/>
        <v>0</v>
      </c>
      <c r="AC219" s="816">
        <f t="shared" si="154"/>
        <v>0</v>
      </c>
      <c r="AD219" s="849"/>
      <c r="AE219" s="46"/>
      <c r="AF219" s="46"/>
      <c r="AG219" s="46"/>
      <c r="AH219" s="57"/>
      <c r="AI219" s="57"/>
    </row>
    <row r="220" spans="2:35" ht="15" customHeight="1">
      <c r="B220" s="6265"/>
      <c r="C220" s="6241"/>
      <c r="D220" s="5665"/>
      <c r="E220" s="477" t="s">
        <v>203</v>
      </c>
      <c r="F220" s="478" t="s">
        <v>35</v>
      </c>
      <c r="G220" s="929">
        <v>0</v>
      </c>
      <c r="H220" s="481">
        <f t="shared" si="155"/>
        <v>0</v>
      </c>
      <c r="I220" s="489">
        <v>0</v>
      </c>
      <c r="J220" s="489">
        <v>0</v>
      </c>
      <c r="K220" s="489">
        <v>0</v>
      </c>
      <c r="L220" s="481">
        <f t="shared" si="148"/>
        <v>0</v>
      </c>
      <c r="M220" s="489">
        <v>0</v>
      </c>
      <c r="N220" s="489">
        <v>0</v>
      </c>
      <c r="O220" s="489">
        <v>0</v>
      </c>
      <c r="P220" s="481">
        <f t="shared" si="149"/>
        <v>0</v>
      </c>
      <c r="Q220" s="489">
        <v>0</v>
      </c>
      <c r="R220" s="489">
        <v>0</v>
      </c>
      <c r="S220" s="489">
        <v>0</v>
      </c>
      <c r="T220" s="481">
        <f t="shared" si="150"/>
        <v>0</v>
      </c>
      <c r="U220" s="489">
        <v>0</v>
      </c>
      <c r="V220" s="489">
        <v>0</v>
      </c>
      <c r="W220" s="489">
        <v>0</v>
      </c>
      <c r="X220" s="481">
        <f t="shared" si="151"/>
        <v>0</v>
      </c>
      <c r="Y220" s="481">
        <f t="shared" si="152"/>
        <v>0</v>
      </c>
      <c r="Z220" s="490">
        <v>0</v>
      </c>
      <c r="AA220" s="491">
        <v>0</v>
      </c>
      <c r="AB220" s="481">
        <f t="shared" si="153"/>
        <v>0</v>
      </c>
      <c r="AC220" s="817">
        <f t="shared" si="154"/>
        <v>0</v>
      </c>
      <c r="AD220" s="850"/>
      <c r="AE220" s="46"/>
      <c r="AF220" s="46"/>
      <c r="AG220" s="46"/>
      <c r="AH220" s="57"/>
      <c r="AI220" s="57"/>
    </row>
    <row r="221" spans="2:35" ht="15" customHeight="1">
      <c r="B221" s="6265"/>
      <c r="C221" s="6241"/>
      <c r="D221" s="5665"/>
      <c r="E221" s="465" t="s">
        <v>477</v>
      </c>
      <c r="F221" s="466" t="s">
        <v>35</v>
      </c>
      <c r="G221" s="933">
        <v>0</v>
      </c>
      <c r="H221" s="467">
        <f t="shared" si="155"/>
        <v>0</v>
      </c>
      <c r="I221" s="470">
        <v>0</v>
      </c>
      <c r="J221" s="470">
        <v>0</v>
      </c>
      <c r="K221" s="470">
        <v>0</v>
      </c>
      <c r="L221" s="467">
        <f t="shared" si="148"/>
        <v>0</v>
      </c>
      <c r="M221" s="470">
        <v>0</v>
      </c>
      <c r="N221" s="470">
        <v>0</v>
      </c>
      <c r="O221" s="470">
        <v>0</v>
      </c>
      <c r="P221" s="467">
        <f t="shared" si="149"/>
        <v>0</v>
      </c>
      <c r="Q221" s="470">
        <v>0</v>
      </c>
      <c r="R221" s="470">
        <v>0</v>
      </c>
      <c r="S221" s="470">
        <v>0</v>
      </c>
      <c r="T221" s="467">
        <f t="shared" si="150"/>
        <v>0</v>
      </c>
      <c r="U221" s="470">
        <v>0</v>
      </c>
      <c r="V221" s="470">
        <v>0</v>
      </c>
      <c r="W221" s="470">
        <v>0</v>
      </c>
      <c r="X221" s="467">
        <f t="shared" si="151"/>
        <v>0</v>
      </c>
      <c r="Y221" s="467">
        <f t="shared" si="152"/>
        <v>0</v>
      </c>
      <c r="Z221" s="471">
        <v>0</v>
      </c>
      <c r="AA221" s="472">
        <v>0</v>
      </c>
      <c r="AB221" s="467">
        <f t="shared" si="153"/>
        <v>0</v>
      </c>
      <c r="AC221" s="468">
        <f t="shared" si="154"/>
        <v>0</v>
      </c>
      <c r="AD221" s="850"/>
      <c r="AE221" s="46"/>
      <c r="AF221" s="46"/>
      <c r="AG221" s="46"/>
      <c r="AH221" s="57"/>
      <c r="AI221" s="57"/>
    </row>
    <row r="222" spans="2:35" ht="15" customHeight="1">
      <c r="B222" s="6265"/>
      <c r="C222" s="6241"/>
      <c r="D222" s="5665"/>
      <c r="E222" s="174" t="s">
        <v>226</v>
      </c>
      <c r="F222" s="175" t="s">
        <v>35</v>
      </c>
      <c r="G222" s="937">
        <v>0</v>
      </c>
      <c r="H222" s="176">
        <f t="shared" si="155"/>
        <v>0</v>
      </c>
      <c r="I222" s="180">
        <v>0</v>
      </c>
      <c r="J222" s="180">
        <v>0</v>
      </c>
      <c r="K222" s="180">
        <v>0</v>
      </c>
      <c r="L222" s="176">
        <f t="shared" si="148"/>
        <v>0</v>
      </c>
      <c r="M222" s="180">
        <v>0</v>
      </c>
      <c r="N222" s="180">
        <v>0</v>
      </c>
      <c r="O222" s="180">
        <v>0</v>
      </c>
      <c r="P222" s="176">
        <f t="shared" si="149"/>
        <v>0</v>
      </c>
      <c r="Q222" s="180">
        <v>0</v>
      </c>
      <c r="R222" s="180">
        <v>0</v>
      </c>
      <c r="S222" s="180">
        <v>0</v>
      </c>
      <c r="T222" s="176">
        <f t="shared" si="150"/>
        <v>0</v>
      </c>
      <c r="U222" s="180">
        <v>0</v>
      </c>
      <c r="V222" s="180">
        <v>0</v>
      </c>
      <c r="W222" s="180">
        <v>0</v>
      </c>
      <c r="X222" s="176">
        <f t="shared" si="151"/>
        <v>0</v>
      </c>
      <c r="Y222" s="176">
        <f t="shared" si="152"/>
        <v>0</v>
      </c>
      <c r="Z222" s="182">
        <v>0</v>
      </c>
      <c r="AA222" s="196">
        <v>0</v>
      </c>
      <c r="AB222" s="176">
        <f t="shared" si="153"/>
        <v>0</v>
      </c>
      <c r="AC222" s="497">
        <f t="shared" si="154"/>
        <v>0</v>
      </c>
      <c r="AD222" s="850"/>
      <c r="AE222" s="46"/>
      <c r="AF222" s="46"/>
      <c r="AG222" s="46"/>
      <c r="AH222" s="57"/>
      <c r="AI222" s="57"/>
    </row>
    <row r="223" spans="2:35" ht="15.75" customHeight="1" thickBot="1">
      <c r="B223" s="6268"/>
      <c r="C223" s="6269"/>
      <c r="D223" s="5665"/>
      <c r="E223" s="512" t="s">
        <v>481</v>
      </c>
      <c r="F223" s="513" t="s">
        <v>35</v>
      </c>
      <c r="G223" s="941">
        <v>0</v>
      </c>
      <c r="H223" s="479">
        <f t="shared" si="155"/>
        <v>0</v>
      </c>
      <c r="I223" s="484">
        <v>0</v>
      </c>
      <c r="J223" s="484">
        <v>0</v>
      </c>
      <c r="K223" s="484">
        <v>0</v>
      </c>
      <c r="L223" s="479">
        <f t="shared" si="148"/>
        <v>0</v>
      </c>
      <c r="M223" s="484">
        <v>0</v>
      </c>
      <c r="N223" s="484">
        <v>0</v>
      </c>
      <c r="O223" s="484">
        <v>0</v>
      </c>
      <c r="P223" s="479">
        <f t="shared" si="149"/>
        <v>0</v>
      </c>
      <c r="Q223" s="484">
        <v>0</v>
      </c>
      <c r="R223" s="484">
        <v>0</v>
      </c>
      <c r="S223" s="484">
        <v>0</v>
      </c>
      <c r="T223" s="479">
        <f t="shared" si="150"/>
        <v>0</v>
      </c>
      <c r="U223" s="484">
        <v>0</v>
      </c>
      <c r="V223" s="484">
        <v>0</v>
      </c>
      <c r="W223" s="484">
        <v>0</v>
      </c>
      <c r="X223" s="479">
        <f t="shared" si="151"/>
        <v>0</v>
      </c>
      <c r="Y223" s="479">
        <f t="shared" si="152"/>
        <v>0</v>
      </c>
      <c r="Z223" s="485">
        <v>0</v>
      </c>
      <c r="AA223" s="486">
        <v>0</v>
      </c>
      <c r="AB223" s="479">
        <f t="shared" si="153"/>
        <v>0</v>
      </c>
      <c r="AC223" s="495">
        <f t="shared" si="154"/>
        <v>0</v>
      </c>
      <c r="AD223" s="853"/>
      <c r="AE223" s="46"/>
      <c r="AF223" s="46"/>
      <c r="AG223" s="46"/>
      <c r="AH223" s="57"/>
      <c r="AI223" s="57"/>
    </row>
    <row r="224" spans="2:35" ht="15.75" thickBot="1">
      <c r="B224" s="6225" t="s">
        <v>716</v>
      </c>
      <c r="C224" s="6235"/>
      <c r="D224" s="6235"/>
      <c r="E224" s="6235"/>
      <c r="F224" s="6235"/>
      <c r="G224" s="6235"/>
      <c r="H224" s="6235"/>
      <c r="I224" s="6235"/>
      <c r="J224" s="6235"/>
      <c r="K224" s="6235"/>
      <c r="L224" s="6235"/>
      <c r="M224" s="6235"/>
      <c r="N224" s="6235"/>
      <c r="O224" s="6235"/>
      <c r="P224" s="6235"/>
      <c r="Q224" s="6235"/>
      <c r="R224" s="6235"/>
      <c r="S224" s="6235"/>
      <c r="T224" s="6235"/>
      <c r="U224" s="6235"/>
      <c r="V224" s="6235"/>
      <c r="W224" s="6235"/>
      <c r="X224" s="6235"/>
      <c r="Y224" s="6235"/>
      <c r="Z224" s="6235"/>
      <c r="AA224" s="6235"/>
      <c r="AB224" s="6235"/>
      <c r="AC224" s="6235"/>
      <c r="AD224" s="5830"/>
      <c r="AE224" s="46"/>
      <c r="AF224" s="46"/>
      <c r="AG224" s="46"/>
      <c r="AH224" s="57"/>
      <c r="AI224" s="57"/>
    </row>
    <row r="225" spans="2:35" ht="15" customHeight="1">
      <c r="B225" s="6264" t="s">
        <v>716</v>
      </c>
      <c r="C225" s="6240" t="s">
        <v>484</v>
      </c>
      <c r="D225" s="6384" t="s">
        <v>2238</v>
      </c>
      <c r="E225" s="92"/>
      <c r="F225" s="72" t="s">
        <v>1233</v>
      </c>
      <c r="G225" s="96">
        <f>G227+G231</f>
        <v>0</v>
      </c>
      <c r="H225" s="96">
        <f t="shared" ref="H225:H230" si="156">L225+P225+T225+X225</f>
        <v>0</v>
      </c>
      <c r="I225" s="96">
        <f t="shared" ref="I225:AC226" si="157">I227+I231</f>
        <v>0</v>
      </c>
      <c r="J225" s="96">
        <f t="shared" si="157"/>
        <v>0</v>
      </c>
      <c r="K225" s="96">
        <f t="shared" si="157"/>
        <v>0</v>
      </c>
      <c r="L225" s="96">
        <f t="shared" si="157"/>
        <v>0</v>
      </c>
      <c r="M225" s="96">
        <f t="shared" si="157"/>
        <v>0</v>
      </c>
      <c r="N225" s="96">
        <f t="shared" si="157"/>
        <v>0</v>
      </c>
      <c r="O225" s="96">
        <f t="shared" si="157"/>
        <v>0</v>
      </c>
      <c r="P225" s="96">
        <f t="shared" si="157"/>
        <v>0</v>
      </c>
      <c r="Q225" s="96">
        <f t="shared" si="157"/>
        <v>0</v>
      </c>
      <c r="R225" s="96">
        <f t="shared" si="157"/>
        <v>0</v>
      </c>
      <c r="S225" s="96">
        <f t="shared" si="157"/>
        <v>0</v>
      </c>
      <c r="T225" s="96">
        <f t="shared" si="157"/>
        <v>0</v>
      </c>
      <c r="U225" s="96">
        <f t="shared" si="157"/>
        <v>0</v>
      </c>
      <c r="V225" s="96">
        <f t="shared" si="157"/>
        <v>0</v>
      </c>
      <c r="W225" s="96">
        <f t="shared" si="157"/>
        <v>0</v>
      </c>
      <c r="X225" s="96">
        <f t="shared" si="157"/>
        <v>0</v>
      </c>
      <c r="Y225" s="96">
        <f t="shared" si="157"/>
        <v>0</v>
      </c>
      <c r="Z225" s="69">
        <f t="shared" si="157"/>
        <v>0</v>
      </c>
      <c r="AA225" s="96">
        <f t="shared" si="157"/>
        <v>0</v>
      </c>
      <c r="AB225" s="96">
        <f t="shared" si="157"/>
        <v>0</v>
      </c>
      <c r="AC225" s="500">
        <f t="shared" si="157"/>
        <v>0</v>
      </c>
      <c r="AD225" s="422"/>
      <c r="AE225" s="46"/>
      <c r="AF225" s="46"/>
      <c r="AG225" s="46"/>
      <c r="AH225" s="57"/>
      <c r="AI225" s="57"/>
    </row>
    <row r="226" spans="2:35" ht="15" customHeight="1">
      <c r="B226" s="6265"/>
      <c r="C226" s="6241"/>
      <c r="D226" s="6385"/>
      <c r="E226" s="5820"/>
      <c r="F226" s="86" t="s">
        <v>35</v>
      </c>
      <c r="G226" s="5822">
        <f>G228+G232</f>
        <v>0</v>
      </c>
      <c r="H226" s="5822">
        <f t="shared" si="156"/>
        <v>0</v>
      </c>
      <c r="I226" s="5822">
        <f t="shared" si="157"/>
        <v>0</v>
      </c>
      <c r="J226" s="5822">
        <f t="shared" si="157"/>
        <v>0</v>
      </c>
      <c r="K226" s="5822">
        <f t="shared" si="157"/>
        <v>0</v>
      </c>
      <c r="L226" s="5822">
        <f t="shared" si="157"/>
        <v>0</v>
      </c>
      <c r="M226" s="5822">
        <f t="shared" si="157"/>
        <v>0</v>
      </c>
      <c r="N226" s="5822">
        <f t="shared" si="157"/>
        <v>0</v>
      </c>
      <c r="O226" s="5822">
        <f t="shared" si="157"/>
        <v>0</v>
      </c>
      <c r="P226" s="5822">
        <f t="shared" si="157"/>
        <v>0</v>
      </c>
      <c r="Q226" s="5822">
        <f t="shared" si="157"/>
        <v>0</v>
      </c>
      <c r="R226" s="5822">
        <f t="shared" si="157"/>
        <v>0</v>
      </c>
      <c r="S226" s="5822">
        <f t="shared" si="157"/>
        <v>0</v>
      </c>
      <c r="T226" s="5822">
        <f t="shared" si="157"/>
        <v>0</v>
      </c>
      <c r="U226" s="5822">
        <f t="shared" si="157"/>
        <v>0</v>
      </c>
      <c r="V226" s="5822">
        <f t="shared" si="157"/>
        <v>0</v>
      </c>
      <c r="W226" s="5822">
        <f t="shared" si="157"/>
        <v>0</v>
      </c>
      <c r="X226" s="5822">
        <f t="shared" si="157"/>
        <v>0</v>
      </c>
      <c r="Y226" s="5822">
        <f t="shared" si="157"/>
        <v>0</v>
      </c>
      <c r="Z226" s="5821">
        <f t="shared" si="157"/>
        <v>0</v>
      </c>
      <c r="AA226" s="5822">
        <f t="shared" si="157"/>
        <v>0</v>
      </c>
      <c r="AB226" s="5822">
        <f t="shared" si="157"/>
        <v>0</v>
      </c>
      <c r="AC226" s="5823">
        <f t="shared" si="157"/>
        <v>0</v>
      </c>
      <c r="AD226" s="854"/>
      <c r="AE226" s="46"/>
      <c r="AF226" s="46"/>
      <c r="AG226" s="46"/>
      <c r="AH226" s="57"/>
      <c r="AI226" s="57"/>
    </row>
    <row r="227" spans="2:35" ht="15" customHeight="1">
      <c r="B227" s="6265"/>
      <c r="C227" s="6241"/>
      <c r="D227" s="6386" t="s">
        <v>577</v>
      </c>
      <c r="E227" s="5827"/>
      <c r="F227" s="72" t="s">
        <v>1233</v>
      </c>
      <c r="G227" s="107">
        <v>0</v>
      </c>
      <c r="H227" s="824">
        <f t="shared" si="156"/>
        <v>0</v>
      </c>
      <c r="I227" s="107">
        <v>0</v>
      </c>
      <c r="J227" s="107">
        <v>0</v>
      </c>
      <c r="K227" s="107">
        <v>0</v>
      </c>
      <c r="L227" s="824">
        <f>I227+J227+K227</f>
        <v>0</v>
      </c>
      <c r="M227" s="107">
        <v>0</v>
      </c>
      <c r="N227" s="107">
        <v>0</v>
      </c>
      <c r="O227" s="107">
        <v>0</v>
      </c>
      <c r="P227" s="824">
        <f>M227+N227+O227</f>
        <v>0</v>
      </c>
      <c r="Q227" s="107">
        <v>0</v>
      </c>
      <c r="R227" s="107">
        <v>0</v>
      </c>
      <c r="S227" s="107">
        <v>0</v>
      </c>
      <c r="T227" s="824">
        <f>Q227+R227+S227</f>
        <v>0</v>
      </c>
      <c r="U227" s="107">
        <v>0</v>
      </c>
      <c r="V227" s="107">
        <v>0</v>
      </c>
      <c r="W227" s="107">
        <v>0</v>
      </c>
      <c r="X227" s="824">
        <f>U227+V227+W227</f>
        <v>0</v>
      </c>
      <c r="Y227" s="824">
        <f>L227+P227+T227+X227</f>
        <v>0</v>
      </c>
      <c r="Z227" s="101">
        <v>0</v>
      </c>
      <c r="AA227" s="107">
        <v>0</v>
      </c>
      <c r="AB227" s="190">
        <f>SUM(Z227:AA227)</f>
        <v>0</v>
      </c>
      <c r="AC227" s="837">
        <f>Y227+AB227</f>
        <v>0</v>
      </c>
      <c r="AD227" s="189"/>
      <c r="AE227" s="46"/>
      <c r="AF227" s="46"/>
      <c r="AG227" s="46"/>
      <c r="AH227" s="57"/>
      <c r="AI227" s="57"/>
    </row>
    <row r="228" spans="2:35" ht="15" customHeight="1">
      <c r="B228" s="6265"/>
      <c r="C228" s="6241"/>
      <c r="D228" s="6381"/>
      <c r="E228" s="695"/>
      <c r="F228" s="696" t="s">
        <v>35</v>
      </c>
      <c r="G228" s="705">
        <v>0</v>
      </c>
      <c r="H228" s="702">
        <f t="shared" si="156"/>
        <v>0</v>
      </c>
      <c r="I228" s="708">
        <v>0</v>
      </c>
      <c r="J228" s="708">
        <v>0</v>
      </c>
      <c r="K228" s="708">
        <v>0</v>
      </c>
      <c r="L228" s="825">
        <f>I228+J228+K228</f>
        <v>0</v>
      </c>
      <c r="M228" s="708">
        <v>0</v>
      </c>
      <c r="N228" s="708">
        <v>0</v>
      </c>
      <c r="O228" s="708">
        <v>0</v>
      </c>
      <c r="P228" s="825">
        <f>M228+N228+O228</f>
        <v>0</v>
      </c>
      <c r="Q228" s="708">
        <v>0</v>
      </c>
      <c r="R228" s="708">
        <v>0</v>
      </c>
      <c r="S228" s="708">
        <v>0</v>
      </c>
      <c r="T228" s="825">
        <f>Q228+R228+S228</f>
        <v>0</v>
      </c>
      <c r="U228" s="708">
        <v>0</v>
      </c>
      <c r="V228" s="708">
        <v>0</v>
      </c>
      <c r="W228" s="708">
        <v>0</v>
      </c>
      <c r="X228" s="825">
        <f>U228+V228+W228</f>
        <v>0</v>
      </c>
      <c r="Y228" s="825">
        <f>L228+P228+T228+X228</f>
        <v>0</v>
      </c>
      <c r="Z228" s="707">
        <v>0</v>
      </c>
      <c r="AA228" s="708">
        <v>0</v>
      </c>
      <c r="AB228" s="418">
        <f>SUM(Z228:AA228)</f>
        <v>0</v>
      </c>
      <c r="AC228" s="826">
        <f>Y228+AB228</f>
        <v>0</v>
      </c>
      <c r="AD228" s="423"/>
      <c r="AE228" s="46"/>
      <c r="AF228" s="46"/>
      <c r="AG228" s="46"/>
      <c r="AH228" s="57"/>
      <c r="AI228" s="57"/>
    </row>
    <row r="229" spans="2:35" ht="15" customHeight="1">
      <c r="B229" s="6265"/>
      <c r="C229" s="6241"/>
      <c r="D229" s="6382" t="s">
        <v>718</v>
      </c>
      <c r="E229" s="701"/>
      <c r="F229" s="75" t="s">
        <v>1233</v>
      </c>
      <c r="G229" s="706">
        <v>0</v>
      </c>
      <c r="H229" s="198">
        <f t="shared" si="156"/>
        <v>0</v>
      </c>
      <c r="I229" s="709">
        <v>0</v>
      </c>
      <c r="J229" s="709">
        <v>0</v>
      </c>
      <c r="K229" s="709">
        <v>0</v>
      </c>
      <c r="L229" s="198">
        <f>I229+J229+K229</f>
        <v>0</v>
      </c>
      <c r="M229" s="709">
        <v>0</v>
      </c>
      <c r="N229" s="709">
        <v>0</v>
      </c>
      <c r="O229" s="709">
        <v>0</v>
      </c>
      <c r="P229" s="198">
        <f>M229+N229+O229</f>
        <v>0</v>
      </c>
      <c r="Q229" s="709">
        <v>0</v>
      </c>
      <c r="R229" s="709">
        <v>0</v>
      </c>
      <c r="S229" s="709">
        <v>0</v>
      </c>
      <c r="T229" s="198">
        <f>Q229+R229+S229</f>
        <v>0</v>
      </c>
      <c r="U229" s="709">
        <v>0</v>
      </c>
      <c r="V229" s="709">
        <v>0</v>
      </c>
      <c r="W229" s="709">
        <v>0</v>
      </c>
      <c r="X229" s="198">
        <f>U229+V229+W229</f>
        <v>0</v>
      </c>
      <c r="Y229" s="198">
        <f>L229+P229+T229+X229</f>
        <v>0</v>
      </c>
      <c r="Z229" s="710">
        <v>0</v>
      </c>
      <c r="AA229" s="709">
        <v>0</v>
      </c>
      <c r="AB229" s="183">
        <f>SUM(Z229:AA229)</f>
        <v>0</v>
      </c>
      <c r="AC229" s="921">
        <f>Y229+AB229</f>
        <v>0</v>
      </c>
      <c r="AD229" s="183"/>
      <c r="AE229" s="46"/>
      <c r="AF229" s="46"/>
      <c r="AG229" s="46"/>
      <c r="AH229" s="57"/>
      <c r="AI229" s="57"/>
    </row>
    <row r="230" spans="2:35" ht="15" customHeight="1">
      <c r="B230" s="6265"/>
      <c r="C230" s="6241"/>
      <c r="D230" s="6383"/>
      <c r="E230" s="695"/>
      <c r="F230" s="696" t="s">
        <v>35</v>
      </c>
      <c r="G230" s="109">
        <v>0</v>
      </c>
      <c r="H230" s="106">
        <f t="shared" si="156"/>
        <v>0</v>
      </c>
      <c r="I230" s="109">
        <v>0</v>
      </c>
      <c r="J230" s="109">
        <v>0</v>
      </c>
      <c r="K230" s="109">
        <v>0</v>
      </c>
      <c r="L230" s="106">
        <f>I230+J230+K230</f>
        <v>0</v>
      </c>
      <c r="M230" s="109">
        <v>0</v>
      </c>
      <c r="N230" s="109">
        <v>0</v>
      </c>
      <c r="O230" s="109">
        <v>0</v>
      </c>
      <c r="P230" s="106">
        <f>M230+N230+O230</f>
        <v>0</v>
      </c>
      <c r="Q230" s="109">
        <v>0</v>
      </c>
      <c r="R230" s="109">
        <v>0</v>
      </c>
      <c r="S230" s="109">
        <v>0</v>
      </c>
      <c r="T230" s="106">
        <f>Q230+R230+S230</f>
        <v>0</v>
      </c>
      <c r="U230" s="109">
        <v>0</v>
      </c>
      <c r="V230" s="109">
        <v>0</v>
      </c>
      <c r="W230" s="109">
        <v>0</v>
      </c>
      <c r="X230" s="106">
        <f>U230+V230+W230</f>
        <v>0</v>
      </c>
      <c r="Y230" s="106">
        <f>L230+P230+T230+X230</f>
        <v>0</v>
      </c>
      <c r="Z230" s="5828">
        <v>0</v>
      </c>
      <c r="AA230" s="5829">
        <v>0</v>
      </c>
      <c r="AB230" s="830">
        <f>SUM(Z230:AA230)</f>
        <v>0</v>
      </c>
      <c r="AC230" s="922">
        <f>Y230+AB230</f>
        <v>0</v>
      </c>
      <c r="AD230" s="920"/>
      <c r="AE230" s="46"/>
      <c r="AF230" s="46"/>
      <c r="AG230" s="46"/>
      <c r="AH230" s="57"/>
      <c r="AI230" s="57"/>
    </row>
    <row r="231" spans="2:35" ht="15" customHeight="1">
      <c r="B231" s="6265"/>
      <c r="C231" s="6241"/>
      <c r="D231" s="6387" t="s">
        <v>448</v>
      </c>
      <c r="E231" s="5827"/>
      <c r="F231" s="72" t="s">
        <v>1233</v>
      </c>
      <c r="G231" s="104">
        <f t="shared" ref="G231:AC232" si="158">G247+G263+G279</f>
        <v>0</v>
      </c>
      <c r="H231" s="367">
        <f t="shared" si="158"/>
        <v>0</v>
      </c>
      <c r="I231" s="367">
        <f t="shared" si="158"/>
        <v>0</v>
      </c>
      <c r="J231" s="367">
        <f t="shared" si="158"/>
        <v>0</v>
      </c>
      <c r="K231" s="367">
        <f t="shared" si="158"/>
        <v>0</v>
      </c>
      <c r="L231" s="367">
        <f t="shared" si="158"/>
        <v>0</v>
      </c>
      <c r="M231" s="367">
        <f t="shared" si="158"/>
        <v>0</v>
      </c>
      <c r="N231" s="367">
        <f t="shared" si="158"/>
        <v>0</v>
      </c>
      <c r="O231" s="367">
        <f t="shared" si="158"/>
        <v>0</v>
      </c>
      <c r="P231" s="367">
        <f t="shared" si="158"/>
        <v>0</v>
      </c>
      <c r="Q231" s="367">
        <f t="shared" si="158"/>
        <v>0</v>
      </c>
      <c r="R231" s="367">
        <f t="shared" si="158"/>
        <v>0</v>
      </c>
      <c r="S231" s="367">
        <f t="shared" si="158"/>
        <v>0</v>
      </c>
      <c r="T231" s="367">
        <f t="shared" si="158"/>
        <v>0</v>
      </c>
      <c r="U231" s="367">
        <f t="shared" si="158"/>
        <v>0</v>
      </c>
      <c r="V231" s="367">
        <f t="shared" si="158"/>
        <v>0</v>
      </c>
      <c r="W231" s="367">
        <f t="shared" si="158"/>
        <v>0</v>
      </c>
      <c r="X231" s="367">
        <f t="shared" si="158"/>
        <v>0</v>
      </c>
      <c r="Y231" s="822">
        <f t="shared" si="158"/>
        <v>0</v>
      </c>
      <c r="Z231" s="829">
        <f t="shared" si="158"/>
        <v>0</v>
      </c>
      <c r="AA231" s="651">
        <f t="shared" si="158"/>
        <v>0</v>
      </c>
      <c r="AB231" s="367">
        <f t="shared" si="158"/>
        <v>0</v>
      </c>
      <c r="AC231" s="837">
        <f t="shared" si="158"/>
        <v>0</v>
      </c>
      <c r="AD231" s="822"/>
      <c r="AE231" s="46"/>
      <c r="AF231" s="46"/>
      <c r="AG231" s="46"/>
      <c r="AH231" s="57"/>
      <c r="AI231" s="57"/>
    </row>
    <row r="232" spans="2:35" ht="15" customHeight="1">
      <c r="B232" s="6265"/>
      <c r="C232" s="6241"/>
      <c r="D232" s="6388"/>
      <c r="E232" s="5820"/>
      <c r="F232" s="86" t="s">
        <v>35</v>
      </c>
      <c r="G232" s="827">
        <f t="shared" si="158"/>
        <v>0</v>
      </c>
      <c r="H232" s="427">
        <f t="shared" si="158"/>
        <v>0</v>
      </c>
      <c r="I232" s="427">
        <f t="shared" si="158"/>
        <v>0</v>
      </c>
      <c r="J232" s="427">
        <f t="shared" si="158"/>
        <v>0</v>
      </c>
      <c r="K232" s="427">
        <f t="shared" si="158"/>
        <v>0</v>
      </c>
      <c r="L232" s="427">
        <f t="shared" si="158"/>
        <v>0</v>
      </c>
      <c r="M232" s="427">
        <f t="shared" si="158"/>
        <v>0</v>
      </c>
      <c r="N232" s="427">
        <f t="shared" si="158"/>
        <v>0</v>
      </c>
      <c r="O232" s="427">
        <f t="shared" si="158"/>
        <v>0</v>
      </c>
      <c r="P232" s="427">
        <f t="shared" si="158"/>
        <v>0</v>
      </c>
      <c r="Q232" s="427">
        <f t="shared" si="158"/>
        <v>0</v>
      </c>
      <c r="R232" s="427">
        <f t="shared" si="158"/>
        <v>0</v>
      </c>
      <c r="S232" s="427">
        <f t="shared" si="158"/>
        <v>0</v>
      </c>
      <c r="T232" s="427">
        <f t="shared" si="158"/>
        <v>0</v>
      </c>
      <c r="U232" s="427">
        <f t="shared" si="158"/>
        <v>0</v>
      </c>
      <c r="V232" s="427">
        <f t="shared" si="158"/>
        <v>0</v>
      </c>
      <c r="W232" s="427">
        <f t="shared" si="158"/>
        <v>0</v>
      </c>
      <c r="X232" s="826">
        <f t="shared" si="158"/>
        <v>0</v>
      </c>
      <c r="Y232" s="831">
        <f t="shared" si="158"/>
        <v>0</v>
      </c>
      <c r="Z232" s="832">
        <f t="shared" si="158"/>
        <v>0</v>
      </c>
      <c r="AA232" s="828">
        <f t="shared" si="158"/>
        <v>0</v>
      </c>
      <c r="AB232" s="827">
        <f t="shared" si="158"/>
        <v>0</v>
      </c>
      <c r="AC232" s="826">
        <f t="shared" si="158"/>
        <v>0</v>
      </c>
      <c r="AD232" s="827"/>
      <c r="AE232" s="46"/>
      <c r="AF232" s="46"/>
      <c r="AG232" s="46"/>
      <c r="AH232" s="57"/>
      <c r="AI232" s="57"/>
    </row>
    <row r="233" spans="2:35" ht="15" customHeight="1">
      <c r="B233" s="6265"/>
      <c r="C233" s="6241"/>
      <c r="D233" s="6392" t="s">
        <v>102</v>
      </c>
      <c r="E233" s="76" t="s">
        <v>103</v>
      </c>
      <c r="F233" s="77" t="s">
        <v>36</v>
      </c>
      <c r="G233" s="97">
        <f t="shared" ref="G233:AA233" si="159">IF(G232=0,0,ROUND(G240/G232*1000,2))</f>
        <v>0</v>
      </c>
      <c r="H233" s="97">
        <f t="shared" si="159"/>
        <v>0</v>
      </c>
      <c r="I233" s="97">
        <f t="shared" si="159"/>
        <v>0</v>
      </c>
      <c r="J233" s="97">
        <f t="shared" si="159"/>
        <v>0</v>
      </c>
      <c r="K233" s="97">
        <f t="shared" si="159"/>
        <v>0</v>
      </c>
      <c r="L233" s="97">
        <f t="shared" si="159"/>
        <v>0</v>
      </c>
      <c r="M233" s="97">
        <f t="shared" si="159"/>
        <v>0</v>
      </c>
      <c r="N233" s="97">
        <f t="shared" si="159"/>
        <v>0</v>
      </c>
      <c r="O233" s="97">
        <f t="shared" si="159"/>
        <v>0</v>
      </c>
      <c r="P233" s="97">
        <f t="shared" si="159"/>
        <v>0</v>
      </c>
      <c r="Q233" s="97">
        <f t="shared" si="159"/>
        <v>0</v>
      </c>
      <c r="R233" s="97">
        <f t="shared" si="159"/>
        <v>0</v>
      </c>
      <c r="S233" s="97">
        <f t="shared" si="159"/>
        <v>0</v>
      </c>
      <c r="T233" s="97">
        <f t="shared" si="159"/>
        <v>0</v>
      </c>
      <c r="U233" s="97">
        <f t="shared" si="159"/>
        <v>0</v>
      </c>
      <c r="V233" s="97">
        <f t="shared" si="159"/>
        <v>0</v>
      </c>
      <c r="W233" s="97">
        <f t="shared" si="159"/>
        <v>0</v>
      </c>
      <c r="X233" s="97">
        <f t="shared" si="159"/>
        <v>0</v>
      </c>
      <c r="Y233" s="97">
        <f t="shared" si="159"/>
        <v>0</v>
      </c>
      <c r="Z233" s="88">
        <f t="shared" si="159"/>
        <v>0</v>
      </c>
      <c r="AA233" s="97">
        <f t="shared" si="159"/>
        <v>0</v>
      </c>
      <c r="AB233" s="97">
        <f>IF(AB232=0,0,AB240*1000/AB232)</f>
        <v>0</v>
      </c>
      <c r="AC233" s="811">
        <f>IF(AC232=0,0,AC240*1000/AC232)</f>
        <v>0</v>
      </c>
      <c r="AD233" s="849"/>
      <c r="AE233" s="46"/>
      <c r="AF233" s="46"/>
      <c r="AG233" s="46"/>
      <c r="AH233" s="57"/>
      <c r="AI233" s="57"/>
    </row>
    <row r="234" spans="2:35" ht="15" customHeight="1">
      <c r="B234" s="6265"/>
      <c r="C234" s="6241"/>
      <c r="D234" s="6390"/>
      <c r="E234" s="78" t="s">
        <v>104</v>
      </c>
      <c r="F234" s="79" t="s">
        <v>36</v>
      </c>
      <c r="G234" s="98">
        <f t="shared" ref="G234:AA234" si="160">IF(G232=0,0,ROUND(G241/G232*1000,2))</f>
        <v>0</v>
      </c>
      <c r="H234" s="98">
        <f t="shared" si="160"/>
        <v>0</v>
      </c>
      <c r="I234" s="98">
        <f t="shared" si="160"/>
        <v>0</v>
      </c>
      <c r="J234" s="98">
        <f t="shared" si="160"/>
        <v>0</v>
      </c>
      <c r="K234" s="98">
        <f t="shared" si="160"/>
        <v>0</v>
      </c>
      <c r="L234" s="98">
        <f t="shared" si="160"/>
        <v>0</v>
      </c>
      <c r="M234" s="98">
        <f t="shared" si="160"/>
        <v>0</v>
      </c>
      <c r="N234" s="98">
        <f t="shared" si="160"/>
        <v>0</v>
      </c>
      <c r="O234" s="98">
        <f t="shared" si="160"/>
        <v>0</v>
      </c>
      <c r="P234" s="98">
        <f t="shared" si="160"/>
        <v>0</v>
      </c>
      <c r="Q234" s="98">
        <f t="shared" si="160"/>
        <v>0</v>
      </c>
      <c r="R234" s="98">
        <f t="shared" si="160"/>
        <v>0</v>
      </c>
      <c r="S234" s="98">
        <f t="shared" si="160"/>
        <v>0</v>
      </c>
      <c r="T234" s="98">
        <f t="shared" si="160"/>
        <v>0</v>
      </c>
      <c r="U234" s="98">
        <f t="shared" si="160"/>
        <v>0</v>
      </c>
      <c r="V234" s="98">
        <f t="shared" si="160"/>
        <v>0</v>
      </c>
      <c r="W234" s="98">
        <f t="shared" si="160"/>
        <v>0</v>
      </c>
      <c r="X234" s="98">
        <f t="shared" si="160"/>
        <v>0</v>
      </c>
      <c r="Y234" s="98">
        <f t="shared" si="160"/>
        <v>0</v>
      </c>
      <c r="Z234" s="81">
        <f t="shared" si="160"/>
        <v>0</v>
      </c>
      <c r="AA234" s="98">
        <f t="shared" si="160"/>
        <v>0</v>
      </c>
      <c r="AB234" s="98">
        <f>IF(AB232=0,0,AB241/AB232*1000)</f>
        <v>0</v>
      </c>
      <c r="AC234" s="812">
        <f>IF(AC232=0,0,AC241/AC232*1000)</f>
        <v>0</v>
      </c>
      <c r="AD234" s="850"/>
      <c r="AE234" s="46"/>
      <c r="AF234" s="46"/>
      <c r="AG234" s="46"/>
      <c r="AH234" s="57"/>
      <c r="AI234" s="57"/>
    </row>
    <row r="235" spans="2:35" ht="15" customHeight="1">
      <c r="B235" s="6265"/>
      <c r="C235" s="6241"/>
      <c r="D235" s="5665"/>
      <c r="E235" s="170" t="s">
        <v>202</v>
      </c>
      <c r="F235" s="171" t="s">
        <v>100</v>
      </c>
      <c r="G235" s="172">
        <f t="shared" ref="G235:X235" si="161">IF(G232=0,0,ROUND(G242/G232*100,2))</f>
        <v>0</v>
      </c>
      <c r="H235" s="172">
        <f t="shared" si="161"/>
        <v>0</v>
      </c>
      <c r="I235" s="172">
        <f t="shared" si="161"/>
        <v>0</v>
      </c>
      <c r="J235" s="172">
        <f t="shared" si="161"/>
        <v>0</v>
      </c>
      <c r="K235" s="172">
        <f t="shared" si="161"/>
        <v>0</v>
      </c>
      <c r="L235" s="172">
        <f t="shared" si="161"/>
        <v>0</v>
      </c>
      <c r="M235" s="172">
        <f t="shared" si="161"/>
        <v>0</v>
      </c>
      <c r="N235" s="172">
        <f t="shared" si="161"/>
        <v>0</v>
      </c>
      <c r="O235" s="172">
        <f t="shared" si="161"/>
        <v>0</v>
      </c>
      <c r="P235" s="172">
        <f t="shared" si="161"/>
        <v>0</v>
      </c>
      <c r="Q235" s="172">
        <f t="shared" si="161"/>
        <v>0</v>
      </c>
      <c r="R235" s="172">
        <f t="shared" si="161"/>
        <v>0</v>
      </c>
      <c r="S235" s="172">
        <f t="shared" si="161"/>
        <v>0</v>
      </c>
      <c r="T235" s="172">
        <f t="shared" si="161"/>
        <v>0</v>
      </c>
      <c r="U235" s="172">
        <f t="shared" si="161"/>
        <v>0</v>
      </c>
      <c r="V235" s="172">
        <f t="shared" si="161"/>
        <v>0</v>
      </c>
      <c r="W235" s="172">
        <f t="shared" si="161"/>
        <v>0</v>
      </c>
      <c r="X235" s="172">
        <f t="shared" si="161"/>
        <v>0</v>
      </c>
      <c r="Y235" s="172">
        <f>IF(Y232=0,0,ROUND(Y242/Y232*100,2))</f>
        <v>0</v>
      </c>
      <c r="Z235" s="173">
        <f>IF(Z232=0,0,ROUND(Z242/Z232*100,2))</f>
        <v>0</v>
      </c>
      <c r="AA235" s="194">
        <f>IF(AA232=0,0,ROUND(AA242/AA232*100,2))</f>
        <v>0</v>
      </c>
      <c r="AB235" s="172">
        <f>IF(AB232=0,0,ROUND(AB242/AB232*100,2))</f>
        <v>0</v>
      </c>
      <c r="AC235" s="813">
        <f>IF(AC232=0,0,ROUND(AC242/AC232*100,2))</f>
        <v>0</v>
      </c>
      <c r="AD235" s="849"/>
      <c r="AE235" s="46"/>
      <c r="AF235" s="46"/>
      <c r="AG235" s="46"/>
      <c r="AH235" s="57"/>
      <c r="AI235" s="57"/>
    </row>
    <row r="236" spans="2:35" ht="15" customHeight="1">
      <c r="B236" s="6265"/>
      <c r="C236" s="6241"/>
      <c r="D236" s="5665"/>
      <c r="E236" s="477" t="s">
        <v>203</v>
      </c>
      <c r="F236" s="478" t="s">
        <v>100</v>
      </c>
      <c r="G236" s="481">
        <f t="shared" ref="G236:AC236" si="162">IF(G232=0,0,ROUND(G243/G232*100,2))</f>
        <v>0</v>
      </c>
      <c r="H236" s="481">
        <f t="shared" si="162"/>
        <v>0</v>
      </c>
      <c r="I236" s="481">
        <f t="shared" si="162"/>
        <v>0</v>
      </c>
      <c r="J236" s="481">
        <f t="shared" si="162"/>
        <v>0</v>
      </c>
      <c r="K236" s="481">
        <f t="shared" si="162"/>
        <v>0</v>
      </c>
      <c r="L236" s="481">
        <f t="shared" si="162"/>
        <v>0</v>
      </c>
      <c r="M236" s="481">
        <f t="shared" si="162"/>
        <v>0</v>
      </c>
      <c r="N236" s="481">
        <f t="shared" si="162"/>
        <v>0</v>
      </c>
      <c r="O236" s="481">
        <f t="shared" si="162"/>
        <v>0</v>
      </c>
      <c r="P236" s="481">
        <f t="shared" si="162"/>
        <v>0</v>
      </c>
      <c r="Q236" s="481">
        <f t="shared" si="162"/>
        <v>0</v>
      </c>
      <c r="R236" s="481">
        <f t="shared" si="162"/>
        <v>0</v>
      </c>
      <c r="S236" s="481">
        <f t="shared" si="162"/>
        <v>0</v>
      </c>
      <c r="T236" s="481">
        <f t="shared" si="162"/>
        <v>0</v>
      </c>
      <c r="U236" s="481">
        <f t="shared" si="162"/>
        <v>0</v>
      </c>
      <c r="V236" s="481">
        <f t="shared" si="162"/>
        <v>0</v>
      </c>
      <c r="W236" s="481">
        <f t="shared" si="162"/>
        <v>0</v>
      </c>
      <c r="X236" s="481">
        <f t="shared" si="162"/>
        <v>0</v>
      </c>
      <c r="Y236" s="481">
        <f t="shared" si="162"/>
        <v>0</v>
      </c>
      <c r="Z236" s="482">
        <f t="shared" si="162"/>
        <v>0</v>
      </c>
      <c r="AA236" s="483">
        <f t="shared" si="162"/>
        <v>0</v>
      </c>
      <c r="AB236" s="481">
        <f t="shared" si="162"/>
        <v>0</v>
      </c>
      <c r="AC236" s="814">
        <f t="shared" si="162"/>
        <v>0</v>
      </c>
      <c r="AD236" s="850"/>
      <c r="AE236" s="46"/>
      <c r="AF236" s="46"/>
      <c r="AG236" s="46"/>
      <c r="AH236" s="57"/>
      <c r="AI236" s="57"/>
    </row>
    <row r="237" spans="2:35" ht="15" customHeight="1">
      <c r="B237" s="6265"/>
      <c r="C237" s="6241"/>
      <c r="D237" s="5665"/>
      <c r="E237" s="465" t="s">
        <v>477</v>
      </c>
      <c r="F237" s="466" t="s">
        <v>100</v>
      </c>
      <c r="G237" s="467">
        <f>IF(G232=0,0,ROUND(G244/G232*100,2))</f>
        <v>0</v>
      </c>
      <c r="H237" s="467">
        <f>IF(H232=0,0,ROUND(H244/H232*100,2))</f>
        <v>0</v>
      </c>
      <c r="I237" s="467">
        <f t="shared" ref="I237:AC237" si="163">IF(I232=0,0,ROUND(I244/I232*100,2))</f>
        <v>0</v>
      </c>
      <c r="J237" s="467">
        <f t="shared" si="163"/>
        <v>0</v>
      </c>
      <c r="K237" s="467">
        <f t="shared" si="163"/>
        <v>0</v>
      </c>
      <c r="L237" s="467">
        <f t="shared" si="163"/>
        <v>0</v>
      </c>
      <c r="M237" s="467">
        <f t="shared" si="163"/>
        <v>0</v>
      </c>
      <c r="N237" s="467">
        <f t="shared" si="163"/>
        <v>0</v>
      </c>
      <c r="O237" s="467">
        <f t="shared" si="163"/>
        <v>0</v>
      </c>
      <c r="P237" s="467">
        <f t="shared" si="163"/>
        <v>0</v>
      </c>
      <c r="Q237" s="467">
        <f t="shared" si="163"/>
        <v>0</v>
      </c>
      <c r="R237" s="467">
        <f t="shared" si="163"/>
        <v>0</v>
      </c>
      <c r="S237" s="467">
        <f t="shared" si="163"/>
        <v>0</v>
      </c>
      <c r="T237" s="467">
        <f t="shared" si="163"/>
        <v>0</v>
      </c>
      <c r="U237" s="467">
        <f t="shared" si="163"/>
        <v>0</v>
      </c>
      <c r="V237" s="467">
        <f t="shared" si="163"/>
        <v>0</v>
      </c>
      <c r="W237" s="467">
        <f t="shared" si="163"/>
        <v>0</v>
      </c>
      <c r="X237" s="467">
        <f t="shared" si="163"/>
        <v>0</v>
      </c>
      <c r="Y237" s="467">
        <f t="shared" si="163"/>
        <v>0</v>
      </c>
      <c r="Z237" s="468">
        <f t="shared" si="163"/>
        <v>0</v>
      </c>
      <c r="AA237" s="469">
        <f t="shared" si="163"/>
        <v>0</v>
      </c>
      <c r="AB237" s="467">
        <f t="shared" si="163"/>
        <v>0</v>
      </c>
      <c r="AC237" s="467">
        <f t="shared" si="163"/>
        <v>0</v>
      </c>
      <c r="AD237" s="850"/>
      <c r="AE237" s="46"/>
      <c r="AF237" s="46"/>
      <c r="AG237" s="46"/>
      <c r="AH237" s="57"/>
      <c r="AI237" s="57"/>
    </row>
    <row r="238" spans="2:35" ht="15" customHeight="1">
      <c r="B238" s="6265"/>
      <c r="C238" s="6241"/>
      <c r="D238" s="5665"/>
      <c r="E238" s="174" t="s">
        <v>226</v>
      </c>
      <c r="F238" s="175" t="s">
        <v>100</v>
      </c>
      <c r="G238" s="176">
        <f>IF(G232=0,0,ROUND(G245/G232*100,2))</f>
        <v>0</v>
      </c>
      <c r="H238" s="176">
        <f t="shared" ref="H238:AC238" si="164">IF(H232=0,0,ROUND(H245/H232*100,2))</f>
        <v>0</v>
      </c>
      <c r="I238" s="176">
        <f t="shared" si="164"/>
        <v>0</v>
      </c>
      <c r="J238" s="176">
        <f t="shared" si="164"/>
        <v>0</v>
      </c>
      <c r="K238" s="176">
        <f t="shared" si="164"/>
        <v>0</v>
      </c>
      <c r="L238" s="176">
        <f t="shared" si="164"/>
        <v>0</v>
      </c>
      <c r="M238" s="176">
        <f t="shared" si="164"/>
        <v>0</v>
      </c>
      <c r="N238" s="176">
        <f t="shared" si="164"/>
        <v>0</v>
      </c>
      <c r="O238" s="176">
        <f t="shared" si="164"/>
        <v>0</v>
      </c>
      <c r="P238" s="176">
        <f t="shared" si="164"/>
        <v>0</v>
      </c>
      <c r="Q238" s="176">
        <f t="shared" si="164"/>
        <v>0</v>
      </c>
      <c r="R238" s="176">
        <f t="shared" si="164"/>
        <v>0</v>
      </c>
      <c r="S238" s="176">
        <f t="shared" si="164"/>
        <v>0</v>
      </c>
      <c r="T238" s="176">
        <f t="shared" si="164"/>
        <v>0</v>
      </c>
      <c r="U238" s="176">
        <f t="shared" si="164"/>
        <v>0</v>
      </c>
      <c r="V238" s="176">
        <f t="shared" si="164"/>
        <v>0</v>
      </c>
      <c r="W238" s="176">
        <f t="shared" si="164"/>
        <v>0</v>
      </c>
      <c r="X238" s="176">
        <f t="shared" si="164"/>
        <v>0</v>
      </c>
      <c r="Y238" s="176">
        <f t="shared" si="164"/>
        <v>0</v>
      </c>
      <c r="Z238" s="497">
        <f t="shared" si="164"/>
        <v>0</v>
      </c>
      <c r="AA238" s="498">
        <f t="shared" si="164"/>
        <v>0</v>
      </c>
      <c r="AB238" s="176">
        <f t="shared" si="164"/>
        <v>0</v>
      </c>
      <c r="AC238" s="497">
        <f t="shared" si="164"/>
        <v>0</v>
      </c>
      <c r="AD238" s="850"/>
      <c r="AE238" s="46"/>
      <c r="AF238" s="46"/>
      <c r="AG238" s="46"/>
      <c r="AH238" s="57"/>
      <c r="AI238" s="57"/>
    </row>
    <row r="239" spans="2:35" ht="15" customHeight="1">
      <c r="B239" s="6265"/>
      <c r="C239" s="6241"/>
      <c r="D239" s="5665"/>
      <c r="E239" s="463" t="s">
        <v>481</v>
      </c>
      <c r="F239" s="464" t="s">
        <v>100</v>
      </c>
      <c r="G239" s="479">
        <f>IF(G232=0,0,ROUND(G246/G232*100,2))</f>
        <v>0</v>
      </c>
      <c r="H239" s="479">
        <f t="shared" ref="H239:AC239" si="165">IF(H232=0,0,ROUND(H246/H232*100,2))</f>
        <v>0</v>
      </c>
      <c r="I239" s="479">
        <f t="shared" si="165"/>
        <v>0</v>
      </c>
      <c r="J239" s="479">
        <f t="shared" si="165"/>
        <v>0</v>
      </c>
      <c r="K239" s="479">
        <f t="shared" si="165"/>
        <v>0</v>
      </c>
      <c r="L239" s="479">
        <f t="shared" si="165"/>
        <v>0</v>
      </c>
      <c r="M239" s="479">
        <f t="shared" si="165"/>
        <v>0</v>
      </c>
      <c r="N239" s="479">
        <f t="shared" si="165"/>
        <v>0</v>
      </c>
      <c r="O239" s="479">
        <f t="shared" si="165"/>
        <v>0</v>
      </c>
      <c r="P239" s="479">
        <f t="shared" si="165"/>
        <v>0</v>
      </c>
      <c r="Q239" s="479">
        <f t="shared" si="165"/>
        <v>0</v>
      </c>
      <c r="R239" s="479">
        <f t="shared" si="165"/>
        <v>0</v>
      </c>
      <c r="S239" s="479">
        <f t="shared" si="165"/>
        <v>0</v>
      </c>
      <c r="T239" s="479">
        <f t="shared" si="165"/>
        <v>0</v>
      </c>
      <c r="U239" s="479">
        <f t="shared" si="165"/>
        <v>0</v>
      </c>
      <c r="V239" s="479">
        <f t="shared" si="165"/>
        <v>0</v>
      </c>
      <c r="W239" s="479">
        <f t="shared" si="165"/>
        <v>0</v>
      </c>
      <c r="X239" s="479">
        <f t="shared" si="165"/>
        <v>0</v>
      </c>
      <c r="Y239" s="479">
        <f t="shared" si="165"/>
        <v>0</v>
      </c>
      <c r="Z239" s="495">
        <f t="shared" si="165"/>
        <v>0</v>
      </c>
      <c r="AA239" s="496">
        <f t="shared" si="165"/>
        <v>0</v>
      </c>
      <c r="AB239" s="479">
        <f t="shared" si="165"/>
        <v>0</v>
      </c>
      <c r="AC239" s="495">
        <f t="shared" si="165"/>
        <v>0</v>
      </c>
      <c r="AD239" s="850"/>
      <c r="AE239" s="46"/>
      <c r="AF239" s="46"/>
      <c r="AG239" s="46"/>
      <c r="AH239" s="57"/>
      <c r="AI239" s="57"/>
    </row>
    <row r="240" spans="2:35" ht="15" customHeight="1">
      <c r="B240" s="6265"/>
      <c r="C240" s="6241"/>
      <c r="D240" s="6389" t="s">
        <v>105</v>
      </c>
      <c r="E240" s="76" t="s">
        <v>103</v>
      </c>
      <c r="F240" s="77" t="s">
        <v>37</v>
      </c>
      <c r="G240" s="103">
        <f t="shared" ref="G240:AC246" si="166">G256+G272+G288</f>
        <v>0</v>
      </c>
      <c r="H240" s="103">
        <f t="shared" si="166"/>
        <v>0</v>
      </c>
      <c r="I240" s="103">
        <f t="shared" si="166"/>
        <v>0</v>
      </c>
      <c r="J240" s="103">
        <f t="shared" si="166"/>
        <v>0</v>
      </c>
      <c r="K240" s="103">
        <f t="shared" si="166"/>
        <v>0</v>
      </c>
      <c r="L240" s="103">
        <f t="shared" si="166"/>
        <v>0</v>
      </c>
      <c r="M240" s="103">
        <f t="shared" si="166"/>
        <v>0</v>
      </c>
      <c r="N240" s="103">
        <f t="shared" si="166"/>
        <v>0</v>
      </c>
      <c r="O240" s="103">
        <f t="shared" si="166"/>
        <v>0</v>
      </c>
      <c r="P240" s="103">
        <f t="shared" si="166"/>
        <v>0</v>
      </c>
      <c r="Q240" s="103">
        <f t="shared" si="166"/>
        <v>0</v>
      </c>
      <c r="R240" s="103">
        <f t="shared" si="166"/>
        <v>0</v>
      </c>
      <c r="S240" s="103">
        <f t="shared" si="166"/>
        <v>0</v>
      </c>
      <c r="T240" s="103">
        <f t="shared" si="166"/>
        <v>0</v>
      </c>
      <c r="U240" s="103">
        <f t="shared" si="166"/>
        <v>0</v>
      </c>
      <c r="V240" s="103">
        <f t="shared" si="166"/>
        <v>0</v>
      </c>
      <c r="W240" s="103">
        <f t="shared" si="166"/>
        <v>0</v>
      </c>
      <c r="X240" s="103">
        <f t="shared" si="166"/>
        <v>0</v>
      </c>
      <c r="Y240" s="103">
        <f t="shared" si="166"/>
        <v>0</v>
      </c>
      <c r="Z240" s="83">
        <f t="shared" si="166"/>
        <v>0</v>
      </c>
      <c r="AA240" s="103">
        <f t="shared" si="166"/>
        <v>0</v>
      </c>
      <c r="AB240" s="103">
        <f t="shared" si="166"/>
        <v>0</v>
      </c>
      <c r="AC240" s="838">
        <f t="shared" si="166"/>
        <v>0</v>
      </c>
      <c r="AD240" s="851"/>
      <c r="AE240" s="46"/>
      <c r="AF240" s="46"/>
      <c r="AG240" s="46"/>
      <c r="AH240" s="57"/>
      <c r="AI240" s="57"/>
    </row>
    <row r="241" spans="2:35" ht="15" customHeight="1">
      <c r="B241" s="6265"/>
      <c r="C241" s="6241"/>
      <c r="D241" s="6390"/>
      <c r="E241" s="78" t="s">
        <v>104</v>
      </c>
      <c r="F241" s="79" t="s">
        <v>37</v>
      </c>
      <c r="G241" s="99">
        <f t="shared" si="166"/>
        <v>0</v>
      </c>
      <c r="H241" s="99">
        <f t="shared" si="166"/>
        <v>0</v>
      </c>
      <c r="I241" s="99">
        <f t="shared" si="166"/>
        <v>0</v>
      </c>
      <c r="J241" s="99">
        <f t="shared" si="166"/>
        <v>0</v>
      </c>
      <c r="K241" s="99">
        <f t="shared" si="166"/>
        <v>0</v>
      </c>
      <c r="L241" s="99">
        <f t="shared" si="166"/>
        <v>0</v>
      </c>
      <c r="M241" s="99">
        <f t="shared" si="166"/>
        <v>0</v>
      </c>
      <c r="N241" s="99">
        <f t="shared" si="166"/>
        <v>0</v>
      </c>
      <c r="O241" s="99">
        <f t="shared" si="166"/>
        <v>0</v>
      </c>
      <c r="P241" s="99">
        <f t="shared" si="166"/>
        <v>0</v>
      </c>
      <c r="Q241" s="99">
        <f t="shared" si="166"/>
        <v>0</v>
      </c>
      <c r="R241" s="99">
        <f t="shared" si="166"/>
        <v>0</v>
      </c>
      <c r="S241" s="99">
        <f t="shared" si="166"/>
        <v>0</v>
      </c>
      <c r="T241" s="99">
        <f t="shared" si="166"/>
        <v>0</v>
      </c>
      <c r="U241" s="99">
        <f t="shared" si="166"/>
        <v>0</v>
      </c>
      <c r="V241" s="99">
        <f t="shared" si="166"/>
        <v>0</v>
      </c>
      <c r="W241" s="99">
        <f t="shared" si="166"/>
        <v>0</v>
      </c>
      <c r="X241" s="99">
        <f t="shared" si="166"/>
        <v>0</v>
      </c>
      <c r="Y241" s="99">
        <f t="shared" si="166"/>
        <v>0</v>
      </c>
      <c r="Z241" s="85">
        <f t="shared" si="166"/>
        <v>0</v>
      </c>
      <c r="AA241" s="99">
        <f t="shared" si="166"/>
        <v>0</v>
      </c>
      <c r="AB241" s="99">
        <f t="shared" si="166"/>
        <v>0</v>
      </c>
      <c r="AC241" s="839">
        <f t="shared" si="166"/>
        <v>0</v>
      </c>
      <c r="AD241" s="851"/>
      <c r="AE241" s="46"/>
      <c r="AF241" s="46"/>
      <c r="AG241" s="46"/>
      <c r="AH241" s="57"/>
      <c r="AI241" s="57"/>
    </row>
    <row r="242" spans="2:35" ht="15" customHeight="1">
      <c r="B242" s="6265"/>
      <c r="C242" s="6241"/>
      <c r="D242" s="5665"/>
      <c r="E242" s="170" t="s">
        <v>202</v>
      </c>
      <c r="F242" s="171" t="s">
        <v>35</v>
      </c>
      <c r="G242" s="172">
        <f t="shared" si="166"/>
        <v>0</v>
      </c>
      <c r="H242" s="172">
        <f t="shared" si="166"/>
        <v>0</v>
      </c>
      <c r="I242" s="172">
        <f t="shared" si="166"/>
        <v>0</v>
      </c>
      <c r="J242" s="172">
        <f t="shared" si="166"/>
        <v>0</v>
      </c>
      <c r="K242" s="172">
        <f t="shared" si="166"/>
        <v>0</v>
      </c>
      <c r="L242" s="172">
        <f t="shared" si="166"/>
        <v>0</v>
      </c>
      <c r="M242" s="172">
        <f t="shared" si="166"/>
        <v>0</v>
      </c>
      <c r="N242" s="172">
        <f t="shared" si="166"/>
        <v>0</v>
      </c>
      <c r="O242" s="172">
        <f t="shared" si="166"/>
        <v>0</v>
      </c>
      <c r="P242" s="172">
        <f t="shared" si="166"/>
        <v>0</v>
      </c>
      <c r="Q242" s="172">
        <f t="shared" si="166"/>
        <v>0</v>
      </c>
      <c r="R242" s="172">
        <f t="shared" si="166"/>
        <v>0</v>
      </c>
      <c r="S242" s="172">
        <f t="shared" si="166"/>
        <v>0</v>
      </c>
      <c r="T242" s="172">
        <f t="shared" si="166"/>
        <v>0</v>
      </c>
      <c r="U242" s="172">
        <f t="shared" si="166"/>
        <v>0</v>
      </c>
      <c r="V242" s="172">
        <f t="shared" si="166"/>
        <v>0</v>
      </c>
      <c r="W242" s="172">
        <f t="shared" si="166"/>
        <v>0</v>
      </c>
      <c r="X242" s="172">
        <f t="shared" si="166"/>
        <v>0</v>
      </c>
      <c r="Y242" s="172">
        <f t="shared" si="166"/>
        <v>0</v>
      </c>
      <c r="Z242" s="330">
        <f t="shared" si="166"/>
        <v>0</v>
      </c>
      <c r="AA242" s="172">
        <f t="shared" si="166"/>
        <v>0</v>
      </c>
      <c r="AB242" s="172">
        <f t="shared" si="166"/>
        <v>0</v>
      </c>
      <c r="AC242" s="813">
        <f t="shared" si="166"/>
        <v>0</v>
      </c>
      <c r="AD242" s="849"/>
      <c r="AE242" s="46"/>
      <c r="AF242" s="46"/>
      <c r="AG242" s="46"/>
      <c r="AH242" s="57"/>
      <c r="AI242" s="57"/>
    </row>
    <row r="243" spans="2:35" ht="15" customHeight="1">
      <c r="B243" s="6265"/>
      <c r="C243" s="6241"/>
      <c r="D243" s="5665"/>
      <c r="E243" s="477" t="s">
        <v>203</v>
      </c>
      <c r="F243" s="478" t="s">
        <v>35</v>
      </c>
      <c r="G243" s="481">
        <f t="shared" si="166"/>
        <v>0</v>
      </c>
      <c r="H243" s="481">
        <f t="shared" si="166"/>
        <v>0</v>
      </c>
      <c r="I243" s="481">
        <f t="shared" si="166"/>
        <v>0</v>
      </c>
      <c r="J243" s="481">
        <f t="shared" si="166"/>
        <v>0</v>
      </c>
      <c r="K243" s="481">
        <f t="shared" si="166"/>
        <v>0</v>
      </c>
      <c r="L243" s="481">
        <f t="shared" si="166"/>
        <v>0</v>
      </c>
      <c r="M243" s="481">
        <f t="shared" si="166"/>
        <v>0</v>
      </c>
      <c r="N243" s="481">
        <f t="shared" si="166"/>
        <v>0</v>
      </c>
      <c r="O243" s="481">
        <f t="shared" si="166"/>
        <v>0</v>
      </c>
      <c r="P243" s="481">
        <f t="shared" si="166"/>
        <v>0</v>
      </c>
      <c r="Q243" s="481">
        <f t="shared" si="166"/>
        <v>0</v>
      </c>
      <c r="R243" s="481">
        <f t="shared" si="166"/>
        <v>0</v>
      </c>
      <c r="S243" s="481">
        <f t="shared" si="166"/>
        <v>0</v>
      </c>
      <c r="T243" s="481">
        <f t="shared" si="166"/>
        <v>0</v>
      </c>
      <c r="U243" s="481">
        <f t="shared" si="166"/>
        <v>0</v>
      </c>
      <c r="V243" s="481">
        <f t="shared" si="166"/>
        <v>0</v>
      </c>
      <c r="W243" s="481">
        <f t="shared" si="166"/>
        <v>0</v>
      </c>
      <c r="X243" s="481">
        <f t="shared" si="166"/>
        <v>0</v>
      </c>
      <c r="Y243" s="481">
        <f t="shared" si="166"/>
        <v>0</v>
      </c>
      <c r="Z243" s="502">
        <f t="shared" si="166"/>
        <v>0</v>
      </c>
      <c r="AA243" s="481">
        <f t="shared" si="166"/>
        <v>0</v>
      </c>
      <c r="AB243" s="481">
        <f t="shared" si="166"/>
        <v>0</v>
      </c>
      <c r="AC243" s="814">
        <f t="shared" si="166"/>
        <v>0</v>
      </c>
      <c r="AD243" s="850"/>
      <c r="AE243" s="46"/>
      <c r="AF243" s="46"/>
      <c r="AG243" s="46"/>
      <c r="AH243" s="57"/>
      <c r="AI243" s="57"/>
    </row>
    <row r="244" spans="2:35" ht="15" customHeight="1">
      <c r="B244" s="6265"/>
      <c r="C244" s="6241"/>
      <c r="D244" s="5665"/>
      <c r="E244" s="465" t="s">
        <v>477</v>
      </c>
      <c r="F244" s="466" t="s">
        <v>35</v>
      </c>
      <c r="G244" s="467">
        <f t="shared" si="166"/>
        <v>0</v>
      </c>
      <c r="H244" s="467">
        <f t="shared" si="166"/>
        <v>0</v>
      </c>
      <c r="I244" s="467">
        <f t="shared" si="166"/>
        <v>0</v>
      </c>
      <c r="J244" s="467">
        <f t="shared" si="166"/>
        <v>0</v>
      </c>
      <c r="K244" s="467">
        <f t="shared" si="166"/>
        <v>0</v>
      </c>
      <c r="L244" s="467">
        <f t="shared" si="166"/>
        <v>0</v>
      </c>
      <c r="M244" s="467">
        <f t="shared" si="166"/>
        <v>0</v>
      </c>
      <c r="N244" s="467">
        <f t="shared" si="166"/>
        <v>0</v>
      </c>
      <c r="O244" s="467">
        <f t="shared" si="166"/>
        <v>0</v>
      </c>
      <c r="P244" s="467">
        <f t="shared" si="166"/>
        <v>0</v>
      </c>
      <c r="Q244" s="467">
        <f t="shared" si="166"/>
        <v>0</v>
      </c>
      <c r="R244" s="467">
        <f t="shared" si="166"/>
        <v>0</v>
      </c>
      <c r="S244" s="467">
        <f t="shared" si="166"/>
        <v>0</v>
      </c>
      <c r="T244" s="467">
        <f t="shared" si="166"/>
        <v>0</v>
      </c>
      <c r="U244" s="467">
        <f t="shared" si="166"/>
        <v>0</v>
      </c>
      <c r="V244" s="467">
        <f t="shared" si="166"/>
        <v>0</v>
      </c>
      <c r="W244" s="467">
        <f t="shared" si="166"/>
        <v>0</v>
      </c>
      <c r="X244" s="467">
        <f t="shared" si="166"/>
        <v>0</v>
      </c>
      <c r="Y244" s="467">
        <f t="shared" si="166"/>
        <v>0</v>
      </c>
      <c r="Z244" s="476">
        <f t="shared" si="166"/>
        <v>0</v>
      </c>
      <c r="AA244" s="467">
        <f t="shared" si="166"/>
        <v>0</v>
      </c>
      <c r="AB244" s="467">
        <f t="shared" si="166"/>
        <v>0</v>
      </c>
      <c r="AC244" s="916">
        <f t="shared" si="166"/>
        <v>0</v>
      </c>
      <c r="AD244" s="850"/>
      <c r="AE244" s="46"/>
      <c r="AF244" s="46"/>
      <c r="AG244" s="46"/>
      <c r="AH244" s="57"/>
      <c r="AI244" s="57"/>
    </row>
    <row r="245" spans="2:35" ht="15" customHeight="1">
      <c r="B245" s="6265"/>
      <c r="C245" s="6241"/>
      <c r="D245" s="5665"/>
      <c r="E245" s="174" t="s">
        <v>226</v>
      </c>
      <c r="F245" s="175" t="s">
        <v>35</v>
      </c>
      <c r="G245" s="176">
        <f t="shared" si="166"/>
        <v>0</v>
      </c>
      <c r="H245" s="176">
        <f t="shared" si="166"/>
        <v>0</v>
      </c>
      <c r="I245" s="176">
        <f t="shared" si="166"/>
        <v>0</v>
      </c>
      <c r="J245" s="176">
        <f t="shared" si="166"/>
        <v>0</v>
      </c>
      <c r="K245" s="176">
        <f t="shared" si="166"/>
        <v>0</v>
      </c>
      <c r="L245" s="176">
        <f t="shared" si="166"/>
        <v>0</v>
      </c>
      <c r="M245" s="176">
        <f t="shared" si="166"/>
        <v>0</v>
      </c>
      <c r="N245" s="176">
        <f t="shared" si="166"/>
        <v>0</v>
      </c>
      <c r="O245" s="176">
        <f t="shared" si="166"/>
        <v>0</v>
      </c>
      <c r="P245" s="176">
        <f t="shared" si="166"/>
        <v>0</v>
      </c>
      <c r="Q245" s="176">
        <f t="shared" si="166"/>
        <v>0</v>
      </c>
      <c r="R245" s="176">
        <f t="shared" si="166"/>
        <v>0</v>
      </c>
      <c r="S245" s="176">
        <f t="shared" si="166"/>
        <v>0</v>
      </c>
      <c r="T245" s="176">
        <f t="shared" si="166"/>
        <v>0</v>
      </c>
      <c r="U245" s="176">
        <f t="shared" si="166"/>
        <v>0</v>
      </c>
      <c r="V245" s="176">
        <f t="shared" si="166"/>
        <v>0</v>
      </c>
      <c r="W245" s="176">
        <f t="shared" si="166"/>
        <v>0</v>
      </c>
      <c r="X245" s="176">
        <f t="shared" si="166"/>
        <v>0</v>
      </c>
      <c r="Y245" s="176">
        <f t="shared" si="166"/>
        <v>0</v>
      </c>
      <c r="Z245" s="331">
        <f t="shared" si="166"/>
        <v>0</v>
      </c>
      <c r="AA245" s="176">
        <f t="shared" si="166"/>
        <v>0</v>
      </c>
      <c r="AB245" s="176">
        <f t="shared" si="166"/>
        <v>0</v>
      </c>
      <c r="AC245" s="840">
        <f t="shared" si="166"/>
        <v>0</v>
      </c>
      <c r="AD245" s="850"/>
      <c r="AE245" s="46"/>
      <c r="AF245" s="46"/>
      <c r="AG245" s="46"/>
      <c r="AH245" s="57"/>
      <c r="AI245" s="57"/>
    </row>
    <row r="246" spans="2:35" ht="15" customHeight="1">
      <c r="B246" s="6265"/>
      <c r="C246" s="6241"/>
      <c r="D246" s="5665"/>
      <c r="E246" s="527" t="s">
        <v>481</v>
      </c>
      <c r="F246" s="537" t="s">
        <v>35</v>
      </c>
      <c r="G246" s="479">
        <f>G262+G278+G294</f>
        <v>0</v>
      </c>
      <c r="H246" s="479">
        <f>H262+H278+H294</f>
        <v>0</v>
      </c>
      <c r="I246" s="479">
        <f>I262+I278+I294</f>
        <v>0</v>
      </c>
      <c r="J246" s="479">
        <f t="shared" si="166"/>
        <v>0</v>
      </c>
      <c r="K246" s="479">
        <f t="shared" si="166"/>
        <v>0</v>
      </c>
      <c r="L246" s="479">
        <f t="shared" si="166"/>
        <v>0</v>
      </c>
      <c r="M246" s="479">
        <f t="shared" si="166"/>
        <v>0</v>
      </c>
      <c r="N246" s="479">
        <f t="shared" si="166"/>
        <v>0</v>
      </c>
      <c r="O246" s="479">
        <f t="shared" si="166"/>
        <v>0</v>
      </c>
      <c r="P246" s="479">
        <f t="shared" si="166"/>
        <v>0</v>
      </c>
      <c r="Q246" s="479">
        <f t="shared" si="166"/>
        <v>0</v>
      </c>
      <c r="R246" s="479">
        <f t="shared" si="166"/>
        <v>0</v>
      </c>
      <c r="S246" s="479">
        <f t="shared" si="166"/>
        <v>0</v>
      </c>
      <c r="T246" s="479">
        <f t="shared" si="166"/>
        <v>0</v>
      </c>
      <c r="U246" s="479">
        <f t="shared" si="166"/>
        <v>0</v>
      </c>
      <c r="V246" s="479">
        <f t="shared" si="166"/>
        <v>0</v>
      </c>
      <c r="W246" s="479">
        <f t="shared" si="166"/>
        <v>0</v>
      </c>
      <c r="X246" s="479">
        <f t="shared" si="166"/>
        <v>0</v>
      </c>
      <c r="Y246" s="479">
        <f t="shared" si="166"/>
        <v>0</v>
      </c>
      <c r="Z246" s="548">
        <f t="shared" si="166"/>
        <v>0</v>
      </c>
      <c r="AA246" s="479">
        <f t="shared" si="166"/>
        <v>0</v>
      </c>
      <c r="AB246" s="479">
        <f t="shared" si="166"/>
        <v>0</v>
      </c>
      <c r="AC246" s="834">
        <f t="shared" si="166"/>
        <v>0</v>
      </c>
      <c r="AD246" s="852"/>
      <c r="AE246" s="46"/>
      <c r="AF246" s="58"/>
      <c r="AG246" s="46"/>
      <c r="AH246" s="57"/>
      <c r="AI246" s="57"/>
    </row>
    <row r="247" spans="2:35" ht="15" customHeight="1">
      <c r="B247" s="6265"/>
      <c r="C247" s="6241"/>
      <c r="D247" s="6387" t="s">
        <v>447</v>
      </c>
      <c r="E247" s="5827"/>
      <c r="F247" s="90" t="s">
        <v>1233</v>
      </c>
      <c r="G247" s="111">
        <v>0</v>
      </c>
      <c r="H247" s="104">
        <f>L247+P247+T247+X247</f>
        <v>0</v>
      </c>
      <c r="I247" s="111">
        <v>0</v>
      </c>
      <c r="J247" s="111">
        <v>0</v>
      </c>
      <c r="K247" s="111">
        <v>0</v>
      </c>
      <c r="L247" s="104">
        <f>I247+J247+K247</f>
        <v>0</v>
      </c>
      <c r="M247" s="111">
        <v>0</v>
      </c>
      <c r="N247" s="111">
        <v>0</v>
      </c>
      <c r="O247" s="111">
        <v>0</v>
      </c>
      <c r="P247" s="104">
        <f>M247+N247+O247</f>
        <v>0</v>
      </c>
      <c r="Q247" s="111">
        <v>0</v>
      </c>
      <c r="R247" s="111">
        <v>0</v>
      </c>
      <c r="S247" s="111">
        <v>0</v>
      </c>
      <c r="T247" s="104">
        <f>Q247+R247+S247</f>
        <v>0</v>
      </c>
      <c r="U247" s="111">
        <v>0</v>
      </c>
      <c r="V247" s="111">
        <v>0</v>
      </c>
      <c r="W247" s="111">
        <v>0</v>
      </c>
      <c r="X247" s="104">
        <f>U247+V247+W247</f>
        <v>0</v>
      </c>
      <c r="Y247" s="104">
        <f>L247+P247+T247+X247</f>
        <v>0</v>
      </c>
      <c r="Z247" s="110">
        <v>0</v>
      </c>
      <c r="AA247" s="111">
        <v>0</v>
      </c>
      <c r="AB247" s="190">
        <f>SUM(Z247:AA247)</f>
        <v>0</v>
      </c>
      <c r="AC247" s="650">
        <f>Y247+AB247</f>
        <v>0</v>
      </c>
      <c r="AD247" s="189"/>
      <c r="AE247" s="46"/>
      <c r="AF247" s="58"/>
      <c r="AG247" s="46"/>
      <c r="AH247" s="57"/>
      <c r="AI247" s="57"/>
    </row>
    <row r="248" spans="2:35" ht="15" customHeight="1">
      <c r="B248" s="6265"/>
      <c r="C248" s="6241"/>
      <c r="D248" s="6391"/>
      <c r="E248" s="94"/>
      <c r="F248" s="90" t="s">
        <v>35</v>
      </c>
      <c r="G248" s="113">
        <v>0</v>
      </c>
      <c r="H248" s="105">
        <f>L248+P248+T248+X248</f>
        <v>0</v>
      </c>
      <c r="I248" s="113">
        <v>0</v>
      </c>
      <c r="J248" s="113">
        <v>0</v>
      </c>
      <c r="K248" s="113">
        <v>0</v>
      </c>
      <c r="L248" s="105">
        <f>I248+J248+K248</f>
        <v>0</v>
      </c>
      <c r="M248" s="113">
        <v>0</v>
      </c>
      <c r="N248" s="113">
        <v>0</v>
      </c>
      <c r="O248" s="113">
        <v>0</v>
      </c>
      <c r="P248" s="105">
        <f>M248+N248+O248</f>
        <v>0</v>
      </c>
      <c r="Q248" s="113">
        <v>0</v>
      </c>
      <c r="R248" s="113">
        <v>0</v>
      </c>
      <c r="S248" s="113">
        <v>0</v>
      </c>
      <c r="T248" s="105">
        <f>Q248+R248+S248</f>
        <v>0</v>
      </c>
      <c r="U248" s="113">
        <v>0</v>
      </c>
      <c r="V248" s="113">
        <v>0</v>
      </c>
      <c r="W248" s="113">
        <v>0</v>
      </c>
      <c r="X248" s="105">
        <f>U248+V248+W248</f>
        <v>0</v>
      </c>
      <c r="Y248" s="105">
        <f>L248+P248+T248+X248</f>
        <v>0</v>
      </c>
      <c r="Z248" s="112">
        <v>0</v>
      </c>
      <c r="AA248" s="113">
        <v>0</v>
      </c>
      <c r="AB248" s="191">
        <f>SUM(Z248:AA248)</f>
        <v>0</v>
      </c>
      <c r="AC248" s="520">
        <f>Y248+AB248</f>
        <v>0</v>
      </c>
      <c r="AD248" s="183"/>
      <c r="AE248" s="46"/>
      <c r="AF248" s="58"/>
      <c r="AG248" s="46"/>
      <c r="AH248" s="57"/>
      <c r="AI248" s="57"/>
    </row>
    <row r="249" spans="2:35" ht="15" customHeight="1">
      <c r="B249" s="6265"/>
      <c r="C249" s="6241"/>
      <c r="D249" s="6389" t="s">
        <v>102</v>
      </c>
      <c r="E249" s="76" t="s">
        <v>103</v>
      </c>
      <c r="F249" s="77" t="s">
        <v>36</v>
      </c>
      <c r="G249" s="97">
        <f t="shared" ref="G249:AC249" si="167">IF(G248=0,0,ROUND(G256/G248*1000,2))</f>
        <v>0</v>
      </c>
      <c r="H249" s="97">
        <f t="shared" si="167"/>
        <v>0</v>
      </c>
      <c r="I249" s="97">
        <f t="shared" si="167"/>
        <v>0</v>
      </c>
      <c r="J249" s="97">
        <f t="shared" si="167"/>
        <v>0</v>
      </c>
      <c r="K249" s="97">
        <f t="shared" si="167"/>
        <v>0</v>
      </c>
      <c r="L249" s="97">
        <f t="shared" si="167"/>
        <v>0</v>
      </c>
      <c r="M249" s="97">
        <f t="shared" si="167"/>
        <v>0</v>
      </c>
      <c r="N249" s="97">
        <f t="shared" si="167"/>
        <v>0</v>
      </c>
      <c r="O249" s="97">
        <f t="shared" si="167"/>
        <v>0</v>
      </c>
      <c r="P249" s="97">
        <f t="shared" si="167"/>
        <v>0</v>
      </c>
      <c r="Q249" s="97">
        <f t="shared" si="167"/>
        <v>0</v>
      </c>
      <c r="R249" s="97">
        <f t="shared" si="167"/>
        <v>0</v>
      </c>
      <c r="S249" s="97">
        <f t="shared" si="167"/>
        <v>0</v>
      </c>
      <c r="T249" s="97">
        <f t="shared" si="167"/>
        <v>0</v>
      </c>
      <c r="U249" s="97">
        <f t="shared" si="167"/>
        <v>0</v>
      </c>
      <c r="V249" s="97">
        <f t="shared" si="167"/>
        <v>0</v>
      </c>
      <c r="W249" s="97">
        <f t="shared" si="167"/>
        <v>0</v>
      </c>
      <c r="X249" s="97">
        <f t="shared" si="167"/>
        <v>0</v>
      </c>
      <c r="Y249" s="97">
        <f t="shared" si="167"/>
        <v>0</v>
      </c>
      <c r="Z249" s="508">
        <f t="shared" si="167"/>
        <v>0</v>
      </c>
      <c r="AA249" s="97">
        <f t="shared" si="167"/>
        <v>0</v>
      </c>
      <c r="AB249" s="97">
        <f t="shared" si="167"/>
        <v>0</v>
      </c>
      <c r="AC249" s="841">
        <f t="shared" si="167"/>
        <v>0</v>
      </c>
      <c r="AD249" s="850"/>
      <c r="AE249" s="46"/>
      <c r="AF249" s="58"/>
      <c r="AG249" s="46"/>
      <c r="AH249" s="57"/>
      <c r="AI249" s="57"/>
    </row>
    <row r="250" spans="2:35" ht="15" customHeight="1">
      <c r="B250" s="6265"/>
      <c r="C250" s="6241"/>
      <c r="D250" s="6390"/>
      <c r="E250" s="78" t="s">
        <v>104</v>
      </c>
      <c r="F250" s="79" t="s">
        <v>36</v>
      </c>
      <c r="G250" s="98">
        <f t="shared" ref="G250:AC250" si="168">IF(G248=0,0,ROUND(G257/G248*1000,2))</f>
        <v>0</v>
      </c>
      <c r="H250" s="98">
        <f t="shared" si="168"/>
        <v>0</v>
      </c>
      <c r="I250" s="98">
        <f t="shared" si="168"/>
        <v>0</v>
      </c>
      <c r="J250" s="98">
        <f t="shared" si="168"/>
        <v>0</v>
      </c>
      <c r="K250" s="98">
        <f t="shared" si="168"/>
        <v>0</v>
      </c>
      <c r="L250" s="98">
        <f t="shared" si="168"/>
        <v>0</v>
      </c>
      <c r="M250" s="98">
        <f t="shared" si="168"/>
        <v>0</v>
      </c>
      <c r="N250" s="98">
        <f t="shared" si="168"/>
        <v>0</v>
      </c>
      <c r="O250" s="98">
        <f t="shared" si="168"/>
        <v>0</v>
      </c>
      <c r="P250" s="98">
        <f t="shared" si="168"/>
        <v>0</v>
      </c>
      <c r="Q250" s="98">
        <f t="shared" si="168"/>
        <v>0</v>
      </c>
      <c r="R250" s="98">
        <f t="shared" si="168"/>
        <v>0</v>
      </c>
      <c r="S250" s="98">
        <f t="shared" si="168"/>
        <v>0</v>
      </c>
      <c r="T250" s="98">
        <f t="shared" si="168"/>
        <v>0</v>
      </c>
      <c r="U250" s="98">
        <f t="shared" si="168"/>
        <v>0</v>
      </c>
      <c r="V250" s="98">
        <f t="shared" si="168"/>
        <v>0</v>
      </c>
      <c r="W250" s="98">
        <f t="shared" si="168"/>
        <v>0</v>
      </c>
      <c r="X250" s="98">
        <f t="shared" si="168"/>
        <v>0</v>
      </c>
      <c r="Y250" s="98">
        <f t="shared" si="168"/>
        <v>0</v>
      </c>
      <c r="Z250" s="81">
        <f t="shared" si="168"/>
        <v>0</v>
      </c>
      <c r="AA250" s="98">
        <f t="shared" si="168"/>
        <v>0</v>
      </c>
      <c r="AB250" s="98">
        <f t="shared" si="168"/>
        <v>0</v>
      </c>
      <c r="AC250" s="812">
        <f t="shared" si="168"/>
        <v>0</v>
      </c>
      <c r="AD250" s="850"/>
      <c r="AE250" s="46"/>
      <c r="AF250" s="58"/>
      <c r="AG250" s="46"/>
      <c r="AH250" s="57"/>
      <c r="AI250" s="57"/>
    </row>
    <row r="251" spans="2:35" ht="15" customHeight="1">
      <c r="B251" s="6265"/>
      <c r="C251" s="6241"/>
      <c r="D251" s="5665"/>
      <c r="E251" s="170" t="s">
        <v>202</v>
      </c>
      <c r="F251" s="171" t="s">
        <v>100</v>
      </c>
      <c r="G251" s="172">
        <f t="shared" ref="G251:AC251" si="169">IF(G248=0,0,ROUND(G258/G248*100,2))</f>
        <v>0</v>
      </c>
      <c r="H251" s="172">
        <f t="shared" si="169"/>
        <v>0</v>
      </c>
      <c r="I251" s="172">
        <f t="shared" si="169"/>
        <v>0</v>
      </c>
      <c r="J251" s="172">
        <f t="shared" si="169"/>
        <v>0</v>
      </c>
      <c r="K251" s="172">
        <f t="shared" si="169"/>
        <v>0</v>
      </c>
      <c r="L251" s="172">
        <f t="shared" si="169"/>
        <v>0</v>
      </c>
      <c r="M251" s="172">
        <f t="shared" si="169"/>
        <v>0</v>
      </c>
      <c r="N251" s="172">
        <f t="shared" si="169"/>
        <v>0</v>
      </c>
      <c r="O251" s="172">
        <f t="shared" si="169"/>
        <v>0</v>
      </c>
      <c r="P251" s="172">
        <f t="shared" si="169"/>
        <v>0</v>
      </c>
      <c r="Q251" s="172">
        <f t="shared" si="169"/>
        <v>0</v>
      </c>
      <c r="R251" s="172">
        <f t="shared" si="169"/>
        <v>0</v>
      </c>
      <c r="S251" s="172">
        <f t="shared" si="169"/>
        <v>0</v>
      </c>
      <c r="T251" s="172">
        <f t="shared" si="169"/>
        <v>0</v>
      </c>
      <c r="U251" s="172">
        <f t="shared" si="169"/>
        <v>0</v>
      </c>
      <c r="V251" s="172">
        <f t="shared" si="169"/>
        <v>0</v>
      </c>
      <c r="W251" s="172">
        <f t="shared" si="169"/>
        <v>0</v>
      </c>
      <c r="X251" s="172">
        <f t="shared" si="169"/>
        <v>0</v>
      </c>
      <c r="Y251" s="172">
        <f t="shared" si="169"/>
        <v>0</v>
      </c>
      <c r="Z251" s="330">
        <f t="shared" si="169"/>
        <v>0</v>
      </c>
      <c r="AA251" s="172">
        <f t="shared" si="169"/>
        <v>0</v>
      </c>
      <c r="AB251" s="172">
        <f t="shared" si="169"/>
        <v>0</v>
      </c>
      <c r="AC251" s="813">
        <f t="shared" si="169"/>
        <v>0</v>
      </c>
      <c r="AD251" s="849"/>
      <c r="AE251" s="46"/>
      <c r="AF251" s="58"/>
      <c r="AG251" s="46"/>
      <c r="AH251" s="59"/>
      <c r="AI251" s="59"/>
    </row>
    <row r="252" spans="2:35" ht="15" customHeight="1">
      <c r="B252" s="6265"/>
      <c r="C252" s="6241"/>
      <c r="D252" s="5665"/>
      <c r="E252" s="477" t="s">
        <v>203</v>
      </c>
      <c r="F252" s="478" t="s">
        <v>100</v>
      </c>
      <c r="G252" s="481">
        <f t="shared" ref="G252:AC252" si="170">IF(G248=0,0,ROUND(G259/G248*100,2))</f>
        <v>0</v>
      </c>
      <c r="H252" s="481">
        <f t="shared" si="170"/>
        <v>0</v>
      </c>
      <c r="I252" s="481">
        <f t="shared" si="170"/>
        <v>0</v>
      </c>
      <c r="J252" s="481">
        <f t="shared" si="170"/>
        <v>0</v>
      </c>
      <c r="K252" s="481">
        <f t="shared" si="170"/>
        <v>0</v>
      </c>
      <c r="L252" s="481">
        <f t="shared" si="170"/>
        <v>0</v>
      </c>
      <c r="M252" s="481">
        <f t="shared" si="170"/>
        <v>0</v>
      </c>
      <c r="N252" s="481">
        <f t="shared" si="170"/>
        <v>0</v>
      </c>
      <c r="O252" s="481">
        <f t="shared" si="170"/>
        <v>0</v>
      </c>
      <c r="P252" s="481">
        <f t="shared" si="170"/>
        <v>0</v>
      </c>
      <c r="Q252" s="481">
        <f t="shared" si="170"/>
        <v>0</v>
      </c>
      <c r="R252" s="481">
        <f t="shared" si="170"/>
        <v>0</v>
      </c>
      <c r="S252" s="481">
        <f t="shared" si="170"/>
        <v>0</v>
      </c>
      <c r="T252" s="481">
        <f t="shared" si="170"/>
        <v>0</v>
      </c>
      <c r="U252" s="481">
        <f t="shared" si="170"/>
        <v>0</v>
      </c>
      <c r="V252" s="481">
        <f t="shared" si="170"/>
        <v>0</v>
      </c>
      <c r="W252" s="481">
        <f t="shared" si="170"/>
        <v>0</v>
      </c>
      <c r="X252" s="481">
        <f t="shared" si="170"/>
        <v>0</v>
      </c>
      <c r="Y252" s="481">
        <f t="shared" si="170"/>
        <v>0</v>
      </c>
      <c r="Z252" s="502">
        <f t="shared" si="170"/>
        <v>0</v>
      </c>
      <c r="AA252" s="481">
        <f t="shared" si="170"/>
        <v>0</v>
      </c>
      <c r="AB252" s="481">
        <f t="shared" si="170"/>
        <v>0</v>
      </c>
      <c r="AC252" s="814">
        <f t="shared" si="170"/>
        <v>0</v>
      </c>
      <c r="AD252" s="850"/>
      <c r="AE252" s="52"/>
      <c r="AF252" s="46"/>
      <c r="AG252" s="52"/>
      <c r="AH252" s="57"/>
      <c r="AI252" s="57"/>
    </row>
    <row r="253" spans="2:35" ht="15" customHeight="1">
      <c r="B253" s="6265"/>
      <c r="C253" s="6241"/>
      <c r="D253" s="5665"/>
      <c r="E253" s="465" t="s">
        <v>477</v>
      </c>
      <c r="F253" s="466" t="s">
        <v>100</v>
      </c>
      <c r="G253" s="467">
        <f>IF(G248=0,0,ROUND(G260/G248*100,2))</f>
        <v>0</v>
      </c>
      <c r="H253" s="467">
        <f>IF(H248=0,0,ROUND(H260/H248*100,2))</f>
        <v>0</v>
      </c>
      <c r="I253" s="467">
        <f t="shared" ref="I253:AC253" si="171">IF(I248=0,0,ROUND(I260/I248*100,2))</f>
        <v>0</v>
      </c>
      <c r="J253" s="467">
        <f t="shared" si="171"/>
        <v>0</v>
      </c>
      <c r="K253" s="467">
        <f t="shared" si="171"/>
        <v>0</v>
      </c>
      <c r="L253" s="467">
        <f t="shared" si="171"/>
        <v>0</v>
      </c>
      <c r="M253" s="467">
        <f t="shared" si="171"/>
        <v>0</v>
      </c>
      <c r="N253" s="467">
        <f t="shared" si="171"/>
        <v>0</v>
      </c>
      <c r="O253" s="467">
        <f t="shared" si="171"/>
        <v>0</v>
      </c>
      <c r="P253" s="467">
        <f t="shared" si="171"/>
        <v>0</v>
      </c>
      <c r="Q253" s="467">
        <f t="shared" si="171"/>
        <v>0</v>
      </c>
      <c r="R253" s="467">
        <f t="shared" si="171"/>
        <v>0</v>
      </c>
      <c r="S253" s="467">
        <f t="shared" si="171"/>
        <v>0</v>
      </c>
      <c r="T253" s="467">
        <f t="shared" si="171"/>
        <v>0</v>
      </c>
      <c r="U253" s="467">
        <f t="shared" si="171"/>
        <v>0</v>
      </c>
      <c r="V253" s="467">
        <f t="shared" si="171"/>
        <v>0</v>
      </c>
      <c r="W253" s="467">
        <f t="shared" si="171"/>
        <v>0</v>
      </c>
      <c r="X253" s="467">
        <f t="shared" si="171"/>
        <v>0</v>
      </c>
      <c r="Y253" s="467">
        <f t="shared" si="171"/>
        <v>0</v>
      </c>
      <c r="Z253" s="468">
        <f t="shared" si="171"/>
        <v>0</v>
      </c>
      <c r="AA253" s="469">
        <f t="shared" si="171"/>
        <v>0</v>
      </c>
      <c r="AB253" s="467">
        <f t="shared" si="171"/>
        <v>0</v>
      </c>
      <c r="AC253" s="467">
        <f t="shared" si="171"/>
        <v>0</v>
      </c>
      <c r="AD253" s="850"/>
      <c r="AE253" s="52"/>
      <c r="AF253" s="46"/>
      <c r="AG253" s="52"/>
      <c r="AH253" s="57"/>
      <c r="AI253" s="57"/>
    </row>
    <row r="254" spans="2:35" ht="15" customHeight="1">
      <c r="B254" s="6265"/>
      <c r="C254" s="6241"/>
      <c r="D254" s="5665"/>
      <c r="E254" s="174" t="s">
        <v>226</v>
      </c>
      <c r="F254" s="175" t="s">
        <v>100</v>
      </c>
      <c r="G254" s="176">
        <f t="shared" ref="G254:AC254" si="172">IF(G248=0,0,ROUND(G261/G248*100,2))</f>
        <v>0</v>
      </c>
      <c r="H254" s="176">
        <f t="shared" si="172"/>
        <v>0</v>
      </c>
      <c r="I254" s="176">
        <f t="shared" si="172"/>
        <v>0</v>
      </c>
      <c r="J254" s="176">
        <f t="shared" si="172"/>
        <v>0</v>
      </c>
      <c r="K254" s="176">
        <f t="shared" si="172"/>
        <v>0</v>
      </c>
      <c r="L254" s="176">
        <f t="shared" si="172"/>
        <v>0</v>
      </c>
      <c r="M254" s="176">
        <f t="shared" si="172"/>
        <v>0</v>
      </c>
      <c r="N254" s="176">
        <f t="shared" si="172"/>
        <v>0</v>
      </c>
      <c r="O254" s="176">
        <f t="shared" si="172"/>
        <v>0</v>
      </c>
      <c r="P254" s="176">
        <f t="shared" si="172"/>
        <v>0</v>
      </c>
      <c r="Q254" s="176">
        <f t="shared" si="172"/>
        <v>0</v>
      </c>
      <c r="R254" s="176">
        <f t="shared" si="172"/>
        <v>0</v>
      </c>
      <c r="S254" s="176">
        <f t="shared" si="172"/>
        <v>0</v>
      </c>
      <c r="T254" s="176">
        <f t="shared" si="172"/>
        <v>0</v>
      </c>
      <c r="U254" s="176">
        <f t="shared" si="172"/>
        <v>0</v>
      </c>
      <c r="V254" s="176">
        <f t="shared" si="172"/>
        <v>0</v>
      </c>
      <c r="W254" s="176">
        <f t="shared" si="172"/>
        <v>0</v>
      </c>
      <c r="X254" s="176">
        <f t="shared" si="172"/>
        <v>0</v>
      </c>
      <c r="Y254" s="176">
        <f t="shared" si="172"/>
        <v>0</v>
      </c>
      <c r="Z254" s="331">
        <f t="shared" si="172"/>
        <v>0</v>
      </c>
      <c r="AA254" s="176">
        <f t="shared" si="172"/>
        <v>0</v>
      </c>
      <c r="AB254" s="176">
        <f t="shared" si="172"/>
        <v>0</v>
      </c>
      <c r="AC254" s="840">
        <f t="shared" si="172"/>
        <v>0</v>
      </c>
      <c r="AD254" s="850"/>
      <c r="AE254" s="52"/>
      <c r="AF254" s="60"/>
      <c r="AG254" s="52"/>
      <c r="AH254" s="57"/>
      <c r="AI254" s="57"/>
    </row>
    <row r="255" spans="2:35" ht="15" customHeight="1">
      <c r="B255" s="6265"/>
      <c r="C255" s="6241"/>
      <c r="D255" s="5665"/>
      <c r="E255" s="463" t="s">
        <v>481</v>
      </c>
      <c r="F255" s="464" t="s">
        <v>100</v>
      </c>
      <c r="G255" s="479">
        <f t="shared" ref="G255:AC255" si="173">IF(G248=0,0,ROUND(G262/G248*100,2))</f>
        <v>0</v>
      </c>
      <c r="H255" s="479">
        <f t="shared" si="173"/>
        <v>0</v>
      </c>
      <c r="I255" s="479">
        <f t="shared" si="173"/>
        <v>0</v>
      </c>
      <c r="J255" s="479">
        <f t="shared" si="173"/>
        <v>0</v>
      </c>
      <c r="K255" s="479">
        <f t="shared" si="173"/>
        <v>0</v>
      </c>
      <c r="L255" s="479">
        <f t="shared" si="173"/>
        <v>0</v>
      </c>
      <c r="M255" s="479">
        <f t="shared" si="173"/>
        <v>0</v>
      </c>
      <c r="N255" s="479">
        <f t="shared" si="173"/>
        <v>0</v>
      </c>
      <c r="O255" s="479">
        <f t="shared" si="173"/>
        <v>0</v>
      </c>
      <c r="P255" s="479">
        <f t="shared" si="173"/>
        <v>0</v>
      </c>
      <c r="Q255" s="479">
        <f t="shared" si="173"/>
        <v>0</v>
      </c>
      <c r="R255" s="479">
        <f t="shared" si="173"/>
        <v>0</v>
      </c>
      <c r="S255" s="479">
        <f t="shared" si="173"/>
        <v>0</v>
      </c>
      <c r="T255" s="479">
        <f t="shared" si="173"/>
        <v>0</v>
      </c>
      <c r="U255" s="479">
        <f t="shared" si="173"/>
        <v>0</v>
      </c>
      <c r="V255" s="479">
        <f t="shared" si="173"/>
        <v>0</v>
      </c>
      <c r="W255" s="479">
        <f t="shared" si="173"/>
        <v>0</v>
      </c>
      <c r="X255" s="479">
        <f t="shared" si="173"/>
        <v>0</v>
      </c>
      <c r="Y255" s="479">
        <f t="shared" si="173"/>
        <v>0</v>
      </c>
      <c r="Z255" s="509">
        <f t="shared" si="173"/>
        <v>0</v>
      </c>
      <c r="AA255" s="479">
        <f t="shared" si="173"/>
        <v>0</v>
      </c>
      <c r="AB255" s="479">
        <f t="shared" si="173"/>
        <v>0</v>
      </c>
      <c r="AC255" s="842">
        <f t="shared" si="173"/>
        <v>0</v>
      </c>
      <c r="AD255" s="850"/>
      <c r="AE255" s="46"/>
      <c r="AF255" s="61"/>
      <c r="AG255" s="46"/>
      <c r="AH255" s="59"/>
      <c r="AI255" s="59"/>
    </row>
    <row r="256" spans="2:35" ht="15" customHeight="1">
      <c r="B256" s="6265"/>
      <c r="C256" s="6241"/>
      <c r="D256" s="6389" t="s">
        <v>105</v>
      </c>
      <c r="E256" s="76" t="s">
        <v>103</v>
      </c>
      <c r="F256" s="77" t="s">
        <v>37</v>
      </c>
      <c r="G256" s="184">
        <v>0</v>
      </c>
      <c r="H256" s="568">
        <f>L256+P256+T256+X256</f>
        <v>0</v>
      </c>
      <c r="I256" s="184">
        <v>0</v>
      </c>
      <c r="J256" s="184">
        <v>0</v>
      </c>
      <c r="K256" s="184">
        <v>0</v>
      </c>
      <c r="L256" s="568">
        <f t="shared" ref="L256:L264" si="174">I256+J256+K256</f>
        <v>0</v>
      </c>
      <c r="M256" s="184">
        <v>0</v>
      </c>
      <c r="N256" s="184">
        <v>0</v>
      </c>
      <c r="O256" s="184">
        <v>0</v>
      </c>
      <c r="P256" s="568">
        <f t="shared" ref="P256:P264" si="175">M256+N256+O256</f>
        <v>0</v>
      </c>
      <c r="Q256" s="184">
        <v>0</v>
      </c>
      <c r="R256" s="184">
        <v>0</v>
      </c>
      <c r="S256" s="184">
        <v>0</v>
      </c>
      <c r="T256" s="568">
        <f t="shared" ref="T256:T264" si="176">Q256+R256+S256</f>
        <v>0</v>
      </c>
      <c r="U256" s="184">
        <v>0</v>
      </c>
      <c r="V256" s="184">
        <v>0</v>
      </c>
      <c r="W256" s="184">
        <v>0</v>
      </c>
      <c r="X256" s="568">
        <f t="shared" ref="X256:X264" si="177">U256+V256+W256</f>
        <v>0</v>
      </c>
      <c r="Y256" s="568">
        <f t="shared" ref="Y256:Y264" si="178">L256+P256+T256+X256</f>
        <v>0</v>
      </c>
      <c r="Z256" s="186">
        <v>0</v>
      </c>
      <c r="AA256" s="184">
        <v>0</v>
      </c>
      <c r="AB256" s="103">
        <f t="shared" ref="AB256:AB262" si="179">SUM(Z256:AA256)</f>
        <v>0</v>
      </c>
      <c r="AC256" s="838">
        <f t="shared" ref="AC256:AC264" si="180">Y256+AB256</f>
        <v>0</v>
      </c>
      <c r="AD256" s="851"/>
      <c r="AE256" s="46"/>
      <c r="AF256" s="55"/>
      <c r="AG256" s="46"/>
      <c r="AH256" s="57"/>
      <c r="AI256" s="57"/>
    </row>
    <row r="257" spans="2:35" ht="15" customHeight="1">
      <c r="B257" s="6265"/>
      <c r="C257" s="6241"/>
      <c r="D257" s="6390"/>
      <c r="E257" s="78" t="s">
        <v>104</v>
      </c>
      <c r="F257" s="79" t="s">
        <v>37</v>
      </c>
      <c r="G257" s="185">
        <v>0</v>
      </c>
      <c r="H257" s="99">
        <f t="shared" ref="H257:H262" si="181">L257+P257+T257+X257</f>
        <v>0</v>
      </c>
      <c r="I257" s="185">
        <v>0</v>
      </c>
      <c r="J257" s="185">
        <v>0</v>
      </c>
      <c r="K257" s="185">
        <v>0</v>
      </c>
      <c r="L257" s="99">
        <f t="shared" si="174"/>
        <v>0</v>
      </c>
      <c r="M257" s="185">
        <v>0</v>
      </c>
      <c r="N257" s="185">
        <v>0</v>
      </c>
      <c r="O257" s="185">
        <v>0</v>
      </c>
      <c r="P257" s="99">
        <f t="shared" si="175"/>
        <v>0</v>
      </c>
      <c r="Q257" s="185">
        <v>0</v>
      </c>
      <c r="R257" s="185">
        <v>0</v>
      </c>
      <c r="S257" s="185">
        <v>0</v>
      </c>
      <c r="T257" s="99">
        <f t="shared" si="176"/>
        <v>0</v>
      </c>
      <c r="U257" s="185">
        <v>0</v>
      </c>
      <c r="V257" s="185">
        <v>0</v>
      </c>
      <c r="W257" s="185">
        <v>0</v>
      </c>
      <c r="X257" s="99">
        <f t="shared" si="177"/>
        <v>0</v>
      </c>
      <c r="Y257" s="99">
        <f t="shared" si="178"/>
        <v>0</v>
      </c>
      <c r="Z257" s="187">
        <v>0</v>
      </c>
      <c r="AA257" s="185">
        <v>0</v>
      </c>
      <c r="AB257" s="99">
        <f t="shared" si="179"/>
        <v>0</v>
      </c>
      <c r="AC257" s="815">
        <f t="shared" si="180"/>
        <v>0</v>
      </c>
      <c r="AD257" s="851"/>
      <c r="AE257" s="46"/>
      <c r="AF257" s="46"/>
      <c r="AG257" s="46"/>
      <c r="AH257" s="57"/>
      <c r="AI257" s="57"/>
    </row>
    <row r="258" spans="2:35" ht="15" customHeight="1">
      <c r="B258" s="6265"/>
      <c r="C258" s="6241"/>
      <c r="D258" s="5665"/>
      <c r="E258" s="170" t="s">
        <v>202</v>
      </c>
      <c r="F258" s="171" t="s">
        <v>35</v>
      </c>
      <c r="G258" s="924">
        <v>0</v>
      </c>
      <c r="H258" s="923">
        <f t="shared" si="181"/>
        <v>0</v>
      </c>
      <c r="I258" s="924">
        <v>0</v>
      </c>
      <c r="J258" s="924">
        <v>0</v>
      </c>
      <c r="K258" s="924">
        <v>0</v>
      </c>
      <c r="L258" s="923">
        <f t="shared" si="174"/>
        <v>0</v>
      </c>
      <c r="M258" s="924">
        <v>0</v>
      </c>
      <c r="N258" s="924">
        <v>0</v>
      </c>
      <c r="O258" s="924">
        <v>0</v>
      </c>
      <c r="P258" s="923">
        <f t="shared" si="175"/>
        <v>0</v>
      </c>
      <c r="Q258" s="924">
        <v>0</v>
      </c>
      <c r="R258" s="924">
        <v>0</v>
      </c>
      <c r="S258" s="924">
        <v>0</v>
      </c>
      <c r="T258" s="923">
        <f t="shared" si="176"/>
        <v>0</v>
      </c>
      <c r="U258" s="924">
        <v>0</v>
      </c>
      <c r="V258" s="924">
        <v>0</v>
      </c>
      <c r="W258" s="924">
        <v>0</v>
      </c>
      <c r="X258" s="923">
        <f t="shared" si="177"/>
        <v>0</v>
      </c>
      <c r="Y258" s="923">
        <f t="shared" si="178"/>
        <v>0</v>
      </c>
      <c r="Z258" s="925">
        <v>0</v>
      </c>
      <c r="AA258" s="926">
        <v>0</v>
      </c>
      <c r="AB258" s="923">
        <f t="shared" si="179"/>
        <v>0</v>
      </c>
      <c r="AC258" s="927">
        <f t="shared" si="180"/>
        <v>0</v>
      </c>
      <c r="AD258" s="849"/>
      <c r="AE258" s="46"/>
      <c r="AF258" s="46"/>
      <c r="AG258" s="46"/>
      <c r="AH258" s="57"/>
      <c r="AI258" s="57"/>
    </row>
    <row r="259" spans="2:35" ht="15" customHeight="1">
      <c r="B259" s="6265"/>
      <c r="C259" s="6241"/>
      <c r="D259" s="5665"/>
      <c r="E259" s="477" t="s">
        <v>203</v>
      </c>
      <c r="F259" s="478" t="s">
        <v>35</v>
      </c>
      <c r="G259" s="929">
        <v>0</v>
      </c>
      <c r="H259" s="928">
        <f t="shared" si="181"/>
        <v>0</v>
      </c>
      <c r="I259" s="929">
        <v>0</v>
      </c>
      <c r="J259" s="929">
        <v>0</v>
      </c>
      <c r="K259" s="929">
        <v>0</v>
      </c>
      <c r="L259" s="928">
        <f t="shared" si="174"/>
        <v>0</v>
      </c>
      <c r="M259" s="929">
        <v>0</v>
      </c>
      <c r="N259" s="929">
        <v>0</v>
      </c>
      <c r="O259" s="929">
        <v>0</v>
      </c>
      <c r="P259" s="928">
        <f t="shared" si="175"/>
        <v>0</v>
      </c>
      <c r="Q259" s="929">
        <v>0</v>
      </c>
      <c r="R259" s="929">
        <v>0</v>
      </c>
      <c r="S259" s="929">
        <v>0</v>
      </c>
      <c r="T259" s="928">
        <f t="shared" si="176"/>
        <v>0</v>
      </c>
      <c r="U259" s="929">
        <v>0</v>
      </c>
      <c r="V259" s="929">
        <v>0</v>
      </c>
      <c r="W259" s="929">
        <v>0</v>
      </c>
      <c r="X259" s="928">
        <f t="shared" si="177"/>
        <v>0</v>
      </c>
      <c r="Y259" s="928">
        <f t="shared" si="178"/>
        <v>0</v>
      </c>
      <c r="Z259" s="930">
        <v>0</v>
      </c>
      <c r="AA259" s="929">
        <v>0</v>
      </c>
      <c r="AB259" s="928">
        <f t="shared" si="179"/>
        <v>0</v>
      </c>
      <c r="AC259" s="931">
        <f t="shared" si="180"/>
        <v>0</v>
      </c>
      <c r="AD259" s="850"/>
      <c r="AE259" s="46"/>
      <c r="AF259" s="46"/>
      <c r="AG259" s="46"/>
      <c r="AH259" s="57"/>
      <c r="AI259" s="57"/>
    </row>
    <row r="260" spans="2:35" ht="15" customHeight="1">
      <c r="B260" s="6265"/>
      <c r="C260" s="6241"/>
      <c r="D260" s="5665"/>
      <c r="E260" s="465" t="s">
        <v>477</v>
      </c>
      <c r="F260" s="466" t="s">
        <v>35</v>
      </c>
      <c r="G260" s="933">
        <v>0</v>
      </c>
      <c r="H260" s="932">
        <f t="shared" si="181"/>
        <v>0</v>
      </c>
      <c r="I260" s="933">
        <v>0</v>
      </c>
      <c r="J260" s="933">
        <v>0</v>
      </c>
      <c r="K260" s="933">
        <v>0</v>
      </c>
      <c r="L260" s="932">
        <f t="shared" si="174"/>
        <v>0</v>
      </c>
      <c r="M260" s="933">
        <v>0</v>
      </c>
      <c r="N260" s="933">
        <v>0</v>
      </c>
      <c r="O260" s="933">
        <v>0</v>
      </c>
      <c r="P260" s="932">
        <f t="shared" si="175"/>
        <v>0</v>
      </c>
      <c r="Q260" s="933">
        <v>0</v>
      </c>
      <c r="R260" s="933">
        <v>0</v>
      </c>
      <c r="S260" s="933">
        <v>0</v>
      </c>
      <c r="T260" s="932">
        <f t="shared" si="176"/>
        <v>0</v>
      </c>
      <c r="U260" s="933">
        <v>0</v>
      </c>
      <c r="V260" s="933">
        <v>0</v>
      </c>
      <c r="W260" s="933">
        <v>0</v>
      </c>
      <c r="X260" s="932">
        <f t="shared" si="177"/>
        <v>0</v>
      </c>
      <c r="Y260" s="932">
        <f t="shared" si="178"/>
        <v>0</v>
      </c>
      <c r="Z260" s="934">
        <v>0</v>
      </c>
      <c r="AA260" s="933">
        <v>0</v>
      </c>
      <c r="AB260" s="932">
        <f t="shared" si="179"/>
        <v>0</v>
      </c>
      <c r="AC260" s="935">
        <f t="shared" si="180"/>
        <v>0</v>
      </c>
      <c r="AD260" s="850"/>
      <c r="AE260" s="46"/>
      <c r="AF260" s="46"/>
      <c r="AG260" s="46"/>
      <c r="AH260" s="57"/>
      <c r="AI260" s="57"/>
    </row>
    <row r="261" spans="2:35" ht="15" customHeight="1">
      <c r="B261" s="6265"/>
      <c r="C261" s="6241"/>
      <c r="D261" s="5665"/>
      <c r="E261" s="174" t="s">
        <v>226</v>
      </c>
      <c r="F261" s="175" t="s">
        <v>35</v>
      </c>
      <c r="G261" s="937">
        <v>0</v>
      </c>
      <c r="H261" s="936">
        <f t="shared" si="181"/>
        <v>0</v>
      </c>
      <c r="I261" s="937">
        <v>0</v>
      </c>
      <c r="J261" s="937">
        <v>0</v>
      </c>
      <c r="K261" s="937">
        <v>0</v>
      </c>
      <c r="L261" s="936">
        <f t="shared" si="174"/>
        <v>0</v>
      </c>
      <c r="M261" s="937">
        <v>0</v>
      </c>
      <c r="N261" s="937">
        <v>0</v>
      </c>
      <c r="O261" s="937">
        <v>0</v>
      </c>
      <c r="P261" s="936">
        <f t="shared" si="175"/>
        <v>0</v>
      </c>
      <c r="Q261" s="937">
        <v>0</v>
      </c>
      <c r="R261" s="937">
        <v>0</v>
      </c>
      <c r="S261" s="937">
        <v>0</v>
      </c>
      <c r="T261" s="936">
        <f t="shared" si="176"/>
        <v>0</v>
      </c>
      <c r="U261" s="937">
        <v>0</v>
      </c>
      <c r="V261" s="937">
        <v>0</v>
      </c>
      <c r="W261" s="937">
        <v>0</v>
      </c>
      <c r="X261" s="936">
        <f t="shared" si="177"/>
        <v>0</v>
      </c>
      <c r="Y261" s="936">
        <f t="shared" si="178"/>
        <v>0</v>
      </c>
      <c r="Z261" s="938">
        <v>0</v>
      </c>
      <c r="AA261" s="937">
        <v>0</v>
      </c>
      <c r="AB261" s="936">
        <f t="shared" si="179"/>
        <v>0</v>
      </c>
      <c r="AC261" s="939">
        <f t="shared" si="180"/>
        <v>0</v>
      </c>
      <c r="AD261" s="850"/>
      <c r="AE261" s="46"/>
      <c r="AF261" s="46"/>
      <c r="AG261" s="46"/>
      <c r="AH261" s="57"/>
      <c r="AI261" s="57"/>
    </row>
    <row r="262" spans="2:35" ht="15" customHeight="1">
      <c r="B262" s="6265"/>
      <c r="C262" s="6241"/>
      <c r="D262" s="5665"/>
      <c r="E262" s="527" t="s">
        <v>481</v>
      </c>
      <c r="F262" s="519" t="s">
        <v>35</v>
      </c>
      <c r="G262" s="941">
        <v>0</v>
      </c>
      <c r="H262" s="940">
        <f t="shared" si="181"/>
        <v>0</v>
      </c>
      <c r="I262" s="941">
        <v>0</v>
      </c>
      <c r="J262" s="941">
        <v>0</v>
      </c>
      <c r="K262" s="941">
        <v>0</v>
      </c>
      <c r="L262" s="942">
        <f t="shared" si="174"/>
        <v>0</v>
      </c>
      <c r="M262" s="941">
        <v>0</v>
      </c>
      <c r="N262" s="941">
        <v>0</v>
      </c>
      <c r="O262" s="941">
        <v>0</v>
      </c>
      <c r="P262" s="942">
        <f t="shared" si="175"/>
        <v>0</v>
      </c>
      <c r="Q262" s="941">
        <v>0</v>
      </c>
      <c r="R262" s="941">
        <v>0</v>
      </c>
      <c r="S262" s="941">
        <v>0</v>
      </c>
      <c r="T262" s="942">
        <f t="shared" si="176"/>
        <v>0</v>
      </c>
      <c r="U262" s="941">
        <v>0</v>
      </c>
      <c r="V262" s="941">
        <v>0</v>
      </c>
      <c r="W262" s="941">
        <v>0</v>
      </c>
      <c r="X262" s="942">
        <f t="shared" si="177"/>
        <v>0</v>
      </c>
      <c r="Y262" s="942">
        <f t="shared" si="178"/>
        <v>0</v>
      </c>
      <c r="Z262" s="943">
        <v>0</v>
      </c>
      <c r="AA262" s="941">
        <v>0</v>
      </c>
      <c r="AB262" s="942">
        <f t="shared" si="179"/>
        <v>0</v>
      </c>
      <c r="AC262" s="944">
        <f t="shared" si="180"/>
        <v>0</v>
      </c>
      <c r="AD262" s="852"/>
      <c r="AE262" s="46"/>
      <c r="AF262" s="46"/>
      <c r="AG262" s="46"/>
      <c r="AH262" s="57"/>
      <c r="AI262" s="57"/>
    </row>
    <row r="263" spans="2:35" ht="15" customHeight="1">
      <c r="B263" s="6265"/>
      <c r="C263" s="6241"/>
      <c r="D263" s="6387" t="s">
        <v>449</v>
      </c>
      <c r="E263" s="5827"/>
      <c r="F263" s="89" t="s">
        <v>1233</v>
      </c>
      <c r="G263" s="111">
        <v>0</v>
      </c>
      <c r="H263" s="105">
        <f>L263+P263+T263+X263</f>
        <v>0</v>
      </c>
      <c r="I263" s="113">
        <v>0</v>
      </c>
      <c r="J263" s="113">
        <v>0</v>
      </c>
      <c r="K263" s="113">
        <v>0</v>
      </c>
      <c r="L263" s="105">
        <f t="shared" si="174"/>
        <v>0</v>
      </c>
      <c r="M263" s="113">
        <v>0</v>
      </c>
      <c r="N263" s="113">
        <v>0</v>
      </c>
      <c r="O263" s="113">
        <v>0</v>
      </c>
      <c r="P263" s="105">
        <f t="shared" si="175"/>
        <v>0</v>
      </c>
      <c r="Q263" s="113">
        <v>0</v>
      </c>
      <c r="R263" s="113">
        <v>0</v>
      </c>
      <c r="S263" s="113">
        <v>0</v>
      </c>
      <c r="T263" s="105">
        <f t="shared" si="176"/>
        <v>0</v>
      </c>
      <c r="U263" s="113">
        <v>0</v>
      </c>
      <c r="V263" s="113">
        <v>0</v>
      </c>
      <c r="W263" s="113">
        <v>0</v>
      </c>
      <c r="X263" s="105">
        <f t="shared" si="177"/>
        <v>0</v>
      </c>
      <c r="Y263" s="105">
        <f t="shared" si="178"/>
        <v>0</v>
      </c>
      <c r="Z263" s="112">
        <v>0</v>
      </c>
      <c r="AA263" s="113">
        <v>0</v>
      </c>
      <c r="AB263" s="191">
        <f>SUM(Z263:AA263)</f>
        <v>0</v>
      </c>
      <c r="AC263" s="818">
        <f t="shared" si="180"/>
        <v>0</v>
      </c>
      <c r="AD263" s="183"/>
      <c r="AE263" s="46"/>
      <c r="AF263" s="46"/>
      <c r="AG263" s="46"/>
      <c r="AH263" s="57"/>
      <c r="AI263" s="57"/>
    </row>
    <row r="264" spans="2:35" ht="15" customHeight="1">
      <c r="B264" s="6265"/>
      <c r="C264" s="6241"/>
      <c r="D264" s="6391"/>
      <c r="E264" s="94"/>
      <c r="F264" s="90" t="s">
        <v>35</v>
      </c>
      <c r="G264" s="113">
        <v>0</v>
      </c>
      <c r="H264" s="105">
        <f>L264+P264+T264+X264</f>
        <v>0</v>
      </c>
      <c r="I264" s="113">
        <v>0</v>
      </c>
      <c r="J264" s="113">
        <v>0</v>
      </c>
      <c r="K264" s="113">
        <v>0</v>
      </c>
      <c r="L264" s="105">
        <f t="shared" si="174"/>
        <v>0</v>
      </c>
      <c r="M264" s="113">
        <v>0</v>
      </c>
      <c r="N264" s="113">
        <v>0</v>
      </c>
      <c r="O264" s="113">
        <v>0</v>
      </c>
      <c r="P264" s="105">
        <f t="shared" si="175"/>
        <v>0</v>
      </c>
      <c r="Q264" s="113">
        <v>0</v>
      </c>
      <c r="R264" s="113">
        <v>0</v>
      </c>
      <c r="S264" s="113">
        <v>0</v>
      </c>
      <c r="T264" s="105">
        <f t="shared" si="176"/>
        <v>0</v>
      </c>
      <c r="U264" s="113">
        <v>0</v>
      </c>
      <c r="V264" s="113">
        <v>0</v>
      </c>
      <c r="W264" s="113">
        <v>0</v>
      </c>
      <c r="X264" s="105">
        <f t="shared" si="177"/>
        <v>0</v>
      </c>
      <c r="Y264" s="105">
        <f t="shared" si="178"/>
        <v>0</v>
      </c>
      <c r="Z264" s="112">
        <v>0</v>
      </c>
      <c r="AA264" s="113">
        <v>0</v>
      </c>
      <c r="AB264" s="191">
        <f>SUM(Z264:AA264)</f>
        <v>0</v>
      </c>
      <c r="AC264" s="818">
        <f t="shared" si="180"/>
        <v>0</v>
      </c>
      <c r="AD264" s="183"/>
      <c r="AE264" s="46"/>
      <c r="AF264" s="46"/>
      <c r="AG264" s="46"/>
      <c r="AH264" s="57"/>
      <c r="AI264" s="57"/>
    </row>
    <row r="265" spans="2:35" ht="15" customHeight="1">
      <c r="B265" s="6265"/>
      <c r="C265" s="6241"/>
      <c r="D265" s="6389" t="s">
        <v>102</v>
      </c>
      <c r="E265" s="76" t="s">
        <v>103</v>
      </c>
      <c r="F265" s="77" t="s">
        <v>36</v>
      </c>
      <c r="G265" s="97">
        <f t="shared" ref="G265:AC265" si="182">IF(G264=0,0,ROUND(G272/G264*1000,2))</f>
        <v>0</v>
      </c>
      <c r="H265" s="97">
        <f t="shared" si="182"/>
        <v>0</v>
      </c>
      <c r="I265" s="97">
        <f t="shared" si="182"/>
        <v>0</v>
      </c>
      <c r="J265" s="97">
        <f t="shared" si="182"/>
        <v>0</v>
      </c>
      <c r="K265" s="97">
        <f t="shared" si="182"/>
        <v>0</v>
      </c>
      <c r="L265" s="97">
        <f t="shared" si="182"/>
        <v>0</v>
      </c>
      <c r="M265" s="97">
        <f t="shared" si="182"/>
        <v>0</v>
      </c>
      <c r="N265" s="97">
        <f t="shared" si="182"/>
        <v>0</v>
      </c>
      <c r="O265" s="97">
        <f t="shared" si="182"/>
        <v>0</v>
      </c>
      <c r="P265" s="97">
        <f t="shared" si="182"/>
        <v>0</v>
      </c>
      <c r="Q265" s="97">
        <f t="shared" si="182"/>
        <v>0</v>
      </c>
      <c r="R265" s="97">
        <f t="shared" si="182"/>
        <v>0</v>
      </c>
      <c r="S265" s="97">
        <f t="shared" si="182"/>
        <v>0</v>
      </c>
      <c r="T265" s="97">
        <f t="shared" si="182"/>
        <v>0</v>
      </c>
      <c r="U265" s="97">
        <f t="shared" si="182"/>
        <v>0</v>
      </c>
      <c r="V265" s="97">
        <f t="shared" si="182"/>
        <v>0</v>
      </c>
      <c r="W265" s="97">
        <f t="shared" si="182"/>
        <v>0</v>
      </c>
      <c r="X265" s="97">
        <f t="shared" si="182"/>
        <v>0</v>
      </c>
      <c r="Y265" s="97">
        <f t="shared" si="182"/>
        <v>0</v>
      </c>
      <c r="Z265" s="508">
        <f t="shared" si="182"/>
        <v>0</v>
      </c>
      <c r="AA265" s="97">
        <f t="shared" si="182"/>
        <v>0</v>
      </c>
      <c r="AB265" s="97">
        <f t="shared" si="182"/>
        <v>0</v>
      </c>
      <c r="AC265" s="841">
        <f t="shared" si="182"/>
        <v>0</v>
      </c>
      <c r="AD265" s="850"/>
      <c r="AE265" s="46"/>
      <c r="AF265" s="46"/>
      <c r="AG265" s="46"/>
      <c r="AH265" s="57"/>
      <c r="AI265" s="57"/>
    </row>
    <row r="266" spans="2:35" ht="15" customHeight="1">
      <c r="B266" s="6265"/>
      <c r="C266" s="6241"/>
      <c r="D266" s="6390"/>
      <c r="E266" s="78" t="s">
        <v>104</v>
      </c>
      <c r="F266" s="79" t="s">
        <v>36</v>
      </c>
      <c r="G266" s="98">
        <f t="shared" ref="G266:AC266" si="183">IF(G264=0,0,ROUND(G273/G264*1000,2))</f>
        <v>0</v>
      </c>
      <c r="H266" s="98">
        <f t="shared" si="183"/>
        <v>0</v>
      </c>
      <c r="I266" s="98">
        <f t="shared" si="183"/>
        <v>0</v>
      </c>
      <c r="J266" s="98">
        <f t="shared" si="183"/>
        <v>0</v>
      </c>
      <c r="K266" s="98">
        <f t="shared" si="183"/>
        <v>0</v>
      </c>
      <c r="L266" s="98">
        <f t="shared" si="183"/>
        <v>0</v>
      </c>
      <c r="M266" s="98">
        <f t="shared" si="183"/>
        <v>0</v>
      </c>
      <c r="N266" s="98">
        <f t="shared" si="183"/>
        <v>0</v>
      </c>
      <c r="O266" s="98">
        <f t="shared" si="183"/>
        <v>0</v>
      </c>
      <c r="P266" s="98">
        <f t="shared" si="183"/>
        <v>0</v>
      </c>
      <c r="Q266" s="98">
        <f t="shared" si="183"/>
        <v>0</v>
      </c>
      <c r="R266" s="98">
        <f t="shared" si="183"/>
        <v>0</v>
      </c>
      <c r="S266" s="98">
        <f t="shared" si="183"/>
        <v>0</v>
      </c>
      <c r="T266" s="98">
        <f t="shared" si="183"/>
        <v>0</v>
      </c>
      <c r="U266" s="98">
        <f t="shared" si="183"/>
        <v>0</v>
      </c>
      <c r="V266" s="98">
        <f t="shared" si="183"/>
        <v>0</v>
      </c>
      <c r="W266" s="98">
        <f t="shared" si="183"/>
        <v>0</v>
      </c>
      <c r="X266" s="98">
        <f t="shared" si="183"/>
        <v>0</v>
      </c>
      <c r="Y266" s="98">
        <f t="shared" si="183"/>
        <v>0</v>
      </c>
      <c r="Z266" s="81">
        <f t="shared" si="183"/>
        <v>0</v>
      </c>
      <c r="AA266" s="98">
        <f t="shared" si="183"/>
        <v>0</v>
      </c>
      <c r="AB266" s="98">
        <f t="shared" si="183"/>
        <v>0</v>
      </c>
      <c r="AC266" s="812">
        <f t="shared" si="183"/>
        <v>0</v>
      </c>
      <c r="AD266" s="850"/>
      <c r="AE266" s="46"/>
      <c r="AF266" s="46"/>
      <c r="AG266" s="46"/>
      <c r="AH266" s="57"/>
      <c r="AI266" s="57"/>
    </row>
    <row r="267" spans="2:35" ht="15" customHeight="1">
      <c r="B267" s="6265"/>
      <c r="C267" s="6241"/>
      <c r="D267" s="5665"/>
      <c r="E267" s="170" t="s">
        <v>202</v>
      </c>
      <c r="F267" s="171" t="s">
        <v>100</v>
      </c>
      <c r="G267" s="172">
        <f t="shared" ref="G267:AC267" si="184">IF(G264=0,0,ROUND(G274/G264*100,2))</f>
        <v>0</v>
      </c>
      <c r="H267" s="172">
        <f t="shared" si="184"/>
        <v>0</v>
      </c>
      <c r="I267" s="172">
        <f t="shared" si="184"/>
        <v>0</v>
      </c>
      <c r="J267" s="172">
        <f t="shared" si="184"/>
        <v>0</v>
      </c>
      <c r="K267" s="172">
        <f t="shared" si="184"/>
        <v>0</v>
      </c>
      <c r="L267" s="172">
        <f t="shared" si="184"/>
        <v>0</v>
      </c>
      <c r="M267" s="172">
        <f t="shared" si="184"/>
        <v>0</v>
      </c>
      <c r="N267" s="172">
        <f t="shared" si="184"/>
        <v>0</v>
      </c>
      <c r="O267" s="172">
        <f t="shared" si="184"/>
        <v>0</v>
      </c>
      <c r="P267" s="172">
        <f t="shared" si="184"/>
        <v>0</v>
      </c>
      <c r="Q267" s="172">
        <f t="shared" si="184"/>
        <v>0</v>
      </c>
      <c r="R267" s="172">
        <f t="shared" si="184"/>
        <v>0</v>
      </c>
      <c r="S267" s="172">
        <f t="shared" si="184"/>
        <v>0</v>
      </c>
      <c r="T267" s="172">
        <f t="shared" si="184"/>
        <v>0</v>
      </c>
      <c r="U267" s="172">
        <f t="shared" si="184"/>
        <v>0</v>
      </c>
      <c r="V267" s="172">
        <f t="shared" si="184"/>
        <v>0</v>
      </c>
      <c r="W267" s="172">
        <f t="shared" si="184"/>
        <v>0</v>
      </c>
      <c r="X267" s="172">
        <f t="shared" si="184"/>
        <v>0</v>
      </c>
      <c r="Y267" s="172">
        <f t="shared" si="184"/>
        <v>0</v>
      </c>
      <c r="Z267" s="330">
        <f t="shared" si="184"/>
        <v>0</v>
      </c>
      <c r="AA267" s="172">
        <f t="shared" si="184"/>
        <v>0</v>
      </c>
      <c r="AB267" s="172">
        <f t="shared" si="184"/>
        <v>0</v>
      </c>
      <c r="AC267" s="813">
        <f t="shared" si="184"/>
        <v>0</v>
      </c>
      <c r="AD267" s="849"/>
      <c r="AE267" s="46"/>
      <c r="AF267" s="46"/>
      <c r="AG267" s="46"/>
      <c r="AH267" s="57"/>
      <c r="AI267" s="57"/>
    </row>
    <row r="268" spans="2:35" ht="15" customHeight="1">
      <c r="B268" s="6265"/>
      <c r="C268" s="6241"/>
      <c r="D268" s="5665"/>
      <c r="E268" s="477" t="s">
        <v>203</v>
      </c>
      <c r="F268" s="478" t="s">
        <v>100</v>
      </c>
      <c r="G268" s="481">
        <f t="shared" ref="G268:AC268" si="185">IF(G264=0,0,ROUND(G275/G264*100,2))</f>
        <v>0</v>
      </c>
      <c r="H268" s="481">
        <f t="shared" si="185"/>
        <v>0</v>
      </c>
      <c r="I268" s="481">
        <f t="shared" si="185"/>
        <v>0</v>
      </c>
      <c r="J268" s="481">
        <f t="shared" si="185"/>
        <v>0</v>
      </c>
      <c r="K268" s="481">
        <f t="shared" si="185"/>
        <v>0</v>
      </c>
      <c r="L268" s="481">
        <f t="shared" si="185"/>
        <v>0</v>
      </c>
      <c r="M268" s="481">
        <f t="shared" si="185"/>
        <v>0</v>
      </c>
      <c r="N268" s="481">
        <f t="shared" si="185"/>
        <v>0</v>
      </c>
      <c r="O268" s="481">
        <f t="shared" si="185"/>
        <v>0</v>
      </c>
      <c r="P268" s="481">
        <f t="shared" si="185"/>
        <v>0</v>
      </c>
      <c r="Q268" s="481">
        <f t="shared" si="185"/>
        <v>0</v>
      </c>
      <c r="R268" s="481">
        <f t="shared" si="185"/>
        <v>0</v>
      </c>
      <c r="S268" s="481">
        <f t="shared" si="185"/>
        <v>0</v>
      </c>
      <c r="T268" s="481">
        <f t="shared" si="185"/>
        <v>0</v>
      </c>
      <c r="U268" s="481">
        <f t="shared" si="185"/>
        <v>0</v>
      </c>
      <c r="V268" s="481">
        <f t="shared" si="185"/>
        <v>0</v>
      </c>
      <c r="W268" s="481">
        <f t="shared" si="185"/>
        <v>0</v>
      </c>
      <c r="X268" s="481">
        <f t="shared" si="185"/>
        <v>0</v>
      </c>
      <c r="Y268" s="481">
        <f t="shared" si="185"/>
        <v>0</v>
      </c>
      <c r="Z268" s="502">
        <f t="shared" si="185"/>
        <v>0</v>
      </c>
      <c r="AA268" s="481">
        <f t="shared" si="185"/>
        <v>0</v>
      </c>
      <c r="AB268" s="481">
        <f t="shared" si="185"/>
        <v>0</v>
      </c>
      <c r="AC268" s="814">
        <f t="shared" si="185"/>
        <v>0</v>
      </c>
      <c r="AD268" s="850"/>
      <c r="AE268" s="46"/>
      <c r="AF268" s="46"/>
      <c r="AG268" s="46"/>
      <c r="AH268" s="57"/>
      <c r="AI268" s="57"/>
    </row>
    <row r="269" spans="2:35" ht="15" customHeight="1">
      <c r="B269" s="6265"/>
      <c r="C269" s="6241"/>
      <c r="D269" s="5665"/>
      <c r="E269" s="465" t="s">
        <v>477</v>
      </c>
      <c r="F269" s="466" t="s">
        <v>100</v>
      </c>
      <c r="G269" s="467">
        <f>IF(G264=0,0,ROUND(G276/G264*100,2))</f>
        <v>0</v>
      </c>
      <c r="H269" s="467">
        <f>IF(H264=0,0,ROUND(H276/H264*100,2))</f>
        <v>0</v>
      </c>
      <c r="I269" s="467">
        <f t="shared" ref="I269:AC269" si="186">IF(I264=0,0,ROUND(I276/I264*100,2))</f>
        <v>0</v>
      </c>
      <c r="J269" s="467">
        <f t="shared" si="186"/>
        <v>0</v>
      </c>
      <c r="K269" s="467">
        <f t="shared" si="186"/>
        <v>0</v>
      </c>
      <c r="L269" s="467">
        <f t="shared" si="186"/>
        <v>0</v>
      </c>
      <c r="M269" s="467">
        <f t="shared" si="186"/>
        <v>0</v>
      </c>
      <c r="N269" s="467">
        <f t="shared" si="186"/>
        <v>0</v>
      </c>
      <c r="O269" s="467">
        <f t="shared" si="186"/>
        <v>0</v>
      </c>
      <c r="P269" s="467">
        <f t="shared" si="186"/>
        <v>0</v>
      </c>
      <c r="Q269" s="467">
        <f t="shared" si="186"/>
        <v>0</v>
      </c>
      <c r="R269" s="467">
        <f t="shared" si="186"/>
        <v>0</v>
      </c>
      <c r="S269" s="467">
        <f t="shared" si="186"/>
        <v>0</v>
      </c>
      <c r="T269" s="467">
        <f t="shared" si="186"/>
        <v>0</v>
      </c>
      <c r="U269" s="467">
        <f t="shared" si="186"/>
        <v>0</v>
      </c>
      <c r="V269" s="467">
        <f t="shared" si="186"/>
        <v>0</v>
      </c>
      <c r="W269" s="467">
        <f t="shared" si="186"/>
        <v>0</v>
      </c>
      <c r="X269" s="467">
        <f t="shared" si="186"/>
        <v>0</v>
      </c>
      <c r="Y269" s="467">
        <f t="shared" si="186"/>
        <v>0</v>
      </c>
      <c r="Z269" s="468">
        <f t="shared" si="186"/>
        <v>0</v>
      </c>
      <c r="AA269" s="469">
        <f t="shared" si="186"/>
        <v>0</v>
      </c>
      <c r="AB269" s="467">
        <f t="shared" si="186"/>
        <v>0</v>
      </c>
      <c r="AC269" s="467">
        <f t="shared" si="186"/>
        <v>0</v>
      </c>
      <c r="AD269" s="850"/>
      <c r="AE269" s="46"/>
      <c r="AF269" s="46"/>
      <c r="AG269" s="46"/>
      <c r="AH269" s="57"/>
      <c r="AI269" s="57"/>
    </row>
    <row r="270" spans="2:35" ht="15" customHeight="1">
      <c r="B270" s="6265"/>
      <c r="C270" s="6241"/>
      <c r="D270" s="5665"/>
      <c r="E270" s="174" t="s">
        <v>226</v>
      </c>
      <c r="F270" s="175" t="s">
        <v>100</v>
      </c>
      <c r="G270" s="176">
        <f t="shared" ref="G270:AC270" si="187">IF(G264=0,0,ROUND(G277/G264*100,2))</f>
        <v>0</v>
      </c>
      <c r="H270" s="176">
        <f t="shared" si="187"/>
        <v>0</v>
      </c>
      <c r="I270" s="176">
        <f t="shared" si="187"/>
        <v>0</v>
      </c>
      <c r="J270" s="176">
        <f t="shared" si="187"/>
        <v>0</v>
      </c>
      <c r="K270" s="176">
        <f t="shared" si="187"/>
        <v>0</v>
      </c>
      <c r="L270" s="176">
        <f t="shared" si="187"/>
        <v>0</v>
      </c>
      <c r="M270" s="176">
        <f t="shared" si="187"/>
        <v>0</v>
      </c>
      <c r="N270" s="176">
        <f t="shared" si="187"/>
        <v>0</v>
      </c>
      <c r="O270" s="176">
        <f t="shared" si="187"/>
        <v>0</v>
      </c>
      <c r="P270" s="176">
        <f t="shared" si="187"/>
        <v>0</v>
      </c>
      <c r="Q270" s="176">
        <f t="shared" si="187"/>
        <v>0</v>
      </c>
      <c r="R270" s="176">
        <f t="shared" si="187"/>
        <v>0</v>
      </c>
      <c r="S270" s="176">
        <f t="shared" si="187"/>
        <v>0</v>
      </c>
      <c r="T270" s="176">
        <f t="shared" si="187"/>
        <v>0</v>
      </c>
      <c r="U270" s="176">
        <f t="shared" si="187"/>
        <v>0</v>
      </c>
      <c r="V270" s="176">
        <f t="shared" si="187"/>
        <v>0</v>
      </c>
      <c r="W270" s="176">
        <f t="shared" si="187"/>
        <v>0</v>
      </c>
      <c r="X270" s="176">
        <f t="shared" si="187"/>
        <v>0</v>
      </c>
      <c r="Y270" s="176">
        <f t="shared" si="187"/>
        <v>0</v>
      </c>
      <c r="Z270" s="331">
        <f t="shared" si="187"/>
        <v>0</v>
      </c>
      <c r="AA270" s="176">
        <f t="shared" si="187"/>
        <v>0</v>
      </c>
      <c r="AB270" s="176">
        <f t="shared" si="187"/>
        <v>0</v>
      </c>
      <c r="AC270" s="840">
        <f t="shared" si="187"/>
        <v>0</v>
      </c>
      <c r="AD270" s="850"/>
      <c r="AE270" s="46"/>
      <c r="AF270" s="46"/>
      <c r="AG270" s="46"/>
      <c r="AH270" s="57"/>
      <c r="AI270" s="57"/>
    </row>
    <row r="271" spans="2:35" ht="15" customHeight="1">
      <c r="B271" s="6265"/>
      <c r="C271" s="6241"/>
      <c r="D271" s="5665"/>
      <c r="E271" s="463" t="s">
        <v>481</v>
      </c>
      <c r="F271" s="464" t="s">
        <v>100</v>
      </c>
      <c r="G271" s="479">
        <f t="shared" ref="G271:AC271" si="188">IF(G264=0,0,ROUND(G278/G264*100,2))</f>
        <v>0</v>
      </c>
      <c r="H271" s="479">
        <f t="shared" si="188"/>
        <v>0</v>
      </c>
      <c r="I271" s="479">
        <f t="shared" si="188"/>
        <v>0</v>
      </c>
      <c r="J271" s="479">
        <f t="shared" si="188"/>
        <v>0</v>
      </c>
      <c r="K271" s="479">
        <f t="shared" si="188"/>
        <v>0</v>
      </c>
      <c r="L271" s="479">
        <f t="shared" si="188"/>
        <v>0</v>
      </c>
      <c r="M271" s="479">
        <f t="shared" si="188"/>
        <v>0</v>
      </c>
      <c r="N271" s="479">
        <f t="shared" si="188"/>
        <v>0</v>
      </c>
      <c r="O271" s="479">
        <f t="shared" si="188"/>
        <v>0</v>
      </c>
      <c r="P271" s="479">
        <f t="shared" si="188"/>
        <v>0</v>
      </c>
      <c r="Q271" s="479">
        <f t="shared" si="188"/>
        <v>0</v>
      </c>
      <c r="R271" s="479">
        <f t="shared" si="188"/>
        <v>0</v>
      </c>
      <c r="S271" s="479">
        <f t="shared" si="188"/>
        <v>0</v>
      </c>
      <c r="T271" s="479">
        <f t="shared" si="188"/>
        <v>0</v>
      </c>
      <c r="U271" s="479">
        <f t="shared" si="188"/>
        <v>0</v>
      </c>
      <c r="V271" s="479">
        <f t="shared" si="188"/>
        <v>0</v>
      </c>
      <c r="W271" s="479">
        <f t="shared" si="188"/>
        <v>0</v>
      </c>
      <c r="X271" s="479">
        <f t="shared" si="188"/>
        <v>0</v>
      </c>
      <c r="Y271" s="479">
        <f t="shared" si="188"/>
        <v>0</v>
      </c>
      <c r="Z271" s="509">
        <f t="shared" si="188"/>
        <v>0</v>
      </c>
      <c r="AA271" s="479">
        <f t="shared" si="188"/>
        <v>0</v>
      </c>
      <c r="AB271" s="479">
        <f t="shared" si="188"/>
        <v>0</v>
      </c>
      <c r="AC271" s="842">
        <f t="shared" si="188"/>
        <v>0</v>
      </c>
      <c r="AD271" s="850"/>
      <c r="AE271" s="46"/>
      <c r="AF271" s="46"/>
      <c r="AG271" s="46"/>
      <c r="AH271" s="57"/>
      <c r="AI271" s="57"/>
    </row>
    <row r="272" spans="2:35" ht="15" customHeight="1">
      <c r="B272" s="6265"/>
      <c r="C272" s="6241"/>
      <c r="D272" s="6389" t="s">
        <v>105</v>
      </c>
      <c r="E272" s="76" t="s">
        <v>103</v>
      </c>
      <c r="F272" s="77" t="s">
        <v>37</v>
      </c>
      <c r="G272" s="184">
        <v>0</v>
      </c>
      <c r="H272" s="97">
        <f>L272+P272+T272+X272</f>
        <v>0</v>
      </c>
      <c r="I272" s="184">
        <v>0</v>
      </c>
      <c r="J272" s="184">
        <v>0</v>
      </c>
      <c r="K272" s="184">
        <v>0</v>
      </c>
      <c r="L272" s="97">
        <f t="shared" ref="L272:L280" si="189">I272+J272+K272</f>
        <v>0</v>
      </c>
      <c r="M272" s="184">
        <v>0</v>
      </c>
      <c r="N272" s="184">
        <v>0</v>
      </c>
      <c r="O272" s="184">
        <v>0</v>
      </c>
      <c r="P272" s="97">
        <f t="shared" ref="P272:P280" si="190">M272+N272+O272</f>
        <v>0</v>
      </c>
      <c r="Q272" s="184">
        <v>0</v>
      </c>
      <c r="R272" s="184">
        <v>0</v>
      </c>
      <c r="S272" s="184">
        <v>0</v>
      </c>
      <c r="T272" s="97">
        <f t="shared" ref="T272:T280" si="191">Q272+R272+S272</f>
        <v>0</v>
      </c>
      <c r="U272" s="184">
        <v>0</v>
      </c>
      <c r="V272" s="184">
        <v>0</v>
      </c>
      <c r="W272" s="184">
        <v>0</v>
      </c>
      <c r="X272" s="97">
        <f t="shared" ref="X272:X280" si="192">U272+V272+W272</f>
        <v>0</v>
      </c>
      <c r="Y272" s="97">
        <f t="shared" ref="Y272:Y280" si="193">L272+P272+T272+X272</f>
        <v>0</v>
      </c>
      <c r="Z272" s="186">
        <v>0</v>
      </c>
      <c r="AA272" s="184">
        <v>0</v>
      </c>
      <c r="AB272" s="103">
        <f t="shared" ref="AB272:AB278" si="194">SUM(Z272:AA272)</f>
        <v>0</v>
      </c>
      <c r="AC272" s="838">
        <f t="shared" ref="AC272:AC280" si="195">Y272+AB272</f>
        <v>0</v>
      </c>
      <c r="AD272" s="851"/>
      <c r="AE272" s="46"/>
      <c r="AF272" s="46"/>
      <c r="AG272" s="46"/>
      <c r="AH272" s="57"/>
      <c r="AI272" s="57"/>
    </row>
    <row r="273" spans="2:35" ht="15" customHeight="1">
      <c r="B273" s="6265"/>
      <c r="C273" s="6241"/>
      <c r="D273" s="6390"/>
      <c r="E273" s="78" t="s">
        <v>104</v>
      </c>
      <c r="F273" s="79" t="s">
        <v>37</v>
      </c>
      <c r="G273" s="185">
        <v>0</v>
      </c>
      <c r="H273" s="98">
        <f t="shared" ref="H273:H278" si="196">L273+P273+T273+X273</f>
        <v>0</v>
      </c>
      <c r="I273" s="185">
        <v>0</v>
      </c>
      <c r="J273" s="185">
        <v>0</v>
      </c>
      <c r="K273" s="185">
        <v>0</v>
      </c>
      <c r="L273" s="98">
        <f t="shared" si="189"/>
        <v>0</v>
      </c>
      <c r="M273" s="185">
        <v>0</v>
      </c>
      <c r="N273" s="185">
        <v>0</v>
      </c>
      <c r="O273" s="185">
        <v>0</v>
      </c>
      <c r="P273" s="98">
        <f t="shared" si="190"/>
        <v>0</v>
      </c>
      <c r="Q273" s="185">
        <v>0</v>
      </c>
      <c r="R273" s="185">
        <v>0</v>
      </c>
      <c r="S273" s="185">
        <v>0</v>
      </c>
      <c r="T273" s="98">
        <f t="shared" si="191"/>
        <v>0</v>
      </c>
      <c r="U273" s="185">
        <v>0</v>
      </c>
      <c r="V273" s="185">
        <v>0</v>
      </c>
      <c r="W273" s="185">
        <v>0</v>
      </c>
      <c r="X273" s="98">
        <f t="shared" si="192"/>
        <v>0</v>
      </c>
      <c r="Y273" s="98">
        <f t="shared" si="193"/>
        <v>0</v>
      </c>
      <c r="Z273" s="187">
        <v>0</v>
      </c>
      <c r="AA273" s="185">
        <v>0</v>
      </c>
      <c r="AB273" s="99">
        <f t="shared" si="194"/>
        <v>0</v>
      </c>
      <c r="AC273" s="815">
        <f t="shared" si="195"/>
        <v>0</v>
      </c>
      <c r="AD273" s="851"/>
      <c r="AE273" s="46"/>
      <c r="AF273" s="46"/>
      <c r="AG273" s="46"/>
      <c r="AH273" s="57"/>
      <c r="AI273" s="57"/>
    </row>
    <row r="274" spans="2:35" ht="15" customHeight="1">
      <c r="B274" s="6265"/>
      <c r="C274" s="6241"/>
      <c r="D274" s="5665"/>
      <c r="E274" s="170" t="s">
        <v>202</v>
      </c>
      <c r="F274" s="171" t="s">
        <v>35</v>
      </c>
      <c r="G274" s="924">
        <v>0</v>
      </c>
      <c r="H274" s="172">
        <f t="shared" si="196"/>
        <v>0</v>
      </c>
      <c r="I274" s="178">
        <v>0</v>
      </c>
      <c r="J274" s="178">
        <v>0</v>
      </c>
      <c r="K274" s="178">
        <v>0</v>
      </c>
      <c r="L274" s="172">
        <f t="shared" si="189"/>
        <v>0</v>
      </c>
      <c r="M274" s="178">
        <v>0</v>
      </c>
      <c r="N274" s="178">
        <v>0</v>
      </c>
      <c r="O274" s="178">
        <v>0</v>
      </c>
      <c r="P274" s="172">
        <f t="shared" si="190"/>
        <v>0</v>
      </c>
      <c r="Q274" s="178">
        <v>0</v>
      </c>
      <c r="R274" s="178">
        <v>0</v>
      </c>
      <c r="S274" s="178">
        <v>0</v>
      </c>
      <c r="T274" s="172">
        <f t="shared" si="191"/>
        <v>0</v>
      </c>
      <c r="U274" s="178">
        <v>0</v>
      </c>
      <c r="V274" s="178">
        <v>0</v>
      </c>
      <c r="W274" s="178">
        <v>0</v>
      </c>
      <c r="X274" s="172">
        <f t="shared" si="192"/>
        <v>0</v>
      </c>
      <c r="Y274" s="172">
        <f t="shared" si="193"/>
        <v>0</v>
      </c>
      <c r="Z274" s="181">
        <v>0</v>
      </c>
      <c r="AA274" s="195">
        <v>0</v>
      </c>
      <c r="AB274" s="172">
        <f t="shared" si="194"/>
        <v>0</v>
      </c>
      <c r="AC274" s="816">
        <f t="shared" si="195"/>
        <v>0</v>
      </c>
      <c r="AD274" s="849"/>
      <c r="AE274" s="46"/>
      <c r="AF274" s="46"/>
      <c r="AG274" s="46"/>
      <c r="AH274" s="57"/>
      <c r="AI274" s="57"/>
    </row>
    <row r="275" spans="2:35" ht="15" customHeight="1">
      <c r="B275" s="6265"/>
      <c r="C275" s="6241"/>
      <c r="D275" s="5665"/>
      <c r="E275" s="477" t="s">
        <v>203</v>
      </c>
      <c r="F275" s="478" t="s">
        <v>35</v>
      </c>
      <c r="G275" s="929">
        <v>0</v>
      </c>
      <c r="H275" s="481">
        <f t="shared" si="196"/>
        <v>0</v>
      </c>
      <c r="I275" s="489">
        <v>0</v>
      </c>
      <c r="J275" s="489">
        <v>0</v>
      </c>
      <c r="K275" s="489">
        <v>0</v>
      </c>
      <c r="L275" s="481">
        <f t="shared" si="189"/>
        <v>0</v>
      </c>
      <c r="M275" s="489">
        <v>0</v>
      </c>
      <c r="N275" s="489">
        <v>0</v>
      </c>
      <c r="O275" s="489">
        <v>0</v>
      </c>
      <c r="P275" s="481">
        <f t="shared" si="190"/>
        <v>0</v>
      </c>
      <c r="Q275" s="489">
        <v>0</v>
      </c>
      <c r="R275" s="489">
        <v>0</v>
      </c>
      <c r="S275" s="489">
        <v>0</v>
      </c>
      <c r="T275" s="481">
        <f t="shared" si="191"/>
        <v>0</v>
      </c>
      <c r="U275" s="489">
        <v>0</v>
      </c>
      <c r="V275" s="489">
        <v>0</v>
      </c>
      <c r="W275" s="489">
        <v>0</v>
      </c>
      <c r="X275" s="481">
        <f t="shared" si="192"/>
        <v>0</v>
      </c>
      <c r="Y275" s="481">
        <f t="shared" si="193"/>
        <v>0</v>
      </c>
      <c r="Z275" s="490">
        <v>0</v>
      </c>
      <c r="AA275" s="491">
        <v>0</v>
      </c>
      <c r="AB275" s="481">
        <f t="shared" si="194"/>
        <v>0</v>
      </c>
      <c r="AC275" s="817">
        <f t="shared" si="195"/>
        <v>0</v>
      </c>
      <c r="AD275" s="850"/>
      <c r="AE275" s="46"/>
      <c r="AF275" s="46"/>
      <c r="AG275" s="46"/>
      <c r="AH275" s="57"/>
      <c r="AI275" s="57"/>
    </row>
    <row r="276" spans="2:35" ht="15" customHeight="1">
      <c r="B276" s="6265"/>
      <c r="C276" s="6241"/>
      <c r="D276" s="5665"/>
      <c r="E276" s="465" t="s">
        <v>477</v>
      </c>
      <c r="F276" s="466" t="s">
        <v>35</v>
      </c>
      <c r="G276" s="933">
        <v>0</v>
      </c>
      <c r="H276" s="467">
        <f t="shared" si="196"/>
        <v>0</v>
      </c>
      <c r="I276" s="470">
        <v>0</v>
      </c>
      <c r="J276" s="470">
        <v>0</v>
      </c>
      <c r="K276" s="470">
        <v>0</v>
      </c>
      <c r="L276" s="467">
        <f t="shared" si="189"/>
        <v>0</v>
      </c>
      <c r="M276" s="470">
        <v>0</v>
      </c>
      <c r="N276" s="470">
        <v>0</v>
      </c>
      <c r="O276" s="470">
        <v>0</v>
      </c>
      <c r="P276" s="467">
        <f t="shared" si="190"/>
        <v>0</v>
      </c>
      <c r="Q276" s="470">
        <v>0</v>
      </c>
      <c r="R276" s="470">
        <v>0</v>
      </c>
      <c r="S276" s="470">
        <v>0</v>
      </c>
      <c r="T276" s="467">
        <f t="shared" si="191"/>
        <v>0</v>
      </c>
      <c r="U276" s="470">
        <v>0</v>
      </c>
      <c r="V276" s="470">
        <v>0</v>
      </c>
      <c r="W276" s="470">
        <v>0</v>
      </c>
      <c r="X276" s="467">
        <f t="shared" si="192"/>
        <v>0</v>
      </c>
      <c r="Y276" s="467">
        <f t="shared" si="193"/>
        <v>0</v>
      </c>
      <c r="Z276" s="471">
        <v>0</v>
      </c>
      <c r="AA276" s="472">
        <v>0</v>
      </c>
      <c r="AB276" s="467">
        <f t="shared" si="194"/>
        <v>0</v>
      </c>
      <c r="AC276" s="468">
        <f t="shared" si="195"/>
        <v>0</v>
      </c>
      <c r="AD276" s="850"/>
      <c r="AE276" s="46"/>
      <c r="AF276" s="46"/>
      <c r="AG276" s="46"/>
      <c r="AH276" s="57"/>
      <c r="AI276" s="57"/>
    </row>
    <row r="277" spans="2:35" ht="15" customHeight="1">
      <c r="B277" s="6265"/>
      <c r="C277" s="6241"/>
      <c r="D277" s="5665"/>
      <c r="E277" s="174" t="s">
        <v>226</v>
      </c>
      <c r="F277" s="175" t="s">
        <v>35</v>
      </c>
      <c r="G277" s="937">
        <v>0</v>
      </c>
      <c r="H277" s="176">
        <f t="shared" si="196"/>
        <v>0</v>
      </c>
      <c r="I277" s="180">
        <v>0</v>
      </c>
      <c r="J277" s="180">
        <v>0</v>
      </c>
      <c r="K277" s="180">
        <v>0</v>
      </c>
      <c r="L277" s="176">
        <f t="shared" si="189"/>
        <v>0</v>
      </c>
      <c r="M277" s="180">
        <v>0</v>
      </c>
      <c r="N277" s="180">
        <v>0</v>
      </c>
      <c r="O277" s="180">
        <v>0</v>
      </c>
      <c r="P277" s="176">
        <f t="shared" si="190"/>
        <v>0</v>
      </c>
      <c r="Q277" s="180">
        <v>0</v>
      </c>
      <c r="R277" s="180">
        <v>0</v>
      </c>
      <c r="S277" s="180">
        <v>0</v>
      </c>
      <c r="T277" s="176">
        <f t="shared" si="191"/>
        <v>0</v>
      </c>
      <c r="U277" s="180">
        <v>0</v>
      </c>
      <c r="V277" s="180">
        <v>0</v>
      </c>
      <c r="W277" s="180">
        <v>0</v>
      </c>
      <c r="X277" s="176">
        <f t="shared" si="192"/>
        <v>0</v>
      </c>
      <c r="Y277" s="176">
        <f t="shared" si="193"/>
        <v>0</v>
      </c>
      <c r="Z277" s="182">
        <v>0</v>
      </c>
      <c r="AA277" s="196">
        <v>0</v>
      </c>
      <c r="AB277" s="176">
        <f t="shared" si="194"/>
        <v>0</v>
      </c>
      <c r="AC277" s="497">
        <f t="shared" si="195"/>
        <v>0</v>
      </c>
      <c r="AD277" s="850"/>
      <c r="AE277" s="46"/>
      <c r="AF277" s="46"/>
      <c r="AG277" s="46"/>
      <c r="AH277" s="57"/>
      <c r="AI277" s="57"/>
    </row>
    <row r="278" spans="2:35" ht="15" customHeight="1">
      <c r="B278" s="6265"/>
      <c r="C278" s="6241"/>
      <c r="D278" s="5665"/>
      <c r="E278" s="527" t="s">
        <v>481</v>
      </c>
      <c r="F278" s="519" t="s">
        <v>35</v>
      </c>
      <c r="G278" s="941">
        <v>0</v>
      </c>
      <c r="H278" s="542">
        <f t="shared" si="196"/>
        <v>0</v>
      </c>
      <c r="I278" s="539">
        <v>0</v>
      </c>
      <c r="J278" s="539">
        <v>0</v>
      </c>
      <c r="K278" s="539">
        <v>0</v>
      </c>
      <c r="L278" s="543">
        <f t="shared" si="189"/>
        <v>0</v>
      </c>
      <c r="M278" s="539">
        <v>0</v>
      </c>
      <c r="N278" s="539">
        <v>0</v>
      </c>
      <c r="O278" s="539">
        <v>0</v>
      </c>
      <c r="P278" s="543">
        <f t="shared" si="190"/>
        <v>0</v>
      </c>
      <c r="Q278" s="539">
        <v>0</v>
      </c>
      <c r="R278" s="539">
        <v>0</v>
      </c>
      <c r="S278" s="539">
        <v>0</v>
      </c>
      <c r="T278" s="543">
        <f t="shared" si="191"/>
        <v>0</v>
      </c>
      <c r="U278" s="539">
        <v>0</v>
      </c>
      <c r="V278" s="539">
        <v>0</v>
      </c>
      <c r="W278" s="539">
        <v>0</v>
      </c>
      <c r="X278" s="543">
        <f t="shared" si="192"/>
        <v>0</v>
      </c>
      <c r="Y278" s="543">
        <f t="shared" si="193"/>
        <v>0</v>
      </c>
      <c r="Z278" s="918">
        <v>0</v>
      </c>
      <c r="AA278" s="919">
        <v>0</v>
      </c>
      <c r="AB278" s="487">
        <f t="shared" si="194"/>
        <v>0</v>
      </c>
      <c r="AC278" s="542">
        <f t="shared" si="195"/>
        <v>0</v>
      </c>
      <c r="AD278" s="864"/>
      <c r="AE278" s="46"/>
      <c r="AF278" s="46"/>
      <c r="AG278" s="46"/>
      <c r="AH278" s="57"/>
      <c r="AI278" s="57"/>
    </row>
    <row r="279" spans="2:35" ht="15" customHeight="1">
      <c r="B279" s="6265"/>
      <c r="C279" s="6241"/>
      <c r="D279" s="6387" t="s">
        <v>450</v>
      </c>
      <c r="E279" s="5825"/>
      <c r="F279" s="72" t="s">
        <v>1233</v>
      </c>
      <c r="G279" s="111">
        <v>0</v>
      </c>
      <c r="H279" s="105">
        <f>L279+P279+T279+X279</f>
        <v>0</v>
      </c>
      <c r="I279" s="113">
        <v>0</v>
      </c>
      <c r="J279" s="113">
        <v>0</v>
      </c>
      <c r="K279" s="113">
        <v>0</v>
      </c>
      <c r="L279" s="105">
        <f t="shared" si="189"/>
        <v>0</v>
      </c>
      <c r="M279" s="113">
        <v>0</v>
      </c>
      <c r="N279" s="113">
        <v>0</v>
      </c>
      <c r="O279" s="113">
        <v>0</v>
      </c>
      <c r="P279" s="105">
        <f t="shared" si="190"/>
        <v>0</v>
      </c>
      <c r="Q279" s="113">
        <v>0</v>
      </c>
      <c r="R279" s="113">
        <v>0</v>
      </c>
      <c r="S279" s="113">
        <v>0</v>
      </c>
      <c r="T279" s="105">
        <f t="shared" si="191"/>
        <v>0</v>
      </c>
      <c r="U279" s="113">
        <v>0</v>
      </c>
      <c r="V279" s="113">
        <v>0</v>
      </c>
      <c r="W279" s="113">
        <v>0</v>
      </c>
      <c r="X279" s="105">
        <f t="shared" si="192"/>
        <v>0</v>
      </c>
      <c r="Y279" s="105">
        <f t="shared" si="193"/>
        <v>0</v>
      </c>
      <c r="Z279" s="112">
        <v>0</v>
      </c>
      <c r="AA279" s="113">
        <v>0</v>
      </c>
      <c r="AB279" s="189">
        <f>SUM(Z279:AA279)</f>
        <v>0</v>
      </c>
      <c r="AC279" s="818">
        <f t="shared" si="195"/>
        <v>0</v>
      </c>
      <c r="AD279" s="189"/>
      <c r="AE279" s="46"/>
      <c r="AF279" s="46"/>
      <c r="AG279" s="46"/>
      <c r="AH279" s="57"/>
      <c r="AI279" s="57"/>
    </row>
    <row r="280" spans="2:35" ht="15" customHeight="1">
      <c r="B280" s="6265"/>
      <c r="C280" s="6241"/>
      <c r="D280" s="6391"/>
      <c r="E280" s="94"/>
      <c r="F280" s="86" t="s">
        <v>35</v>
      </c>
      <c r="G280" s="113">
        <v>0</v>
      </c>
      <c r="H280" s="105">
        <f>L280+P280+T280+X280</f>
        <v>0</v>
      </c>
      <c r="I280" s="113">
        <v>0</v>
      </c>
      <c r="J280" s="113">
        <v>0</v>
      </c>
      <c r="K280" s="113">
        <v>0</v>
      </c>
      <c r="L280" s="105">
        <f t="shared" si="189"/>
        <v>0</v>
      </c>
      <c r="M280" s="113">
        <v>0</v>
      </c>
      <c r="N280" s="113">
        <v>0</v>
      </c>
      <c r="O280" s="113">
        <v>0</v>
      </c>
      <c r="P280" s="105">
        <f t="shared" si="190"/>
        <v>0</v>
      </c>
      <c r="Q280" s="113">
        <v>0</v>
      </c>
      <c r="R280" s="113">
        <v>0</v>
      </c>
      <c r="S280" s="113">
        <v>0</v>
      </c>
      <c r="T280" s="105">
        <f t="shared" si="191"/>
        <v>0</v>
      </c>
      <c r="U280" s="113">
        <v>0</v>
      </c>
      <c r="V280" s="113">
        <v>0</v>
      </c>
      <c r="W280" s="113">
        <v>0</v>
      </c>
      <c r="X280" s="105">
        <f t="shared" si="192"/>
        <v>0</v>
      </c>
      <c r="Y280" s="105">
        <f t="shared" si="193"/>
        <v>0</v>
      </c>
      <c r="Z280" s="112">
        <v>0</v>
      </c>
      <c r="AA280" s="113">
        <v>0</v>
      </c>
      <c r="AB280" s="191">
        <f>SUM(Z280:AA280)</f>
        <v>0</v>
      </c>
      <c r="AC280" s="818">
        <f t="shared" si="195"/>
        <v>0</v>
      </c>
      <c r="AD280" s="183"/>
      <c r="AE280" s="46"/>
      <c r="AF280" s="46"/>
      <c r="AG280" s="46"/>
      <c r="AH280" s="57"/>
      <c r="AI280" s="57"/>
    </row>
    <row r="281" spans="2:35" ht="15" customHeight="1">
      <c r="B281" s="6265"/>
      <c r="C281" s="6241"/>
      <c r="D281" s="6389" t="s">
        <v>102</v>
      </c>
      <c r="E281" s="76" t="s">
        <v>103</v>
      </c>
      <c r="F281" s="77" t="s">
        <v>36</v>
      </c>
      <c r="G281" s="97">
        <f t="shared" ref="G281:AC281" si="197">IF(G280=0,0,ROUND(G288/G280*1000,2))</f>
        <v>0</v>
      </c>
      <c r="H281" s="97">
        <f t="shared" si="197"/>
        <v>0</v>
      </c>
      <c r="I281" s="97">
        <f t="shared" si="197"/>
        <v>0</v>
      </c>
      <c r="J281" s="97">
        <f t="shared" si="197"/>
        <v>0</v>
      </c>
      <c r="K281" s="97">
        <f t="shared" si="197"/>
        <v>0</v>
      </c>
      <c r="L281" s="97">
        <f t="shared" si="197"/>
        <v>0</v>
      </c>
      <c r="M281" s="97">
        <f t="shared" si="197"/>
        <v>0</v>
      </c>
      <c r="N281" s="97">
        <f t="shared" si="197"/>
        <v>0</v>
      </c>
      <c r="O281" s="97">
        <f t="shared" si="197"/>
        <v>0</v>
      </c>
      <c r="P281" s="97">
        <f t="shared" si="197"/>
        <v>0</v>
      </c>
      <c r="Q281" s="97">
        <f t="shared" si="197"/>
        <v>0</v>
      </c>
      <c r="R281" s="97">
        <f t="shared" si="197"/>
        <v>0</v>
      </c>
      <c r="S281" s="97">
        <f t="shared" si="197"/>
        <v>0</v>
      </c>
      <c r="T281" s="97">
        <f t="shared" si="197"/>
        <v>0</v>
      </c>
      <c r="U281" s="97">
        <f t="shared" si="197"/>
        <v>0</v>
      </c>
      <c r="V281" s="97">
        <f t="shared" si="197"/>
        <v>0</v>
      </c>
      <c r="W281" s="97">
        <f t="shared" si="197"/>
        <v>0</v>
      </c>
      <c r="X281" s="97">
        <f t="shared" si="197"/>
        <v>0</v>
      </c>
      <c r="Y281" s="97">
        <f t="shared" si="197"/>
        <v>0</v>
      </c>
      <c r="Z281" s="508">
        <f t="shared" si="197"/>
        <v>0</v>
      </c>
      <c r="AA281" s="97">
        <f t="shared" si="197"/>
        <v>0</v>
      </c>
      <c r="AB281" s="97">
        <f t="shared" si="197"/>
        <v>0</v>
      </c>
      <c r="AC281" s="841">
        <f t="shared" si="197"/>
        <v>0</v>
      </c>
      <c r="AD281" s="850"/>
      <c r="AE281" s="46"/>
      <c r="AF281" s="46"/>
      <c r="AG281" s="46"/>
      <c r="AH281" s="57"/>
      <c r="AI281" s="57"/>
    </row>
    <row r="282" spans="2:35" ht="15" customHeight="1">
      <c r="B282" s="6265"/>
      <c r="C282" s="6241"/>
      <c r="D282" s="6390"/>
      <c r="E282" s="78" t="s">
        <v>104</v>
      </c>
      <c r="F282" s="79" t="s">
        <v>36</v>
      </c>
      <c r="G282" s="98">
        <f t="shared" ref="G282:AC282" si="198">IF(G280=0,0,ROUND(G289/G280*1000,2))</f>
        <v>0</v>
      </c>
      <c r="H282" s="98">
        <f t="shared" si="198"/>
        <v>0</v>
      </c>
      <c r="I282" s="98">
        <f t="shared" si="198"/>
        <v>0</v>
      </c>
      <c r="J282" s="98">
        <f t="shared" si="198"/>
        <v>0</v>
      </c>
      <c r="K282" s="98">
        <f t="shared" si="198"/>
        <v>0</v>
      </c>
      <c r="L282" s="98">
        <f t="shared" si="198"/>
        <v>0</v>
      </c>
      <c r="M282" s="98">
        <f t="shared" si="198"/>
        <v>0</v>
      </c>
      <c r="N282" s="98">
        <f t="shared" si="198"/>
        <v>0</v>
      </c>
      <c r="O282" s="98">
        <f t="shared" si="198"/>
        <v>0</v>
      </c>
      <c r="P282" s="98">
        <f t="shared" si="198"/>
        <v>0</v>
      </c>
      <c r="Q282" s="98">
        <f t="shared" si="198"/>
        <v>0</v>
      </c>
      <c r="R282" s="98">
        <f t="shared" si="198"/>
        <v>0</v>
      </c>
      <c r="S282" s="98">
        <f t="shared" si="198"/>
        <v>0</v>
      </c>
      <c r="T282" s="98">
        <f t="shared" si="198"/>
        <v>0</v>
      </c>
      <c r="U282" s="98">
        <f t="shared" si="198"/>
        <v>0</v>
      </c>
      <c r="V282" s="98">
        <f t="shared" si="198"/>
        <v>0</v>
      </c>
      <c r="W282" s="98">
        <f t="shared" si="198"/>
        <v>0</v>
      </c>
      <c r="X282" s="98">
        <f t="shared" si="198"/>
        <v>0</v>
      </c>
      <c r="Y282" s="98">
        <f t="shared" si="198"/>
        <v>0</v>
      </c>
      <c r="Z282" s="81">
        <f t="shared" si="198"/>
        <v>0</v>
      </c>
      <c r="AA282" s="98">
        <f t="shared" si="198"/>
        <v>0</v>
      </c>
      <c r="AB282" s="98">
        <f t="shared" si="198"/>
        <v>0</v>
      </c>
      <c r="AC282" s="812">
        <f t="shared" si="198"/>
        <v>0</v>
      </c>
      <c r="AD282" s="850"/>
      <c r="AE282" s="46"/>
      <c r="AF282" s="46"/>
      <c r="AG282" s="46"/>
      <c r="AH282" s="57"/>
      <c r="AI282" s="57"/>
    </row>
    <row r="283" spans="2:35" ht="15" customHeight="1">
      <c r="B283" s="6265"/>
      <c r="C283" s="6241"/>
      <c r="D283" s="5665"/>
      <c r="E283" s="170" t="s">
        <v>202</v>
      </c>
      <c r="F283" s="171" t="s">
        <v>100</v>
      </c>
      <c r="G283" s="172">
        <f t="shared" ref="G283:AC283" si="199">IF(G280=0,0,ROUND(G290/G280*100,2))</f>
        <v>0</v>
      </c>
      <c r="H283" s="172">
        <f t="shared" si="199"/>
        <v>0</v>
      </c>
      <c r="I283" s="172">
        <f t="shared" si="199"/>
        <v>0</v>
      </c>
      <c r="J283" s="172">
        <f t="shared" si="199"/>
        <v>0</v>
      </c>
      <c r="K283" s="172">
        <f t="shared" si="199"/>
        <v>0</v>
      </c>
      <c r="L283" s="172">
        <f t="shared" si="199"/>
        <v>0</v>
      </c>
      <c r="M283" s="172">
        <f t="shared" si="199"/>
        <v>0</v>
      </c>
      <c r="N283" s="172">
        <f t="shared" si="199"/>
        <v>0</v>
      </c>
      <c r="O283" s="172">
        <f t="shared" si="199"/>
        <v>0</v>
      </c>
      <c r="P283" s="172">
        <f t="shared" si="199"/>
        <v>0</v>
      </c>
      <c r="Q283" s="172">
        <f t="shared" si="199"/>
        <v>0</v>
      </c>
      <c r="R283" s="172">
        <f t="shared" si="199"/>
        <v>0</v>
      </c>
      <c r="S283" s="172">
        <f t="shared" si="199"/>
        <v>0</v>
      </c>
      <c r="T283" s="172">
        <f t="shared" si="199"/>
        <v>0</v>
      </c>
      <c r="U283" s="172">
        <f t="shared" si="199"/>
        <v>0</v>
      </c>
      <c r="V283" s="172">
        <f t="shared" si="199"/>
        <v>0</v>
      </c>
      <c r="W283" s="172">
        <f t="shared" si="199"/>
        <v>0</v>
      </c>
      <c r="X283" s="172">
        <f t="shared" si="199"/>
        <v>0</v>
      </c>
      <c r="Y283" s="172">
        <f t="shared" si="199"/>
        <v>0</v>
      </c>
      <c r="Z283" s="330">
        <f t="shared" si="199"/>
        <v>0</v>
      </c>
      <c r="AA283" s="172">
        <f t="shared" si="199"/>
        <v>0</v>
      </c>
      <c r="AB283" s="172">
        <f t="shared" si="199"/>
        <v>0</v>
      </c>
      <c r="AC283" s="813">
        <f t="shared" si="199"/>
        <v>0</v>
      </c>
      <c r="AD283" s="849"/>
      <c r="AE283" s="46"/>
      <c r="AF283" s="46"/>
      <c r="AG283" s="46"/>
      <c r="AH283" s="57"/>
      <c r="AI283" s="57"/>
    </row>
    <row r="284" spans="2:35" ht="15" customHeight="1">
      <c r="B284" s="6265"/>
      <c r="C284" s="6241"/>
      <c r="D284" s="5665"/>
      <c r="E284" s="477" t="s">
        <v>203</v>
      </c>
      <c r="F284" s="478" t="s">
        <v>100</v>
      </c>
      <c r="G284" s="481">
        <f t="shared" ref="G284:AC284" si="200">IF(G280=0,0,ROUND(G291/G280*100,2))</f>
        <v>0</v>
      </c>
      <c r="H284" s="481">
        <f t="shared" si="200"/>
        <v>0</v>
      </c>
      <c r="I284" s="481">
        <f t="shared" si="200"/>
        <v>0</v>
      </c>
      <c r="J284" s="481">
        <f t="shared" si="200"/>
        <v>0</v>
      </c>
      <c r="K284" s="481">
        <f t="shared" si="200"/>
        <v>0</v>
      </c>
      <c r="L284" s="481">
        <f t="shared" si="200"/>
        <v>0</v>
      </c>
      <c r="M284" s="481">
        <f t="shared" si="200"/>
        <v>0</v>
      </c>
      <c r="N284" s="481">
        <f t="shared" si="200"/>
        <v>0</v>
      </c>
      <c r="O284" s="481">
        <f t="shared" si="200"/>
        <v>0</v>
      </c>
      <c r="P284" s="481">
        <f t="shared" si="200"/>
        <v>0</v>
      </c>
      <c r="Q284" s="481">
        <f t="shared" si="200"/>
        <v>0</v>
      </c>
      <c r="R284" s="481">
        <f t="shared" si="200"/>
        <v>0</v>
      </c>
      <c r="S284" s="481">
        <f t="shared" si="200"/>
        <v>0</v>
      </c>
      <c r="T284" s="481">
        <f t="shared" si="200"/>
        <v>0</v>
      </c>
      <c r="U284" s="481">
        <f t="shared" si="200"/>
        <v>0</v>
      </c>
      <c r="V284" s="481">
        <f t="shared" si="200"/>
        <v>0</v>
      </c>
      <c r="W284" s="481">
        <f t="shared" si="200"/>
        <v>0</v>
      </c>
      <c r="X284" s="481">
        <f t="shared" si="200"/>
        <v>0</v>
      </c>
      <c r="Y284" s="481">
        <f t="shared" si="200"/>
        <v>0</v>
      </c>
      <c r="Z284" s="502">
        <f t="shared" si="200"/>
        <v>0</v>
      </c>
      <c r="AA284" s="481">
        <f t="shared" si="200"/>
        <v>0</v>
      </c>
      <c r="AB284" s="481">
        <f t="shared" si="200"/>
        <v>0</v>
      </c>
      <c r="AC284" s="814">
        <f t="shared" si="200"/>
        <v>0</v>
      </c>
      <c r="AD284" s="850"/>
      <c r="AE284" s="52"/>
      <c r="AF284" s="52"/>
      <c r="AG284" s="52"/>
      <c r="AH284" s="57"/>
      <c r="AI284" s="57"/>
    </row>
    <row r="285" spans="2:35" ht="15" customHeight="1">
      <c r="B285" s="6265"/>
      <c r="C285" s="6241"/>
      <c r="D285" s="5665"/>
      <c r="E285" s="465" t="s">
        <v>477</v>
      </c>
      <c r="F285" s="466" t="s">
        <v>100</v>
      </c>
      <c r="G285" s="467">
        <f>IF(G280=0,0,ROUND(G292/G280*100,2))</f>
        <v>0</v>
      </c>
      <c r="H285" s="467">
        <f>IF(H280=0,0,ROUND(H292/H280*100,2))</f>
        <v>0</v>
      </c>
      <c r="I285" s="467">
        <f t="shared" ref="I285:AC285" si="201">IF(I280=0,0,ROUND(I292/I280*100,2))</f>
        <v>0</v>
      </c>
      <c r="J285" s="467">
        <f t="shared" si="201"/>
        <v>0</v>
      </c>
      <c r="K285" s="467">
        <f t="shared" si="201"/>
        <v>0</v>
      </c>
      <c r="L285" s="467">
        <f t="shared" si="201"/>
        <v>0</v>
      </c>
      <c r="M285" s="467">
        <f t="shared" si="201"/>
        <v>0</v>
      </c>
      <c r="N285" s="467">
        <f t="shared" si="201"/>
        <v>0</v>
      </c>
      <c r="O285" s="467">
        <f t="shared" si="201"/>
        <v>0</v>
      </c>
      <c r="P285" s="467">
        <f t="shared" si="201"/>
        <v>0</v>
      </c>
      <c r="Q285" s="467">
        <f t="shared" si="201"/>
        <v>0</v>
      </c>
      <c r="R285" s="467">
        <f t="shared" si="201"/>
        <v>0</v>
      </c>
      <c r="S285" s="467">
        <f t="shared" si="201"/>
        <v>0</v>
      </c>
      <c r="T285" s="467">
        <f t="shared" si="201"/>
        <v>0</v>
      </c>
      <c r="U285" s="467">
        <f t="shared" si="201"/>
        <v>0</v>
      </c>
      <c r="V285" s="467">
        <f t="shared" si="201"/>
        <v>0</v>
      </c>
      <c r="W285" s="467">
        <f t="shared" si="201"/>
        <v>0</v>
      </c>
      <c r="X285" s="467">
        <f t="shared" si="201"/>
        <v>0</v>
      </c>
      <c r="Y285" s="467">
        <f t="shared" si="201"/>
        <v>0</v>
      </c>
      <c r="Z285" s="468">
        <f t="shared" si="201"/>
        <v>0</v>
      </c>
      <c r="AA285" s="469">
        <f t="shared" si="201"/>
        <v>0</v>
      </c>
      <c r="AB285" s="467">
        <f t="shared" si="201"/>
        <v>0</v>
      </c>
      <c r="AC285" s="467">
        <f t="shared" si="201"/>
        <v>0</v>
      </c>
      <c r="AD285" s="850"/>
      <c r="AE285" s="52"/>
      <c r="AF285" s="52"/>
      <c r="AG285" s="52"/>
      <c r="AH285" s="57"/>
      <c r="AI285" s="57"/>
    </row>
    <row r="286" spans="2:35" ht="15" customHeight="1">
      <c r="B286" s="6265"/>
      <c r="C286" s="6241"/>
      <c r="D286" s="5665"/>
      <c r="E286" s="174" t="s">
        <v>226</v>
      </c>
      <c r="F286" s="175" t="s">
        <v>100</v>
      </c>
      <c r="G286" s="176">
        <f t="shared" ref="G286:AC286" si="202">IF(G280=0,0,ROUND(G293/G280*100,2))</f>
        <v>0</v>
      </c>
      <c r="H286" s="176">
        <f t="shared" si="202"/>
        <v>0</v>
      </c>
      <c r="I286" s="176">
        <f t="shared" si="202"/>
        <v>0</v>
      </c>
      <c r="J286" s="176">
        <f t="shared" si="202"/>
        <v>0</v>
      </c>
      <c r="K286" s="176">
        <f t="shared" si="202"/>
        <v>0</v>
      </c>
      <c r="L286" s="176">
        <f t="shared" si="202"/>
        <v>0</v>
      </c>
      <c r="M286" s="176">
        <f t="shared" si="202"/>
        <v>0</v>
      </c>
      <c r="N286" s="176">
        <f t="shared" si="202"/>
        <v>0</v>
      </c>
      <c r="O286" s="176">
        <f t="shared" si="202"/>
        <v>0</v>
      </c>
      <c r="P286" s="176">
        <f t="shared" si="202"/>
        <v>0</v>
      </c>
      <c r="Q286" s="176">
        <f t="shared" si="202"/>
        <v>0</v>
      </c>
      <c r="R286" s="176">
        <f t="shared" si="202"/>
        <v>0</v>
      </c>
      <c r="S286" s="176">
        <f t="shared" si="202"/>
        <v>0</v>
      </c>
      <c r="T286" s="176">
        <f t="shared" si="202"/>
        <v>0</v>
      </c>
      <c r="U286" s="176">
        <f t="shared" si="202"/>
        <v>0</v>
      </c>
      <c r="V286" s="176">
        <f t="shared" si="202"/>
        <v>0</v>
      </c>
      <c r="W286" s="176">
        <f t="shared" si="202"/>
        <v>0</v>
      </c>
      <c r="X286" s="176">
        <f t="shared" si="202"/>
        <v>0</v>
      </c>
      <c r="Y286" s="176">
        <f t="shared" si="202"/>
        <v>0</v>
      </c>
      <c r="Z286" s="331">
        <f t="shared" si="202"/>
        <v>0</v>
      </c>
      <c r="AA286" s="176">
        <f t="shared" si="202"/>
        <v>0</v>
      </c>
      <c r="AB286" s="176">
        <f t="shared" si="202"/>
        <v>0</v>
      </c>
      <c r="AC286" s="840">
        <f t="shared" si="202"/>
        <v>0</v>
      </c>
      <c r="AD286" s="850"/>
      <c r="AE286" s="52"/>
      <c r="AF286" s="52"/>
      <c r="AG286" s="52"/>
      <c r="AH286" s="57"/>
      <c r="AI286" s="57"/>
    </row>
    <row r="287" spans="2:35" ht="15" customHeight="1">
      <c r="B287" s="6265"/>
      <c r="C287" s="6241"/>
      <c r="D287" s="5665"/>
      <c r="E287" s="463" t="s">
        <v>481</v>
      </c>
      <c r="F287" s="464" t="s">
        <v>100</v>
      </c>
      <c r="G287" s="479">
        <f t="shared" ref="G287:AC287" si="203">IF(G280=0,0,ROUND(G294/G280*100,2))</f>
        <v>0</v>
      </c>
      <c r="H287" s="479">
        <f t="shared" si="203"/>
        <v>0</v>
      </c>
      <c r="I287" s="479">
        <f t="shared" si="203"/>
        <v>0</v>
      </c>
      <c r="J287" s="479">
        <f t="shared" si="203"/>
        <v>0</v>
      </c>
      <c r="K287" s="479">
        <f t="shared" si="203"/>
        <v>0</v>
      </c>
      <c r="L287" s="479">
        <f t="shared" si="203"/>
        <v>0</v>
      </c>
      <c r="M287" s="479">
        <f t="shared" si="203"/>
        <v>0</v>
      </c>
      <c r="N287" s="479">
        <f t="shared" si="203"/>
        <v>0</v>
      </c>
      <c r="O287" s="479">
        <f t="shared" si="203"/>
        <v>0</v>
      </c>
      <c r="P287" s="479">
        <f t="shared" si="203"/>
        <v>0</v>
      </c>
      <c r="Q287" s="479">
        <f t="shared" si="203"/>
        <v>0</v>
      </c>
      <c r="R287" s="479">
        <f t="shared" si="203"/>
        <v>0</v>
      </c>
      <c r="S287" s="479">
        <f t="shared" si="203"/>
        <v>0</v>
      </c>
      <c r="T287" s="479">
        <f t="shared" si="203"/>
        <v>0</v>
      </c>
      <c r="U287" s="479">
        <f t="shared" si="203"/>
        <v>0</v>
      </c>
      <c r="V287" s="479">
        <f t="shared" si="203"/>
        <v>0</v>
      </c>
      <c r="W287" s="479">
        <f t="shared" si="203"/>
        <v>0</v>
      </c>
      <c r="X287" s="479">
        <f t="shared" si="203"/>
        <v>0</v>
      </c>
      <c r="Y287" s="479">
        <f t="shared" si="203"/>
        <v>0</v>
      </c>
      <c r="Z287" s="509">
        <f t="shared" si="203"/>
        <v>0</v>
      </c>
      <c r="AA287" s="479">
        <f t="shared" si="203"/>
        <v>0</v>
      </c>
      <c r="AB287" s="479">
        <f t="shared" si="203"/>
        <v>0</v>
      </c>
      <c r="AC287" s="842">
        <f t="shared" si="203"/>
        <v>0</v>
      </c>
      <c r="AD287" s="850"/>
      <c r="AE287" s="46"/>
      <c r="AF287" s="46"/>
      <c r="AG287" s="46"/>
      <c r="AH287" s="57"/>
      <c r="AI287" s="57"/>
    </row>
    <row r="288" spans="2:35" ht="15" customHeight="1">
      <c r="B288" s="6265"/>
      <c r="C288" s="6241"/>
      <c r="D288" s="6389" t="s">
        <v>105</v>
      </c>
      <c r="E288" s="76" t="s">
        <v>103</v>
      </c>
      <c r="F288" s="77" t="s">
        <v>37</v>
      </c>
      <c r="G288" s="184">
        <v>0</v>
      </c>
      <c r="H288" s="97">
        <f>L288+P288+T288+X288</f>
        <v>0</v>
      </c>
      <c r="I288" s="184">
        <v>0</v>
      </c>
      <c r="J288" s="184">
        <v>0</v>
      </c>
      <c r="K288" s="184">
        <v>0</v>
      </c>
      <c r="L288" s="97">
        <f t="shared" ref="L288:L294" si="204">I288+J288+K288</f>
        <v>0</v>
      </c>
      <c r="M288" s="184">
        <v>0</v>
      </c>
      <c r="N288" s="184">
        <v>0</v>
      </c>
      <c r="O288" s="184">
        <v>0</v>
      </c>
      <c r="P288" s="97">
        <f t="shared" ref="P288:P294" si="205">M288+N288+O288</f>
        <v>0</v>
      </c>
      <c r="Q288" s="184">
        <v>0</v>
      </c>
      <c r="R288" s="184">
        <v>0</v>
      </c>
      <c r="S288" s="184">
        <v>0</v>
      </c>
      <c r="T288" s="97">
        <f t="shared" ref="T288:T294" si="206">Q288+R288+S288</f>
        <v>0</v>
      </c>
      <c r="U288" s="184">
        <v>0</v>
      </c>
      <c r="V288" s="184">
        <v>0</v>
      </c>
      <c r="W288" s="184">
        <v>0</v>
      </c>
      <c r="X288" s="97">
        <f t="shared" ref="X288:X294" si="207">U288+V288+W288</f>
        <v>0</v>
      </c>
      <c r="Y288" s="97">
        <f t="shared" ref="Y288:Y294" si="208">L288+P288+T288+X288</f>
        <v>0</v>
      </c>
      <c r="Z288" s="186">
        <v>0</v>
      </c>
      <c r="AA288" s="184">
        <v>0</v>
      </c>
      <c r="AB288" s="103">
        <f t="shared" ref="AB288:AB294" si="209">SUM(Z288:AA288)</f>
        <v>0</v>
      </c>
      <c r="AC288" s="838">
        <f t="shared" ref="AC288:AC294" si="210">Y288+AB288</f>
        <v>0</v>
      </c>
      <c r="AD288" s="851"/>
      <c r="AE288" s="46"/>
      <c r="AF288" s="46"/>
      <c r="AG288" s="46"/>
      <c r="AH288" s="57"/>
      <c r="AI288" s="57"/>
    </row>
    <row r="289" spans="2:35" ht="15" customHeight="1">
      <c r="B289" s="6265"/>
      <c r="C289" s="6241"/>
      <c r="D289" s="6390"/>
      <c r="E289" s="78" t="s">
        <v>104</v>
      </c>
      <c r="F289" s="79" t="s">
        <v>37</v>
      </c>
      <c r="G289" s="185">
        <v>0</v>
      </c>
      <c r="H289" s="98">
        <f t="shared" ref="H289:H294" si="211">L289+P289+T289+X289</f>
        <v>0</v>
      </c>
      <c r="I289" s="185">
        <v>0</v>
      </c>
      <c r="J289" s="185">
        <v>0</v>
      </c>
      <c r="K289" s="185">
        <v>0</v>
      </c>
      <c r="L289" s="98">
        <f t="shared" si="204"/>
        <v>0</v>
      </c>
      <c r="M289" s="185">
        <v>0</v>
      </c>
      <c r="N289" s="185">
        <v>0</v>
      </c>
      <c r="O289" s="185">
        <v>0</v>
      </c>
      <c r="P289" s="98">
        <f t="shared" si="205"/>
        <v>0</v>
      </c>
      <c r="Q289" s="185">
        <v>0</v>
      </c>
      <c r="R289" s="185">
        <v>0</v>
      </c>
      <c r="S289" s="185">
        <v>0</v>
      </c>
      <c r="T289" s="98">
        <f t="shared" si="206"/>
        <v>0</v>
      </c>
      <c r="U289" s="185">
        <v>0</v>
      </c>
      <c r="V289" s="185">
        <v>0</v>
      </c>
      <c r="W289" s="185">
        <v>0</v>
      </c>
      <c r="X289" s="98">
        <f t="shared" si="207"/>
        <v>0</v>
      </c>
      <c r="Y289" s="98">
        <f t="shared" si="208"/>
        <v>0</v>
      </c>
      <c r="Z289" s="187">
        <v>0</v>
      </c>
      <c r="AA289" s="185">
        <v>0</v>
      </c>
      <c r="AB289" s="99">
        <f t="shared" si="209"/>
        <v>0</v>
      </c>
      <c r="AC289" s="815">
        <f t="shared" si="210"/>
        <v>0</v>
      </c>
      <c r="AD289" s="851"/>
      <c r="AE289" s="46"/>
      <c r="AF289" s="46"/>
      <c r="AG289" s="46"/>
      <c r="AH289" s="57"/>
      <c r="AI289" s="57"/>
    </row>
    <row r="290" spans="2:35" ht="15" customHeight="1">
      <c r="B290" s="6265"/>
      <c r="C290" s="6241"/>
      <c r="D290" s="5665"/>
      <c r="E290" s="170" t="s">
        <v>202</v>
      </c>
      <c r="F290" s="171" t="s">
        <v>35</v>
      </c>
      <c r="G290" s="924">
        <v>0</v>
      </c>
      <c r="H290" s="172">
        <f t="shared" si="211"/>
        <v>0</v>
      </c>
      <c r="I290" s="178">
        <v>0</v>
      </c>
      <c r="J290" s="178">
        <v>0</v>
      </c>
      <c r="K290" s="178">
        <v>0</v>
      </c>
      <c r="L290" s="172">
        <f t="shared" si="204"/>
        <v>0</v>
      </c>
      <c r="M290" s="178">
        <v>0</v>
      </c>
      <c r="N290" s="178">
        <v>0</v>
      </c>
      <c r="O290" s="178">
        <v>0</v>
      </c>
      <c r="P290" s="172">
        <f t="shared" si="205"/>
        <v>0</v>
      </c>
      <c r="Q290" s="178">
        <v>0</v>
      </c>
      <c r="R290" s="178">
        <v>0</v>
      </c>
      <c r="S290" s="178">
        <v>0</v>
      </c>
      <c r="T290" s="172">
        <f t="shared" si="206"/>
        <v>0</v>
      </c>
      <c r="U290" s="178">
        <v>0</v>
      </c>
      <c r="V290" s="178">
        <v>0</v>
      </c>
      <c r="W290" s="178">
        <v>0</v>
      </c>
      <c r="X290" s="172">
        <f t="shared" si="207"/>
        <v>0</v>
      </c>
      <c r="Y290" s="172">
        <f t="shared" si="208"/>
        <v>0</v>
      </c>
      <c r="Z290" s="181">
        <v>0</v>
      </c>
      <c r="AA290" s="195">
        <v>0</v>
      </c>
      <c r="AB290" s="172">
        <f t="shared" si="209"/>
        <v>0</v>
      </c>
      <c r="AC290" s="816">
        <f t="shared" si="210"/>
        <v>0</v>
      </c>
      <c r="AD290" s="849"/>
      <c r="AE290" s="46"/>
      <c r="AF290" s="46"/>
      <c r="AG290" s="46"/>
      <c r="AH290" s="57"/>
      <c r="AI290" s="57"/>
    </row>
    <row r="291" spans="2:35" ht="15" customHeight="1">
      <c r="B291" s="6265"/>
      <c r="C291" s="6241"/>
      <c r="D291" s="5665"/>
      <c r="E291" s="477" t="s">
        <v>203</v>
      </c>
      <c r="F291" s="478" t="s">
        <v>35</v>
      </c>
      <c r="G291" s="929">
        <v>0</v>
      </c>
      <c r="H291" s="481">
        <f t="shared" si="211"/>
        <v>0</v>
      </c>
      <c r="I291" s="489">
        <v>0</v>
      </c>
      <c r="J291" s="489">
        <v>0</v>
      </c>
      <c r="K291" s="489">
        <v>0</v>
      </c>
      <c r="L291" s="481">
        <f t="shared" si="204"/>
        <v>0</v>
      </c>
      <c r="M291" s="489">
        <v>0</v>
      </c>
      <c r="N291" s="489">
        <v>0</v>
      </c>
      <c r="O291" s="489">
        <v>0</v>
      </c>
      <c r="P291" s="481">
        <f t="shared" si="205"/>
        <v>0</v>
      </c>
      <c r="Q291" s="489">
        <v>0</v>
      </c>
      <c r="R291" s="489">
        <v>0</v>
      </c>
      <c r="S291" s="489">
        <v>0</v>
      </c>
      <c r="T291" s="481">
        <f t="shared" si="206"/>
        <v>0</v>
      </c>
      <c r="U291" s="489">
        <v>0</v>
      </c>
      <c r="V291" s="489">
        <v>0</v>
      </c>
      <c r="W291" s="489">
        <v>0</v>
      </c>
      <c r="X291" s="481">
        <f t="shared" si="207"/>
        <v>0</v>
      </c>
      <c r="Y291" s="481">
        <f t="shared" si="208"/>
        <v>0</v>
      </c>
      <c r="Z291" s="490">
        <v>0</v>
      </c>
      <c r="AA291" s="491">
        <v>0</v>
      </c>
      <c r="AB291" s="481">
        <f t="shared" si="209"/>
        <v>0</v>
      </c>
      <c r="AC291" s="817">
        <f t="shared" si="210"/>
        <v>0</v>
      </c>
      <c r="AD291" s="850"/>
      <c r="AE291" s="52"/>
      <c r="AF291" s="52"/>
      <c r="AG291" s="52"/>
      <c r="AH291" s="57"/>
      <c r="AI291" s="57"/>
    </row>
    <row r="292" spans="2:35" ht="15" customHeight="1">
      <c r="B292" s="6265"/>
      <c r="C292" s="6241"/>
      <c r="D292" s="5665"/>
      <c r="E292" s="465" t="s">
        <v>477</v>
      </c>
      <c r="F292" s="466" t="s">
        <v>35</v>
      </c>
      <c r="G292" s="933">
        <v>0</v>
      </c>
      <c r="H292" s="467">
        <f t="shared" si="211"/>
        <v>0</v>
      </c>
      <c r="I292" s="470">
        <v>0</v>
      </c>
      <c r="J292" s="470">
        <v>0</v>
      </c>
      <c r="K292" s="470">
        <v>0</v>
      </c>
      <c r="L292" s="467">
        <f t="shared" si="204"/>
        <v>0</v>
      </c>
      <c r="M292" s="470">
        <v>0</v>
      </c>
      <c r="N292" s="470">
        <v>0</v>
      </c>
      <c r="O292" s="470">
        <v>0</v>
      </c>
      <c r="P292" s="467">
        <f t="shared" si="205"/>
        <v>0</v>
      </c>
      <c r="Q292" s="470">
        <v>0</v>
      </c>
      <c r="R292" s="470">
        <v>0</v>
      </c>
      <c r="S292" s="470">
        <v>0</v>
      </c>
      <c r="T292" s="467">
        <f t="shared" si="206"/>
        <v>0</v>
      </c>
      <c r="U292" s="470">
        <v>0</v>
      </c>
      <c r="V292" s="470">
        <v>0</v>
      </c>
      <c r="W292" s="470">
        <v>0</v>
      </c>
      <c r="X292" s="467">
        <f t="shared" si="207"/>
        <v>0</v>
      </c>
      <c r="Y292" s="467">
        <f t="shared" si="208"/>
        <v>0</v>
      </c>
      <c r="Z292" s="471">
        <v>0</v>
      </c>
      <c r="AA292" s="472">
        <v>0</v>
      </c>
      <c r="AB292" s="467">
        <f t="shared" si="209"/>
        <v>0</v>
      </c>
      <c r="AC292" s="468">
        <f t="shared" si="210"/>
        <v>0</v>
      </c>
      <c r="AD292" s="850"/>
      <c r="AE292" s="52"/>
      <c r="AF292" s="52"/>
      <c r="AG292" s="52"/>
      <c r="AH292" s="57"/>
      <c r="AI292" s="57"/>
    </row>
    <row r="293" spans="2:35" ht="15" customHeight="1">
      <c r="B293" s="6265"/>
      <c r="C293" s="6241"/>
      <c r="D293" s="5665"/>
      <c r="E293" s="174" t="s">
        <v>226</v>
      </c>
      <c r="F293" s="175" t="s">
        <v>35</v>
      </c>
      <c r="G293" s="937">
        <v>0</v>
      </c>
      <c r="H293" s="176">
        <f t="shared" si="211"/>
        <v>0</v>
      </c>
      <c r="I293" s="180">
        <v>0</v>
      </c>
      <c r="J293" s="180">
        <v>0</v>
      </c>
      <c r="K293" s="180">
        <v>0</v>
      </c>
      <c r="L293" s="176">
        <f t="shared" si="204"/>
        <v>0</v>
      </c>
      <c r="M293" s="180">
        <v>0</v>
      </c>
      <c r="N293" s="180">
        <v>0</v>
      </c>
      <c r="O293" s="180">
        <v>0</v>
      </c>
      <c r="P293" s="176">
        <f t="shared" si="205"/>
        <v>0</v>
      </c>
      <c r="Q293" s="180">
        <v>0</v>
      </c>
      <c r="R293" s="180">
        <v>0</v>
      </c>
      <c r="S293" s="180">
        <v>0</v>
      </c>
      <c r="T293" s="176">
        <f t="shared" si="206"/>
        <v>0</v>
      </c>
      <c r="U293" s="180">
        <v>0</v>
      </c>
      <c r="V293" s="180">
        <v>0</v>
      </c>
      <c r="W293" s="180">
        <v>0</v>
      </c>
      <c r="X293" s="176">
        <f t="shared" si="207"/>
        <v>0</v>
      </c>
      <c r="Y293" s="176">
        <f t="shared" si="208"/>
        <v>0</v>
      </c>
      <c r="Z293" s="182">
        <v>0</v>
      </c>
      <c r="AA293" s="196">
        <v>0</v>
      </c>
      <c r="AB293" s="176">
        <f t="shared" si="209"/>
        <v>0</v>
      </c>
      <c r="AC293" s="497">
        <f t="shared" si="210"/>
        <v>0</v>
      </c>
      <c r="AD293" s="850"/>
      <c r="AE293" s="52"/>
      <c r="AF293" s="52"/>
      <c r="AG293" s="52"/>
      <c r="AH293" s="57"/>
      <c r="AI293" s="57"/>
    </row>
    <row r="294" spans="2:35" ht="15.75" customHeight="1" thickBot="1">
      <c r="B294" s="6268"/>
      <c r="C294" s="6269"/>
      <c r="D294" s="5665"/>
      <c r="E294" s="512" t="s">
        <v>481</v>
      </c>
      <c r="F294" s="513" t="s">
        <v>35</v>
      </c>
      <c r="G294" s="941">
        <v>0</v>
      </c>
      <c r="H294" s="479">
        <f t="shared" si="211"/>
        <v>0</v>
      </c>
      <c r="I294" s="484">
        <v>0</v>
      </c>
      <c r="J294" s="484">
        <v>0</v>
      </c>
      <c r="K294" s="484">
        <v>0</v>
      </c>
      <c r="L294" s="479">
        <f t="shared" si="204"/>
        <v>0</v>
      </c>
      <c r="M294" s="484">
        <v>0</v>
      </c>
      <c r="N294" s="484">
        <v>0</v>
      </c>
      <c r="O294" s="484">
        <v>0</v>
      </c>
      <c r="P294" s="479">
        <f t="shared" si="205"/>
        <v>0</v>
      </c>
      <c r="Q294" s="484">
        <v>0</v>
      </c>
      <c r="R294" s="484">
        <v>0</v>
      </c>
      <c r="S294" s="484">
        <v>0</v>
      </c>
      <c r="T294" s="479">
        <f t="shared" si="206"/>
        <v>0</v>
      </c>
      <c r="U294" s="484">
        <v>0</v>
      </c>
      <c r="V294" s="484">
        <v>0</v>
      </c>
      <c r="W294" s="484">
        <v>0</v>
      </c>
      <c r="X294" s="479">
        <f t="shared" si="207"/>
        <v>0</v>
      </c>
      <c r="Y294" s="479">
        <f t="shared" si="208"/>
        <v>0</v>
      </c>
      <c r="Z294" s="485">
        <v>0</v>
      </c>
      <c r="AA294" s="486">
        <v>0</v>
      </c>
      <c r="AB294" s="479">
        <f t="shared" si="209"/>
        <v>0</v>
      </c>
      <c r="AC294" s="495">
        <f t="shared" si="210"/>
        <v>0</v>
      </c>
      <c r="AD294" s="853"/>
      <c r="AE294" s="46"/>
      <c r="AF294" s="46"/>
      <c r="AG294" s="46"/>
      <c r="AH294" s="57"/>
      <c r="AI294" s="57"/>
    </row>
    <row r="295" spans="2:35" ht="15.75" thickBot="1">
      <c r="B295" s="6225" t="s">
        <v>717</v>
      </c>
      <c r="C295" s="6235"/>
      <c r="D295" s="6235"/>
      <c r="E295" s="6235"/>
      <c r="F295" s="6235"/>
      <c r="G295" s="6235"/>
      <c r="H295" s="6235"/>
      <c r="I295" s="6235"/>
      <c r="J295" s="6235"/>
      <c r="K295" s="6235"/>
      <c r="L295" s="6235"/>
      <c r="M295" s="6235"/>
      <c r="N295" s="6235"/>
      <c r="O295" s="6235"/>
      <c r="P295" s="6235"/>
      <c r="Q295" s="6235"/>
      <c r="R295" s="6235"/>
      <c r="S295" s="6235"/>
      <c r="T295" s="6235"/>
      <c r="U295" s="6235"/>
      <c r="V295" s="6235"/>
      <c r="W295" s="6235"/>
      <c r="X295" s="6235"/>
      <c r="Y295" s="6235"/>
      <c r="Z295" s="6235"/>
      <c r="AA295" s="6235"/>
      <c r="AB295" s="6235"/>
      <c r="AC295" s="6235"/>
      <c r="AD295" s="5830"/>
      <c r="AE295" s="46"/>
      <c r="AF295" s="46"/>
      <c r="AG295" s="46"/>
      <c r="AH295" s="57"/>
      <c r="AI295" s="57"/>
    </row>
    <row r="296" spans="2:35" ht="15" customHeight="1">
      <c r="B296" s="6264" t="s">
        <v>717</v>
      </c>
      <c r="C296" s="6240" t="s">
        <v>454</v>
      </c>
      <c r="D296" s="6384" t="s">
        <v>2239</v>
      </c>
      <c r="E296" s="92"/>
      <c r="F296" s="72" t="s">
        <v>1233</v>
      </c>
      <c r="G296" s="96">
        <f>G298+G302</f>
        <v>0</v>
      </c>
      <c r="H296" s="96">
        <f t="shared" ref="H296:H301" si="212">L296+P296+T296+X296</f>
        <v>0</v>
      </c>
      <c r="I296" s="96">
        <f t="shared" ref="I296:AC297" si="213">I298+I302</f>
        <v>0</v>
      </c>
      <c r="J296" s="96">
        <f t="shared" si="213"/>
        <v>0</v>
      </c>
      <c r="K296" s="96">
        <f t="shared" si="213"/>
        <v>0</v>
      </c>
      <c r="L296" s="96">
        <f t="shared" si="213"/>
        <v>0</v>
      </c>
      <c r="M296" s="96">
        <f t="shared" si="213"/>
        <v>0</v>
      </c>
      <c r="N296" s="96">
        <f t="shared" si="213"/>
        <v>0</v>
      </c>
      <c r="O296" s="96">
        <f t="shared" si="213"/>
        <v>0</v>
      </c>
      <c r="P296" s="96">
        <f t="shared" si="213"/>
        <v>0</v>
      </c>
      <c r="Q296" s="96">
        <f t="shared" si="213"/>
        <v>0</v>
      </c>
      <c r="R296" s="96">
        <f t="shared" si="213"/>
        <v>0</v>
      </c>
      <c r="S296" s="96">
        <f t="shared" si="213"/>
        <v>0</v>
      </c>
      <c r="T296" s="96">
        <f t="shared" si="213"/>
        <v>0</v>
      </c>
      <c r="U296" s="96">
        <f t="shared" si="213"/>
        <v>0</v>
      </c>
      <c r="V296" s="96">
        <f t="shared" si="213"/>
        <v>0</v>
      </c>
      <c r="W296" s="96">
        <f t="shared" si="213"/>
        <v>0</v>
      </c>
      <c r="X296" s="96">
        <f t="shared" si="213"/>
        <v>0</v>
      </c>
      <c r="Y296" s="96">
        <f t="shared" si="213"/>
        <v>0</v>
      </c>
      <c r="Z296" s="69">
        <f t="shared" si="213"/>
        <v>0</v>
      </c>
      <c r="AA296" s="96">
        <f t="shared" si="213"/>
        <v>0</v>
      </c>
      <c r="AB296" s="96">
        <f t="shared" si="213"/>
        <v>0</v>
      </c>
      <c r="AC296" s="500">
        <f t="shared" si="213"/>
        <v>0</v>
      </c>
      <c r="AD296" s="422"/>
      <c r="AE296" s="46"/>
      <c r="AF296" s="46"/>
      <c r="AG296" s="46"/>
      <c r="AH296" s="57"/>
      <c r="AI296" s="57"/>
    </row>
    <row r="297" spans="2:35" ht="15" customHeight="1">
      <c r="B297" s="6265"/>
      <c r="C297" s="6241"/>
      <c r="D297" s="6385"/>
      <c r="E297" s="5820"/>
      <c r="F297" s="86" t="s">
        <v>35</v>
      </c>
      <c r="G297" s="5822">
        <f>G299+G303</f>
        <v>0</v>
      </c>
      <c r="H297" s="5822">
        <f t="shared" si="212"/>
        <v>0</v>
      </c>
      <c r="I297" s="5822">
        <f t="shared" si="213"/>
        <v>0</v>
      </c>
      <c r="J297" s="5822">
        <f t="shared" si="213"/>
        <v>0</v>
      </c>
      <c r="K297" s="5822">
        <f t="shared" si="213"/>
        <v>0</v>
      </c>
      <c r="L297" s="5822">
        <f t="shared" si="213"/>
        <v>0</v>
      </c>
      <c r="M297" s="5822">
        <f t="shared" si="213"/>
        <v>0</v>
      </c>
      <c r="N297" s="5822">
        <f t="shared" si="213"/>
        <v>0</v>
      </c>
      <c r="O297" s="5822">
        <f t="shared" si="213"/>
        <v>0</v>
      </c>
      <c r="P297" s="5822">
        <f t="shared" si="213"/>
        <v>0</v>
      </c>
      <c r="Q297" s="5822">
        <f t="shared" si="213"/>
        <v>0</v>
      </c>
      <c r="R297" s="5822">
        <f t="shared" si="213"/>
        <v>0</v>
      </c>
      <c r="S297" s="5822">
        <f t="shared" si="213"/>
        <v>0</v>
      </c>
      <c r="T297" s="5822">
        <f t="shared" si="213"/>
        <v>0</v>
      </c>
      <c r="U297" s="5822">
        <f t="shared" si="213"/>
        <v>0</v>
      </c>
      <c r="V297" s="5822">
        <f t="shared" si="213"/>
        <v>0</v>
      </c>
      <c r="W297" s="5822">
        <f t="shared" si="213"/>
        <v>0</v>
      </c>
      <c r="X297" s="5822">
        <f t="shared" si="213"/>
        <v>0</v>
      </c>
      <c r="Y297" s="5822">
        <f t="shared" si="213"/>
        <v>0</v>
      </c>
      <c r="Z297" s="5821">
        <f t="shared" si="213"/>
        <v>0</v>
      </c>
      <c r="AA297" s="5822">
        <f t="shared" si="213"/>
        <v>0</v>
      </c>
      <c r="AB297" s="5822">
        <f t="shared" si="213"/>
        <v>0</v>
      </c>
      <c r="AC297" s="5823">
        <f t="shared" si="213"/>
        <v>0</v>
      </c>
      <c r="AD297" s="854"/>
      <c r="AE297" s="46"/>
      <c r="AF297" s="46"/>
      <c r="AG297" s="46"/>
      <c r="AH297" s="57"/>
      <c r="AI297" s="57"/>
    </row>
    <row r="298" spans="2:35" ht="15" customHeight="1">
      <c r="B298" s="6265"/>
      <c r="C298" s="6241"/>
      <c r="D298" s="6386" t="s">
        <v>577</v>
      </c>
      <c r="E298" s="5827"/>
      <c r="F298" s="72" t="s">
        <v>1233</v>
      </c>
      <c r="G298" s="107">
        <v>0</v>
      </c>
      <c r="H298" s="824">
        <f t="shared" si="212"/>
        <v>0</v>
      </c>
      <c r="I298" s="107">
        <v>0</v>
      </c>
      <c r="J298" s="107">
        <v>0</v>
      </c>
      <c r="K298" s="107">
        <v>0</v>
      </c>
      <c r="L298" s="824">
        <f>I298+J298+K298</f>
        <v>0</v>
      </c>
      <c r="M298" s="107">
        <v>0</v>
      </c>
      <c r="N298" s="107">
        <v>0</v>
      </c>
      <c r="O298" s="107">
        <v>0</v>
      </c>
      <c r="P298" s="824">
        <f>M298+N298+O298</f>
        <v>0</v>
      </c>
      <c r="Q298" s="107">
        <v>0</v>
      </c>
      <c r="R298" s="107">
        <v>0</v>
      </c>
      <c r="S298" s="107">
        <v>0</v>
      </c>
      <c r="T298" s="824">
        <f>Q298+R298+S298</f>
        <v>0</v>
      </c>
      <c r="U298" s="107">
        <v>0</v>
      </c>
      <c r="V298" s="107">
        <v>0</v>
      </c>
      <c r="W298" s="107">
        <v>0</v>
      </c>
      <c r="X298" s="824">
        <f>U298+V298+W298</f>
        <v>0</v>
      </c>
      <c r="Y298" s="824">
        <f>L298+P298+T298+X298</f>
        <v>0</v>
      </c>
      <c r="Z298" s="101">
        <v>0</v>
      </c>
      <c r="AA298" s="107">
        <v>0</v>
      </c>
      <c r="AB298" s="190">
        <f>SUM(Z298:AA298)</f>
        <v>0</v>
      </c>
      <c r="AC298" s="837">
        <f>Y298+AB298</f>
        <v>0</v>
      </c>
      <c r="AD298" s="189"/>
      <c r="AE298" s="46"/>
      <c r="AF298" s="46"/>
      <c r="AG298" s="46"/>
      <c r="AH298" s="57"/>
      <c r="AI298" s="57"/>
    </row>
    <row r="299" spans="2:35" ht="15" customHeight="1">
      <c r="B299" s="6265"/>
      <c r="C299" s="6241"/>
      <c r="D299" s="6381"/>
      <c r="E299" s="695"/>
      <c r="F299" s="75" t="s">
        <v>35</v>
      </c>
      <c r="G299" s="705">
        <v>0</v>
      </c>
      <c r="H299" s="702">
        <f t="shared" si="212"/>
        <v>0</v>
      </c>
      <c r="I299" s="708">
        <v>0</v>
      </c>
      <c r="J299" s="708">
        <v>0</v>
      </c>
      <c r="K299" s="708">
        <v>0</v>
      </c>
      <c r="L299" s="825">
        <f>I299+J299+K299</f>
        <v>0</v>
      </c>
      <c r="M299" s="708">
        <v>0</v>
      </c>
      <c r="N299" s="708">
        <v>0</v>
      </c>
      <c r="O299" s="708">
        <v>0</v>
      </c>
      <c r="P299" s="825">
        <f>M299+N299+O299</f>
        <v>0</v>
      </c>
      <c r="Q299" s="708">
        <v>0</v>
      </c>
      <c r="R299" s="708">
        <v>0</v>
      </c>
      <c r="S299" s="708">
        <v>0</v>
      </c>
      <c r="T299" s="825">
        <f>Q299+R299+S299</f>
        <v>0</v>
      </c>
      <c r="U299" s="708">
        <v>0</v>
      </c>
      <c r="V299" s="708">
        <v>0</v>
      </c>
      <c r="W299" s="708">
        <v>0</v>
      </c>
      <c r="X299" s="825">
        <f>U299+V299+W299</f>
        <v>0</v>
      </c>
      <c r="Y299" s="825">
        <f>L299+P299+T299+X299</f>
        <v>0</v>
      </c>
      <c r="Z299" s="707">
        <v>0</v>
      </c>
      <c r="AA299" s="708">
        <v>0</v>
      </c>
      <c r="AB299" s="418">
        <f>SUM(Z299:AA299)</f>
        <v>0</v>
      </c>
      <c r="AC299" s="826">
        <f>Y299+AB299</f>
        <v>0</v>
      </c>
      <c r="AD299" s="423"/>
      <c r="AE299" s="46"/>
      <c r="AF299" s="46"/>
      <c r="AG299" s="46"/>
      <c r="AH299" s="57"/>
      <c r="AI299" s="57"/>
    </row>
    <row r="300" spans="2:35" ht="15" customHeight="1">
      <c r="B300" s="6265"/>
      <c r="C300" s="6241"/>
      <c r="D300" s="6382" t="s">
        <v>718</v>
      </c>
      <c r="E300" s="701"/>
      <c r="F300" s="86" t="s">
        <v>1233</v>
      </c>
      <c r="G300" s="706">
        <v>0</v>
      </c>
      <c r="H300" s="198">
        <f t="shared" si="212"/>
        <v>0</v>
      </c>
      <c r="I300" s="709">
        <v>0</v>
      </c>
      <c r="J300" s="709">
        <v>0</v>
      </c>
      <c r="K300" s="709">
        <v>0</v>
      </c>
      <c r="L300" s="198">
        <f>I300+J300+K300</f>
        <v>0</v>
      </c>
      <c r="M300" s="709">
        <v>0</v>
      </c>
      <c r="N300" s="709">
        <v>0</v>
      </c>
      <c r="O300" s="709">
        <v>0</v>
      </c>
      <c r="P300" s="198">
        <f>M300+N300+O300</f>
        <v>0</v>
      </c>
      <c r="Q300" s="709">
        <v>0</v>
      </c>
      <c r="R300" s="709">
        <v>0</v>
      </c>
      <c r="S300" s="709">
        <v>0</v>
      </c>
      <c r="T300" s="198">
        <f>Q300+R300+S300</f>
        <v>0</v>
      </c>
      <c r="U300" s="709">
        <v>0</v>
      </c>
      <c r="V300" s="709">
        <v>0</v>
      </c>
      <c r="W300" s="709">
        <v>0</v>
      </c>
      <c r="X300" s="198">
        <f>U300+V300+W300</f>
        <v>0</v>
      </c>
      <c r="Y300" s="198">
        <f>L300+P300+T300+X300</f>
        <v>0</v>
      </c>
      <c r="Z300" s="710">
        <v>0</v>
      </c>
      <c r="AA300" s="709">
        <v>0</v>
      </c>
      <c r="AB300" s="183">
        <f>SUM(Z300:AA300)</f>
        <v>0</v>
      </c>
      <c r="AC300" s="921">
        <f>Y300+AB300</f>
        <v>0</v>
      </c>
      <c r="AD300" s="183"/>
      <c r="AE300" s="46"/>
      <c r="AF300" s="46"/>
      <c r="AG300" s="46"/>
      <c r="AH300" s="57"/>
      <c r="AI300" s="57"/>
    </row>
    <row r="301" spans="2:35" ht="15" customHeight="1">
      <c r="B301" s="6265"/>
      <c r="C301" s="6241"/>
      <c r="D301" s="6383"/>
      <c r="E301" s="695"/>
      <c r="F301" s="696" t="s">
        <v>35</v>
      </c>
      <c r="G301" s="109">
        <v>0</v>
      </c>
      <c r="H301" s="106">
        <f t="shared" si="212"/>
        <v>0</v>
      </c>
      <c r="I301" s="109">
        <v>0</v>
      </c>
      <c r="J301" s="109">
        <v>0</v>
      </c>
      <c r="K301" s="109">
        <v>0</v>
      </c>
      <c r="L301" s="106">
        <f>I301+J301+K301</f>
        <v>0</v>
      </c>
      <c r="M301" s="109">
        <v>0</v>
      </c>
      <c r="N301" s="109">
        <v>0</v>
      </c>
      <c r="O301" s="109">
        <v>0</v>
      </c>
      <c r="P301" s="106">
        <f>M301+N301+O301</f>
        <v>0</v>
      </c>
      <c r="Q301" s="109">
        <v>0</v>
      </c>
      <c r="R301" s="109">
        <v>0</v>
      </c>
      <c r="S301" s="109">
        <v>0</v>
      </c>
      <c r="T301" s="106">
        <f>Q301+R301+S301</f>
        <v>0</v>
      </c>
      <c r="U301" s="109">
        <v>0</v>
      </c>
      <c r="V301" s="109">
        <v>0</v>
      </c>
      <c r="W301" s="109">
        <v>0</v>
      </c>
      <c r="X301" s="106">
        <f>U301+V301+W301</f>
        <v>0</v>
      </c>
      <c r="Y301" s="106">
        <f>L301+P301+T301+X301</f>
        <v>0</v>
      </c>
      <c r="Z301" s="5828">
        <v>0</v>
      </c>
      <c r="AA301" s="5829">
        <v>0</v>
      </c>
      <c r="AB301" s="830">
        <f>SUM(Z301:AA301)</f>
        <v>0</v>
      </c>
      <c r="AC301" s="922">
        <f>Y301+AB301</f>
        <v>0</v>
      </c>
      <c r="AD301" s="920"/>
      <c r="AE301" s="46"/>
      <c r="AF301" s="46"/>
      <c r="AG301" s="46"/>
      <c r="AH301" s="57"/>
      <c r="AI301" s="57"/>
    </row>
    <row r="302" spans="2:35" ht="15" customHeight="1">
      <c r="B302" s="6265"/>
      <c r="C302" s="6241"/>
      <c r="D302" s="6387" t="s">
        <v>448</v>
      </c>
      <c r="E302" s="5827"/>
      <c r="F302" s="72" t="s">
        <v>1233</v>
      </c>
      <c r="G302" s="104">
        <f t="shared" ref="G302:AC303" si="214">G318+G334+G350</f>
        <v>0</v>
      </c>
      <c r="H302" s="367">
        <f t="shared" si="214"/>
        <v>0</v>
      </c>
      <c r="I302" s="367">
        <f t="shared" si="214"/>
        <v>0</v>
      </c>
      <c r="J302" s="367">
        <f t="shared" si="214"/>
        <v>0</v>
      </c>
      <c r="K302" s="367">
        <f t="shared" si="214"/>
        <v>0</v>
      </c>
      <c r="L302" s="367">
        <f t="shared" si="214"/>
        <v>0</v>
      </c>
      <c r="M302" s="367">
        <f t="shared" si="214"/>
        <v>0</v>
      </c>
      <c r="N302" s="367">
        <f t="shared" si="214"/>
        <v>0</v>
      </c>
      <c r="O302" s="367">
        <f t="shared" si="214"/>
        <v>0</v>
      </c>
      <c r="P302" s="367">
        <f t="shared" si="214"/>
        <v>0</v>
      </c>
      <c r="Q302" s="367">
        <f t="shared" si="214"/>
        <v>0</v>
      </c>
      <c r="R302" s="367">
        <f t="shared" si="214"/>
        <v>0</v>
      </c>
      <c r="S302" s="367">
        <f t="shared" si="214"/>
        <v>0</v>
      </c>
      <c r="T302" s="367">
        <f t="shared" si="214"/>
        <v>0</v>
      </c>
      <c r="U302" s="367">
        <f t="shared" si="214"/>
        <v>0</v>
      </c>
      <c r="V302" s="367">
        <f t="shared" si="214"/>
        <v>0</v>
      </c>
      <c r="W302" s="367">
        <f t="shared" si="214"/>
        <v>0</v>
      </c>
      <c r="X302" s="367">
        <f t="shared" si="214"/>
        <v>0</v>
      </c>
      <c r="Y302" s="822">
        <f t="shared" si="214"/>
        <v>0</v>
      </c>
      <c r="Z302" s="829">
        <f t="shared" si="214"/>
        <v>0</v>
      </c>
      <c r="AA302" s="651">
        <f t="shared" si="214"/>
        <v>0</v>
      </c>
      <c r="AB302" s="367">
        <f t="shared" si="214"/>
        <v>0</v>
      </c>
      <c r="AC302" s="837">
        <f t="shared" si="214"/>
        <v>0</v>
      </c>
      <c r="AD302" s="822"/>
      <c r="AE302" s="46"/>
      <c r="AF302" s="46"/>
      <c r="AG302" s="46"/>
      <c r="AH302" s="57"/>
      <c r="AI302" s="57"/>
    </row>
    <row r="303" spans="2:35" ht="15" customHeight="1">
      <c r="B303" s="6265"/>
      <c r="C303" s="6241"/>
      <c r="D303" s="6388"/>
      <c r="E303" s="5820"/>
      <c r="F303" s="86" t="s">
        <v>35</v>
      </c>
      <c r="G303" s="827">
        <f t="shared" si="214"/>
        <v>0</v>
      </c>
      <c r="H303" s="427">
        <f t="shared" si="214"/>
        <v>0</v>
      </c>
      <c r="I303" s="427">
        <f t="shared" si="214"/>
        <v>0</v>
      </c>
      <c r="J303" s="427">
        <f t="shared" si="214"/>
        <v>0</v>
      </c>
      <c r="K303" s="427">
        <f t="shared" si="214"/>
        <v>0</v>
      </c>
      <c r="L303" s="427">
        <f t="shared" si="214"/>
        <v>0</v>
      </c>
      <c r="M303" s="427">
        <f t="shared" si="214"/>
        <v>0</v>
      </c>
      <c r="N303" s="427">
        <f t="shared" si="214"/>
        <v>0</v>
      </c>
      <c r="O303" s="427">
        <f t="shared" si="214"/>
        <v>0</v>
      </c>
      <c r="P303" s="427">
        <f t="shared" si="214"/>
        <v>0</v>
      </c>
      <c r="Q303" s="427">
        <f t="shared" si="214"/>
        <v>0</v>
      </c>
      <c r="R303" s="427">
        <f t="shared" si="214"/>
        <v>0</v>
      </c>
      <c r="S303" s="427">
        <f t="shared" si="214"/>
        <v>0</v>
      </c>
      <c r="T303" s="427">
        <f t="shared" si="214"/>
        <v>0</v>
      </c>
      <c r="U303" s="427">
        <f t="shared" si="214"/>
        <v>0</v>
      </c>
      <c r="V303" s="427">
        <f t="shared" si="214"/>
        <v>0</v>
      </c>
      <c r="W303" s="427">
        <f t="shared" si="214"/>
        <v>0</v>
      </c>
      <c r="X303" s="826">
        <f t="shared" si="214"/>
        <v>0</v>
      </c>
      <c r="Y303" s="831">
        <f t="shared" si="214"/>
        <v>0</v>
      </c>
      <c r="Z303" s="832">
        <f t="shared" si="214"/>
        <v>0</v>
      </c>
      <c r="AA303" s="828">
        <f t="shared" si="214"/>
        <v>0</v>
      </c>
      <c r="AB303" s="827">
        <f t="shared" si="214"/>
        <v>0</v>
      </c>
      <c r="AC303" s="826">
        <f t="shared" si="214"/>
        <v>0</v>
      </c>
      <c r="AD303" s="827"/>
      <c r="AE303" s="46"/>
      <c r="AF303" s="46"/>
      <c r="AG303" s="46"/>
      <c r="AH303" s="57"/>
      <c r="AI303" s="57"/>
    </row>
    <row r="304" spans="2:35" ht="15" customHeight="1">
      <c r="B304" s="6265"/>
      <c r="C304" s="6241"/>
      <c r="D304" s="6392" t="s">
        <v>102</v>
      </c>
      <c r="E304" s="76" t="s">
        <v>103</v>
      </c>
      <c r="F304" s="77" t="s">
        <v>36</v>
      </c>
      <c r="G304" s="97">
        <f t="shared" ref="G304:AA304" si="215">IF(G303=0,0,ROUND(G311/G303*1000,2))</f>
        <v>0</v>
      </c>
      <c r="H304" s="97">
        <f t="shared" si="215"/>
        <v>0</v>
      </c>
      <c r="I304" s="97">
        <f t="shared" si="215"/>
        <v>0</v>
      </c>
      <c r="J304" s="97">
        <f t="shared" si="215"/>
        <v>0</v>
      </c>
      <c r="K304" s="97">
        <f t="shared" si="215"/>
        <v>0</v>
      </c>
      <c r="L304" s="97">
        <f t="shared" si="215"/>
        <v>0</v>
      </c>
      <c r="M304" s="97">
        <f t="shared" si="215"/>
        <v>0</v>
      </c>
      <c r="N304" s="97">
        <f t="shared" si="215"/>
        <v>0</v>
      </c>
      <c r="O304" s="97">
        <f t="shared" si="215"/>
        <v>0</v>
      </c>
      <c r="P304" s="97">
        <f t="shared" si="215"/>
        <v>0</v>
      </c>
      <c r="Q304" s="97">
        <f t="shared" si="215"/>
        <v>0</v>
      </c>
      <c r="R304" s="97">
        <f t="shared" si="215"/>
        <v>0</v>
      </c>
      <c r="S304" s="97">
        <f t="shared" si="215"/>
        <v>0</v>
      </c>
      <c r="T304" s="97">
        <f t="shared" si="215"/>
        <v>0</v>
      </c>
      <c r="U304" s="97">
        <f t="shared" si="215"/>
        <v>0</v>
      </c>
      <c r="V304" s="97">
        <f t="shared" si="215"/>
        <v>0</v>
      </c>
      <c r="W304" s="97">
        <f t="shared" si="215"/>
        <v>0</v>
      </c>
      <c r="X304" s="97">
        <f t="shared" si="215"/>
        <v>0</v>
      </c>
      <c r="Y304" s="97">
        <f t="shared" si="215"/>
        <v>0</v>
      </c>
      <c r="Z304" s="88">
        <f t="shared" si="215"/>
        <v>0</v>
      </c>
      <c r="AA304" s="97">
        <f t="shared" si="215"/>
        <v>0</v>
      </c>
      <c r="AB304" s="97">
        <f>IF(AB303=0,0,AB311*1000/AB303)</f>
        <v>0</v>
      </c>
      <c r="AC304" s="811">
        <f>IF(AC303=0,0,AC311*1000/AC303)</f>
        <v>0</v>
      </c>
      <c r="AD304" s="849"/>
      <c r="AE304" s="46"/>
      <c r="AF304" s="46"/>
      <c r="AG304" s="46"/>
      <c r="AH304" s="57"/>
      <c r="AI304" s="57"/>
    </row>
    <row r="305" spans="2:35" ht="15" customHeight="1">
      <c r="B305" s="6265"/>
      <c r="C305" s="6241"/>
      <c r="D305" s="6390"/>
      <c r="E305" s="78" t="s">
        <v>104</v>
      </c>
      <c r="F305" s="79" t="s">
        <v>36</v>
      </c>
      <c r="G305" s="98">
        <f t="shared" ref="G305:AA305" si="216">IF(G303=0,0,ROUND(G312/G303*1000,2))</f>
        <v>0</v>
      </c>
      <c r="H305" s="98">
        <f t="shared" si="216"/>
        <v>0</v>
      </c>
      <c r="I305" s="98">
        <f t="shared" si="216"/>
        <v>0</v>
      </c>
      <c r="J305" s="98">
        <f t="shared" si="216"/>
        <v>0</v>
      </c>
      <c r="K305" s="98">
        <f t="shared" si="216"/>
        <v>0</v>
      </c>
      <c r="L305" s="98">
        <f t="shared" si="216"/>
        <v>0</v>
      </c>
      <c r="M305" s="98">
        <f t="shared" si="216"/>
        <v>0</v>
      </c>
      <c r="N305" s="98">
        <f t="shared" si="216"/>
        <v>0</v>
      </c>
      <c r="O305" s="98">
        <f t="shared" si="216"/>
        <v>0</v>
      </c>
      <c r="P305" s="98">
        <f t="shared" si="216"/>
        <v>0</v>
      </c>
      <c r="Q305" s="98">
        <f t="shared" si="216"/>
        <v>0</v>
      </c>
      <c r="R305" s="98">
        <f t="shared" si="216"/>
        <v>0</v>
      </c>
      <c r="S305" s="98">
        <f t="shared" si="216"/>
        <v>0</v>
      </c>
      <c r="T305" s="98">
        <f t="shared" si="216"/>
        <v>0</v>
      </c>
      <c r="U305" s="98">
        <f t="shared" si="216"/>
        <v>0</v>
      </c>
      <c r="V305" s="98">
        <f t="shared" si="216"/>
        <v>0</v>
      </c>
      <c r="W305" s="98">
        <f t="shared" si="216"/>
        <v>0</v>
      </c>
      <c r="X305" s="98">
        <f t="shared" si="216"/>
        <v>0</v>
      </c>
      <c r="Y305" s="98">
        <f t="shared" si="216"/>
        <v>0</v>
      </c>
      <c r="Z305" s="81">
        <f t="shared" si="216"/>
        <v>0</v>
      </c>
      <c r="AA305" s="98">
        <f t="shared" si="216"/>
        <v>0</v>
      </c>
      <c r="AB305" s="98">
        <f>IF(AB303=0,0,AB312/AB303*1000)</f>
        <v>0</v>
      </c>
      <c r="AC305" s="812">
        <f>IF(AC303=0,0,AC312/AC303*1000)</f>
        <v>0</v>
      </c>
      <c r="AD305" s="850"/>
      <c r="AE305" s="46"/>
      <c r="AF305" s="46"/>
      <c r="AG305" s="46"/>
      <c r="AH305" s="57"/>
      <c r="AI305" s="57"/>
    </row>
    <row r="306" spans="2:35" ht="15" customHeight="1">
      <c r="B306" s="6265"/>
      <c r="C306" s="6241"/>
      <c r="D306" s="5665"/>
      <c r="E306" s="170" t="s">
        <v>202</v>
      </c>
      <c r="F306" s="171" t="s">
        <v>100</v>
      </c>
      <c r="G306" s="172">
        <f t="shared" ref="G306:X306" si="217">IF(G303=0,0,ROUND(G313/G303*100,2))</f>
        <v>0</v>
      </c>
      <c r="H306" s="172">
        <f t="shared" si="217"/>
        <v>0</v>
      </c>
      <c r="I306" s="172">
        <f t="shared" si="217"/>
        <v>0</v>
      </c>
      <c r="J306" s="172">
        <f t="shared" si="217"/>
        <v>0</v>
      </c>
      <c r="K306" s="172">
        <f t="shared" si="217"/>
        <v>0</v>
      </c>
      <c r="L306" s="172">
        <f t="shared" si="217"/>
        <v>0</v>
      </c>
      <c r="M306" s="172">
        <f t="shared" si="217"/>
        <v>0</v>
      </c>
      <c r="N306" s="172">
        <f t="shared" si="217"/>
        <v>0</v>
      </c>
      <c r="O306" s="172">
        <f t="shared" si="217"/>
        <v>0</v>
      </c>
      <c r="P306" s="172">
        <f t="shared" si="217"/>
        <v>0</v>
      </c>
      <c r="Q306" s="172">
        <f t="shared" si="217"/>
        <v>0</v>
      </c>
      <c r="R306" s="172">
        <f t="shared" si="217"/>
        <v>0</v>
      </c>
      <c r="S306" s="172">
        <f t="shared" si="217"/>
        <v>0</v>
      </c>
      <c r="T306" s="172">
        <f t="shared" si="217"/>
        <v>0</v>
      </c>
      <c r="U306" s="172">
        <f t="shared" si="217"/>
        <v>0</v>
      </c>
      <c r="V306" s="172">
        <f t="shared" si="217"/>
        <v>0</v>
      </c>
      <c r="W306" s="172">
        <f t="shared" si="217"/>
        <v>0</v>
      </c>
      <c r="X306" s="172">
        <f t="shared" si="217"/>
        <v>0</v>
      </c>
      <c r="Y306" s="172">
        <f>IF(Y303=0,0,ROUND(Y313/Y303*100,2))</f>
        <v>0</v>
      </c>
      <c r="Z306" s="173">
        <f>IF(Z303=0,0,ROUND(Z313/Z303*100,2))</f>
        <v>0</v>
      </c>
      <c r="AA306" s="194">
        <f>IF(AA303=0,0,ROUND(AA313/AA303*100,2))</f>
        <v>0</v>
      </c>
      <c r="AB306" s="172">
        <f>IF(AB303=0,0,ROUND(AB313/AB303*100,2))</f>
        <v>0</v>
      </c>
      <c r="AC306" s="813">
        <f>IF(AC303=0,0,ROUND(AC313/AC303*100,2))</f>
        <v>0</v>
      </c>
      <c r="AD306" s="849"/>
      <c r="AE306" s="46"/>
      <c r="AF306" s="46"/>
      <c r="AG306" s="46"/>
      <c r="AH306" s="57"/>
      <c r="AI306" s="57"/>
    </row>
    <row r="307" spans="2:35" ht="15" customHeight="1">
      <c r="B307" s="6265"/>
      <c r="C307" s="6241"/>
      <c r="D307" s="5665"/>
      <c r="E307" s="477" t="s">
        <v>203</v>
      </c>
      <c r="F307" s="478" t="s">
        <v>100</v>
      </c>
      <c r="G307" s="481">
        <f t="shared" ref="G307:AC307" si="218">IF(G303=0,0,ROUND(G314/G303*100,2))</f>
        <v>0</v>
      </c>
      <c r="H307" s="481">
        <f t="shared" si="218"/>
        <v>0</v>
      </c>
      <c r="I307" s="481">
        <f t="shared" si="218"/>
        <v>0</v>
      </c>
      <c r="J307" s="481">
        <f t="shared" si="218"/>
        <v>0</v>
      </c>
      <c r="K307" s="481">
        <f t="shared" si="218"/>
        <v>0</v>
      </c>
      <c r="L307" s="481">
        <f t="shared" si="218"/>
        <v>0</v>
      </c>
      <c r="M307" s="481">
        <f t="shared" si="218"/>
        <v>0</v>
      </c>
      <c r="N307" s="481">
        <f t="shared" si="218"/>
        <v>0</v>
      </c>
      <c r="O307" s="481">
        <f t="shared" si="218"/>
        <v>0</v>
      </c>
      <c r="P307" s="481">
        <f t="shared" si="218"/>
        <v>0</v>
      </c>
      <c r="Q307" s="481">
        <f t="shared" si="218"/>
        <v>0</v>
      </c>
      <c r="R307" s="481">
        <f t="shared" si="218"/>
        <v>0</v>
      </c>
      <c r="S307" s="481">
        <f t="shared" si="218"/>
        <v>0</v>
      </c>
      <c r="T307" s="481">
        <f t="shared" si="218"/>
        <v>0</v>
      </c>
      <c r="U307" s="481">
        <f t="shared" si="218"/>
        <v>0</v>
      </c>
      <c r="V307" s="481">
        <f t="shared" si="218"/>
        <v>0</v>
      </c>
      <c r="W307" s="481">
        <f t="shared" si="218"/>
        <v>0</v>
      </c>
      <c r="X307" s="481">
        <f t="shared" si="218"/>
        <v>0</v>
      </c>
      <c r="Y307" s="481">
        <f t="shared" si="218"/>
        <v>0</v>
      </c>
      <c r="Z307" s="482">
        <f t="shared" si="218"/>
        <v>0</v>
      </c>
      <c r="AA307" s="483">
        <f t="shared" si="218"/>
        <v>0</v>
      </c>
      <c r="AB307" s="481">
        <f t="shared" si="218"/>
        <v>0</v>
      </c>
      <c r="AC307" s="814">
        <f t="shared" si="218"/>
        <v>0</v>
      </c>
      <c r="AD307" s="850"/>
      <c r="AE307" s="46"/>
      <c r="AF307" s="46"/>
      <c r="AG307" s="46"/>
      <c r="AH307" s="57"/>
      <c r="AI307" s="57"/>
    </row>
    <row r="308" spans="2:35" ht="15" customHeight="1">
      <c r="B308" s="6265"/>
      <c r="C308" s="6241"/>
      <c r="D308" s="5665"/>
      <c r="E308" s="465" t="s">
        <v>477</v>
      </c>
      <c r="F308" s="466" t="s">
        <v>100</v>
      </c>
      <c r="G308" s="467">
        <f>IF(G303=0,0,ROUND(G315/G303*100,2))</f>
        <v>0</v>
      </c>
      <c r="H308" s="467">
        <f>IF(H303=0,0,ROUND(H315/H303*100,2))</f>
        <v>0</v>
      </c>
      <c r="I308" s="467">
        <f t="shared" ref="I308:AC308" si="219">IF(I303=0,0,ROUND(I315/I303*100,2))</f>
        <v>0</v>
      </c>
      <c r="J308" s="467">
        <f t="shared" si="219"/>
        <v>0</v>
      </c>
      <c r="K308" s="467">
        <f t="shared" si="219"/>
        <v>0</v>
      </c>
      <c r="L308" s="467">
        <f t="shared" si="219"/>
        <v>0</v>
      </c>
      <c r="M308" s="467">
        <f t="shared" si="219"/>
        <v>0</v>
      </c>
      <c r="N308" s="467">
        <f t="shared" si="219"/>
        <v>0</v>
      </c>
      <c r="O308" s="467">
        <f t="shared" si="219"/>
        <v>0</v>
      </c>
      <c r="P308" s="467">
        <f t="shared" si="219"/>
        <v>0</v>
      </c>
      <c r="Q308" s="467">
        <f t="shared" si="219"/>
        <v>0</v>
      </c>
      <c r="R308" s="467">
        <f t="shared" si="219"/>
        <v>0</v>
      </c>
      <c r="S308" s="467">
        <f t="shared" si="219"/>
        <v>0</v>
      </c>
      <c r="T308" s="467">
        <f t="shared" si="219"/>
        <v>0</v>
      </c>
      <c r="U308" s="467">
        <f t="shared" si="219"/>
        <v>0</v>
      </c>
      <c r="V308" s="467">
        <f t="shared" si="219"/>
        <v>0</v>
      </c>
      <c r="W308" s="467">
        <f t="shared" si="219"/>
        <v>0</v>
      </c>
      <c r="X308" s="467">
        <f t="shared" si="219"/>
        <v>0</v>
      </c>
      <c r="Y308" s="467">
        <f t="shared" si="219"/>
        <v>0</v>
      </c>
      <c r="Z308" s="468">
        <f t="shared" si="219"/>
        <v>0</v>
      </c>
      <c r="AA308" s="469">
        <f t="shared" si="219"/>
        <v>0</v>
      </c>
      <c r="AB308" s="467">
        <f t="shared" si="219"/>
        <v>0</v>
      </c>
      <c r="AC308" s="467">
        <f t="shared" si="219"/>
        <v>0</v>
      </c>
      <c r="AD308" s="850"/>
      <c r="AE308" s="46"/>
      <c r="AF308" s="46"/>
      <c r="AG308" s="46"/>
      <c r="AH308" s="57"/>
      <c r="AI308" s="57"/>
    </row>
    <row r="309" spans="2:35" ht="15" customHeight="1">
      <c r="B309" s="6265"/>
      <c r="C309" s="6241"/>
      <c r="D309" s="5665"/>
      <c r="E309" s="174" t="s">
        <v>226</v>
      </c>
      <c r="F309" s="175" t="s">
        <v>100</v>
      </c>
      <c r="G309" s="176">
        <f>IF(G303=0,0,ROUND(G316/G303*100,2))</f>
        <v>0</v>
      </c>
      <c r="H309" s="176">
        <f t="shared" ref="H309:AC309" si="220">IF(H303=0,0,ROUND(H316/H303*100,2))</f>
        <v>0</v>
      </c>
      <c r="I309" s="176">
        <f t="shared" si="220"/>
        <v>0</v>
      </c>
      <c r="J309" s="176">
        <f t="shared" si="220"/>
        <v>0</v>
      </c>
      <c r="K309" s="176">
        <f t="shared" si="220"/>
        <v>0</v>
      </c>
      <c r="L309" s="176">
        <f t="shared" si="220"/>
        <v>0</v>
      </c>
      <c r="M309" s="176">
        <f t="shared" si="220"/>
        <v>0</v>
      </c>
      <c r="N309" s="176">
        <f t="shared" si="220"/>
        <v>0</v>
      </c>
      <c r="O309" s="176">
        <f t="shared" si="220"/>
        <v>0</v>
      </c>
      <c r="P309" s="176">
        <f t="shared" si="220"/>
        <v>0</v>
      </c>
      <c r="Q309" s="176">
        <f t="shared" si="220"/>
        <v>0</v>
      </c>
      <c r="R309" s="176">
        <f t="shared" si="220"/>
        <v>0</v>
      </c>
      <c r="S309" s="176">
        <f t="shared" si="220"/>
        <v>0</v>
      </c>
      <c r="T309" s="176">
        <f t="shared" si="220"/>
        <v>0</v>
      </c>
      <c r="U309" s="176">
        <f t="shared" si="220"/>
        <v>0</v>
      </c>
      <c r="V309" s="176">
        <f t="shared" si="220"/>
        <v>0</v>
      </c>
      <c r="W309" s="176">
        <f t="shared" si="220"/>
        <v>0</v>
      </c>
      <c r="X309" s="176">
        <f t="shared" si="220"/>
        <v>0</v>
      </c>
      <c r="Y309" s="176">
        <f t="shared" si="220"/>
        <v>0</v>
      </c>
      <c r="Z309" s="497">
        <f t="shared" si="220"/>
        <v>0</v>
      </c>
      <c r="AA309" s="498">
        <f t="shared" si="220"/>
        <v>0</v>
      </c>
      <c r="AB309" s="176">
        <f t="shared" si="220"/>
        <v>0</v>
      </c>
      <c r="AC309" s="497">
        <f t="shared" si="220"/>
        <v>0</v>
      </c>
      <c r="AD309" s="850"/>
      <c r="AE309" s="46"/>
      <c r="AF309" s="46"/>
      <c r="AG309" s="46"/>
      <c r="AH309" s="57"/>
      <c r="AI309" s="57"/>
    </row>
    <row r="310" spans="2:35" ht="15" customHeight="1">
      <c r="B310" s="6265"/>
      <c r="C310" s="6241"/>
      <c r="D310" s="5665"/>
      <c r="E310" s="463" t="s">
        <v>481</v>
      </c>
      <c r="F310" s="464" t="s">
        <v>100</v>
      </c>
      <c r="G310" s="479">
        <f>IF(G303=0,0,ROUND(G317/G303*100,2))</f>
        <v>0</v>
      </c>
      <c r="H310" s="479">
        <f t="shared" ref="H310:AC310" si="221">IF(H303=0,0,ROUND(H317/H303*100,2))</f>
        <v>0</v>
      </c>
      <c r="I310" s="479">
        <f t="shared" si="221"/>
        <v>0</v>
      </c>
      <c r="J310" s="479">
        <f t="shared" si="221"/>
        <v>0</v>
      </c>
      <c r="K310" s="479">
        <f t="shared" si="221"/>
        <v>0</v>
      </c>
      <c r="L310" s="479">
        <f t="shared" si="221"/>
        <v>0</v>
      </c>
      <c r="M310" s="479">
        <f t="shared" si="221"/>
        <v>0</v>
      </c>
      <c r="N310" s="479">
        <f t="shared" si="221"/>
        <v>0</v>
      </c>
      <c r="O310" s="479">
        <f t="shared" si="221"/>
        <v>0</v>
      </c>
      <c r="P310" s="479">
        <f t="shared" si="221"/>
        <v>0</v>
      </c>
      <c r="Q310" s="479">
        <f t="shared" si="221"/>
        <v>0</v>
      </c>
      <c r="R310" s="479">
        <f t="shared" si="221"/>
        <v>0</v>
      </c>
      <c r="S310" s="479">
        <f t="shared" si="221"/>
        <v>0</v>
      </c>
      <c r="T310" s="479">
        <f t="shared" si="221"/>
        <v>0</v>
      </c>
      <c r="U310" s="479">
        <f t="shared" si="221"/>
        <v>0</v>
      </c>
      <c r="V310" s="479">
        <f t="shared" si="221"/>
        <v>0</v>
      </c>
      <c r="W310" s="479">
        <f t="shared" si="221"/>
        <v>0</v>
      </c>
      <c r="X310" s="479">
        <f t="shared" si="221"/>
        <v>0</v>
      </c>
      <c r="Y310" s="479">
        <f t="shared" si="221"/>
        <v>0</v>
      </c>
      <c r="Z310" s="495">
        <f t="shared" si="221"/>
        <v>0</v>
      </c>
      <c r="AA310" s="496">
        <f t="shared" si="221"/>
        <v>0</v>
      </c>
      <c r="AB310" s="479">
        <f t="shared" si="221"/>
        <v>0</v>
      </c>
      <c r="AC310" s="495">
        <f t="shared" si="221"/>
        <v>0</v>
      </c>
      <c r="AD310" s="850"/>
      <c r="AE310" s="46"/>
      <c r="AF310" s="46"/>
      <c r="AG310" s="46"/>
      <c r="AH310" s="57"/>
      <c r="AI310" s="57"/>
    </row>
    <row r="311" spans="2:35" ht="15" customHeight="1">
      <c r="B311" s="6265"/>
      <c r="C311" s="6241"/>
      <c r="D311" s="6389" t="s">
        <v>105</v>
      </c>
      <c r="E311" s="76" t="s">
        <v>103</v>
      </c>
      <c r="F311" s="77" t="s">
        <v>37</v>
      </c>
      <c r="G311" s="103">
        <f t="shared" ref="G311:AC317" si="222">G327+G343+G359</f>
        <v>0</v>
      </c>
      <c r="H311" s="103">
        <f t="shared" si="222"/>
        <v>0</v>
      </c>
      <c r="I311" s="103">
        <f t="shared" si="222"/>
        <v>0</v>
      </c>
      <c r="J311" s="103">
        <f t="shared" si="222"/>
        <v>0</v>
      </c>
      <c r="K311" s="103">
        <f t="shared" si="222"/>
        <v>0</v>
      </c>
      <c r="L311" s="103">
        <f t="shared" si="222"/>
        <v>0</v>
      </c>
      <c r="M311" s="103">
        <f t="shared" si="222"/>
        <v>0</v>
      </c>
      <c r="N311" s="103">
        <f t="shared" si="222"/>
        <v>0</v>
      </c>
      <c r="O311" s="103">
        <f t="shared" si="222"/>
        <v>0</v>
      </c>
      <c r="P311" s="103">
        <f t="shared" si="222"/>
        <v>0</v>
      </c>
      <c r="Q311" s="103">
        <f t="shared" si="222"/>
        <v>0</v>
      </c>
      <c r="R311" s="103">
        <f t="shared" si="222"/>
        <v>0</v>
      </c>
      <c r="S311" s="103">
        <f t="shared" si="222"/>
        <v>0</v>
      </c>
      <c r="T311" s="103">
        <f t="shared" si="222"/>
        <v>0</v>
      </c>
      <c r="U311" s="103">
        <f t="shared" si="222"/>
        <v>0</v>
      </c>
      <c r="V311" s="103">
        <f t="shared" si="222"/>
        <v>0</v>
      </c>
      <c r="W311" s="103">
        <f t="shared" si="222"/>
        <v>0</v>
      </c>
      <c r="X311" s="103">
        <f t="shared" si="222"/>
        <v>0</v>
      </c>
      <c r="Y311" s="103">
        <f t="shared" si="222"/>
        <v>0</v>
      </c>
      <c r="Z311" s="83">
        <f t="shared" si="222"/>
        <v>0</v>
      </c>
      <c r="AA311" s="103">
        <f t="shared" si="222"/>
        <v>0</v>
      </c>
      <c r="AB311" s="103">
        <f t="shared" si="222"/>
        <v>0</v>
      </c>
      <c r="AC311" s="838">
        <f t="shared" si="222"/>
        <v>0</v>
      </c>
      <c r="AD311" s="851"/>
      <c r="AE311" s="46"/>
      <c r="AF311" s="46"/>
      <c r="AG311" s="46"/>
      <c r="AH311" s="57"/>
      <c r="AI311" s="57"/>
    </row>
    <row r="312" spans="2:35" ht="15" customHeight="1">
      <c r="B312" s="6265"/>
      <c r="C312" s="6241"/>
      <c r="D312" s="6390"/>
      <c r="E312" s="78" t="s">
        <v>104</v>
      </c>
      <c r="F312" s="79" t="s">
        <v>37</v>
      </c>
      <c r="G312" s="99">
        <f t="shared" si="222"/>
        <v>0</v>
      </c>
      <c r="H312" s="99">
        <f t="shared" si="222"/>
        <v>0</v>
      </c>
      <c r="I312" s="99">
        <f t="shared" si="222"/>
        <v>0</v>
      </c>
      <c r="J312" s="99">
        <f t="shared" si="222"/>
        <v>0</v>
      </c>
      <c r="K312" s="99">
        <f t="shared" si="222"/>
        <v>0</v>
      </c>
      <c r="L312" s="99">
        <f t="shared" si="222"/>
        <v>0</v>
      </c>
      <c r="M312" s="99">
        <f t="shared" si="222"/>
        <v>0</v>
      </c>
      <c r="N312" s="99">
        <f t="shared" si="222"/>
        <v>0</v>
      </c>
      <c r="O312" s="99">
        <f t="shared" si="222"/>
        <v>0</v>
      </c>
      <c r="P312" s="99">
        <f t="shared" si="222"/>
        <v>0</v>
      </c>
      <c r="Q312" s="99">
        <f t="shared" si="222"/>
        <v>0</v>
      </c>
      <c r="R312" s="99">
        <f t="shared" si="222"/>
        <v>0</v>
      </c>
      <c r="S312" s="99">
        <f t="shared" si="222"/>
        <v>0</v>
      </c>
      <c r="T312" s="99">
        <f t="shared" si="222"/>
        <v>0</v>
      </c>
      <c r="U312" s="99">
        <f t="shared" si="222"/>
        <v>0</v>
      </c>
      <c r="V312" s="99">
        <f t="shared" si="222"/>
        <v>0</v>
      </c>
      <c r="W312" s="99">
        <f t="shared" si="222"/>
        <v>0</v>
      </c>
      <c r="X312" s="99">
        <f t="shared" si="222"/>
        <v>0</v>
      </c>
      <c r="Y312" s="99">
        <f t="shared" si="222"/>
        <v>0</v>
      </c>
      <c r="Z312" s="85">
        <f t="shared" si="222"/>
        <v>0</v>
      </c>
      <c r="AA312" s="99">
        <f t="shared" si="222"/>
        <v>0</v>
      </c>
      <c r="AB312" s="99">
        <f t="shared" si="222"/>
        <v>0</v>
      </c>
      <c r="AC312" s="839">
        <f t="shared" si="222"/>
        <v>0</v>
      </c>
      <c r="AD312" s="851"/>
      <c r="AE312" s="46"/>
      <c r="AF312" s="46"/>
      <c r="AG312" s="46"/>
      <c r="AH312" s="57"/>
      <c r="AI312" s="57"/>
    </row>
    <row r="313" spans="2:35" ht="15" customHeight="1">
      <c r="B313" s="6265"/>
      <c r="C313" s="6241"/>
      <c r="D313" s="5665"/>
      <c r="E313" s="170" t="s">
        <v>202</v>
      </c>
      <c r="F313" s="171" t="s">
        <v>35</v>
      </c>
      <c r="G313" s="172">
        <f t="shared" si="222"/>
        <v>0</v>
      </c>
      <c r="H313" s="172">
        <f t="shared" si="222"/>
        <v>0</v>
      </c>
      <c r="I313" s="172">
        <f t="shared" si="222"/>
        <v>0</v>
      </c>
      <c r="J313" s="172">
        <f t="shared" si="222"/>
        <v>0</v>
      </c>
      <c r="K313" s="172">
        <f t="shared" si="222"/>
        <v>0</v>
      </c>
      <c r="L313" s="172">
        <f t="shared" si="222"/>
        <v>0</v>
      </c>
      <c r="M313" s="172">
        <f t="shared" si="222"/>
        <v>0</v>
      </c>
      <c r="N313" s="172">
        <f t="shared" si="222"/>
        <v>0</v>
      </c>
      <c r="O313" s="172">
        <f t="shared" si="222"/>
        <v>0</v>
      </c>
      <c r="P313" s="172">
        <f t="shared" si="222"/>
        <v>0</v>
      </c>
      <c r="Q313" s="172">
        <f t="shared" si="222"/>
        <v>0</v>
      </c>
      <c r="R313" s="172">
        <f t="shared" si="222"/>
        <v>0</v>
      </c>
      <c r="S313" s="172">
        <f t="shared" si="222"/>
        <v>0</v>
      </c>
      <c r="T313" s="172">
        <f t="shared" si="222"/>
        <v>0</v>
      </c>
      <c r="U313" s="172">
        <f t="shared" si="222"/>
        <v>0</v>
      </c>
      <c r="V313" s="172">
        <f t="shared" si="222"/>
        <v>0</v>
      </c>
      <c r="W313" s="172">
        <f t="shared" si="222"/>
        <v>0</v>
      </c>
      <c r="X313" s="172">
        <f t="shared" si="222"/>
        <v>0</v>
      </c>
      <c r="Y313" s="172">
        <f t="shared" si="222"/>
        <v>0</v>
      </c>
      <c r="Z313" s="330">
        <f t="shared" si="222"/>
        <v>0</v>
      </c>
      <c r="AA313" s="172">
        <f t="shared" si="222"/>
        <v>0</v>
      </c>
      <c r="AB313" s="172">
        <f t="shared" si="222"/>
        <v>0</v>
      </c>
      <c r="AC313" s="813">
        <f t="shared" si="222"/>
        <v>0</v>
      </c>
      <c r="AD313" s="849"/>
      <c r="AE313" s="46"/>
      <c r="AF313" s="46"/>
      <c r="AG313" s="46"/>
      <c r="AH313" s="57"/>
      <c r="AI313" s="57"/>
    </row>
    <row r="314" spans="2:35" ht="15" customHeight="1">
      <c r="B314" s="6265"/>
      <c r="C314" s="6241"/>
      <c r="D314" s="5665"/>
      <c r="E314" s="477" t="s">
        <v>203</v>
      </c>
      <c r="F314" s="478" t="s">
        <v>35</v>
      </c>
      <c r="G314" s="481">
        <f t="shared" si="222"/>
        <v>0</v>
      </c>
      <c r="H314" s="481">
        <f t="shared" si="222"/>
        <v>0</v>
      </c>
      <c r="I314" s="481">
        <f t="shared" si="222"/>
        <v>0</v>
      </c>
      <c r="J314" s="481">
        <f t="shared" si="222"/>
        <v>0</v>
      </c>
      <c r="K314" s="481">
        <f t="shared" si="222"/>
        <v>0</v>
      </c>
      <c r="L314" s="481">
        <f t="shared" si="222"/>
        <v>0</v>
      </c>
      <c r="M314" s="481">
        <f t="shared" si="222"/>
        <v>0</v>
      </c>
      <c r="N314" s="481">
        <f t="shared" si="222"/>
        <v>0</v>
      </c>
      <c r="O314" s="481">
        <f t="shared" si="222"/>
        <v>0</v>
      </c>
      <c r="P314" s="481">
        <f t="shared" si="222"/>
        <v>0</v>
      </c>
      <c r="Q314" s="481">
        <f t="shared" si="222"/>
        <v>0</v>
      </c>
      <c r="R314" s="481">
        <f t="shared" si="222"/>
        <v>0</v>
      </c>
      <c r="S314" s="481">
        <f t="shared" si="222"/>
        <v>0</v>
      </c>
      <c r="T314" s="481">
        <f t="shared" si="222"/>
        <v>0</v>
      </c>
      <c r="U314" s="481">
        <f t="shared" si="222"/>
        <v>0</v>
      </c>
      <c r="V314" s="481">
        <f t="shared" si="222"/>
        <v>0</v>
      </c>
      <c r="W314" s="481">
        <f t="shared" si="222"/>
        <v>0</v>
      </c>
      <c r="X314" s="481">
        <f t="shared" si="222"/>
        <v>0</v>
      </c>
      <c r="Y314" s="481">
        <f t="shared" si="222"/>
        <v>0</v>
      </c>
      <c r="Z314" s="502">
        <f t="shared" si="222"/>
        <v>0</v>
      </c>
      <c r="AA314" s="481">
        <f t="shared" si="222"/>
        <v>0</v>
      </c>
      <c r="AB314" s="481">
        <f t="shared" si="222"/>
        <v>0</v>
      </c>
      <c r="AC314" s="814">
        <f t="shared" si="222"/>
        <v>0</v>
      </c>
      <c r="AD314" s="850"/>
      <c r="AE314" s="46"/>
      <c r="AF314" s="46"/>
      <c r="AG314" s="46"/>
      <c r="AH314" s="57"/>
      <c r="AI314" s="57"/>
    </row>
    <row r="315" spans="2:35" ht="15" customHeight="1">
      <c r="B315" s="6265"/>
      <c r="C315" s="6241"/>
      <c r="D315" s="5665"/>
      <c r="E315" s="465" t="s">
        <v>477</v>
      </c>
      <c r="F315" s="466" t="s">
        <v>35</v>
      </c>
      <c r="G315" s="467">
        <f t="shared" si="222"/>
        <v>0</v>
      </c>
      <c r="H315" s="467">
        <f t="shared" si="222"/>
        <v>0</v>
      </c>
      <c r="I315" s="467">
        <f t="shared" si="222"/>
        <v>0</v>
      </c>
      <c r="J315" s="467">
        <f t="shared" si="222"/>
        <v>0</v>
      </c>
      <c r="K315" s="467">
        <f t="shared" si="222"/>
        <v>0</v>
      </c>
      <c r="L315" s="467">
        <f t="shared" si="222"/>
        <v>0</v>
      </c>
      <c r="M315" s="467">
        <f t="shared" si="222"/>
        <v>0</v>
      </c>
      <c r="N315" s="467">
        <f t="shared" si="222"/>
        <v>0</v>
      </c>
      <c r="O315" s="467">
        <f t="shared" si="222"/>
        <v>0</v>
      </c>
      <c r="P315" s="467">
        <f t="shared" si="222"/>
        <v>0</v>
      </c>
      <c r="Q315" s="467">
        <f t="shared" si="222"/>
        <v>0</v>
      </c>
      <c r="R315" s="467">
        <f t="shared" si="222"/>
        <v>0</v>
      </c>
      <c r="S315" s="467">
        <f t="shared" si="222"/>
        <v>0</v>
      </c>
      <c r="T315" s="467">
        <f t="shared" si="222"/>
        <v>0</v>
      </c>
      <c r="U315" s="467">
        <f t="shared" si="222"/>
        <v>0</v>
      </c>
      <c r="V315" s="467">
        <f t="shared" si="222"/>
        <v>0</v>
      </c>
      <c r="W315" s="467">
        <f t="shared" si="222"/>
        <v>0</v>
      </c>
      <c r="X315" s="467">
        <f t="shared" si="222"/>
        <v>0</v>
      </c>
      <c r="Y315" s="467">
        <f t="shared" si="222"/>
        <v>0</v>
      </c>
      <c r="Z315" s="476">
        <f t="shared" si="222"/>
        <v>0</v>
      </c>
      <c r="AA315" s="467">
        <f t="shared" si="222"/>
        <v>0</v>
      </c>
      <c r="AB315" s="467">
        <f t="shared" si="222"/>
        <v>0</v>
      </c>
      <c r="AC315" s="916">
        <f t="shared" si="222"/>
        <v>0</v>
      </c>
      <c r="AD315" s="850"/>
      <c r="AE315" s="46"/>
      <c r="AF315" s="46"/>
      <c r="AG315" s="46"/>
      <c r="AH315" s="57"/>
      <c r="AI315" s="57"/>
    </row>
    <row r="316" spans="2:35" ht="15" customHeight="1">
      <c r="B316" s="6265"/>
      <c r="C316" s="6241"/>
      <c r="D316" s="5665"/>
      <c r="E316" s="174" t="s">
        <v>226</v>
      </c>
      <c r="F316" s="175" t="s">
        <v>35</v>
      </c>
      <c r="G316" s="176">
        <f t="shared" si="222"/>
        <v>0</v>
      </c>
      <c r="H316" s="176">
        <f t="shared" si="222"/>
        <v>0</v>
      </c>
      <c r="I316" s="176">
        <f t="shared" si="222"/>
        <v>0</v>
      </c>
      <c r="J316" s="176">
        <f t="shared" si="222"/>
        <v>0</v>
      </c>
      <c r="K316" s="176">
        <f t="shared" si="222"/>
        <v>0</v>
      </c>
      <c r="L316" s="176">
        <f t="shared" si="222"/>
        <v>0</v>
      </c>
      <c r="M316" s="176">
        <f t="shared" si="222"/>
        <v>0</v>
      </c>
      <c r="N316" s="176">
        <f t="shared" si="222"/>
        <v>0</v>
      </c>
      <c r="O316" s="176">
        <f t="shared" si="222"/>
        <v>0</v>
      </c>
      <c r="P316" s="176">
        <f t="shared" si="222"/>
        <v>0</v>
      </c>
      <c r="Q316" s="176">
        <f t="shared" si="222"/>
        <v>0</v>
      </c>
      <c r="R316" s="176">
        <f t="shared" si="222"/>
        <v>0</v>
      </c>
      <c r="S316" s="176">
        <f t="shared" si="222"/>
        <v>0</v>
      </c>
      <c r="T316" s="176">
        <f t="shared" si="222"/>
        <v>0</v>
      </c>
      <c r="U316" s="176">
        <f t="shared" si="222"/>
        <v>0</v>
      </c>
      <c r="V316" s="176">
        <f t="shared" si="222"/>
        <v>0</v>
      </c>
      <c r="W316" s="176">
        <f t="shared" si="222"/>
        <v>0</v>
      </c>
      <c r="X316" s="176">
        <f t="shared" si="222"/>
        <v>0</v>
      </c>
      <c r="Y316" s="176">
        <f t="shared" si="222"/>
        <v>0</v>
      </c>
      <c r="Z316" s="331">
        <f t="shared" si="222"/>
        <v>0</v>
      </c>
      <c r="AA316" s="176">
        <f t="shared" si="222"/>
        <v>0</v>
      </c>
      <c r="AB316" s="176">
        <f t="shared" si="222"/>
        <v>0</v>
      </c>
      <c r="AC316" s="840">
        <f t="shared" si="222"/>
        <v>0</v>
      </c>
      <c r="AD316" s="850"/>
      <c r="AE316" s="46"/>
      <c r="AF316" s="46"/>
      <c r="AG316" s="46"/>
      <c r="AH316" s="57"/>
      <c r="AI316" s="57"/>
    </row>
    <row r="317" spans="2:35" ht="15" customHeight="1">
      <c r="B317" s="6265"/>
      <c r="C317" s="6241"/>
      <c r="D317" s="5665"/>
      <c r="E317" s="527" t="s">
        <v>481</v>
      </c>
      <c r="F317" s="519" t="s">
        <v>35</v>
      </c>
      <c r="G317" s="479">
        <f>G333+G349+G365</f>
        <v>0</v>
      </c>
      <c r="H317" s="479">
        <f>H333+H349+H365</f>
        <v>0</v>
      </c>
      <c r="I317" s="479">
        <f>I333+I349+I365</f>
        <v>0</v>
      </c>
      <c r="J317" s="479">
        <f t="shared" si="222"/>
        <v>0</v>
      </c>
      <c r="K317" s="479">
        <f t="shared" si="222"/>
        <v>0</v>
      </c>
      <c r="L317" s="479">
        <f t="shared" si="222"/>
        <v>0</v>
      </c>
      <c r="M317" s="479">
        <f t="shared" si="222"/>
        <v>0</v>
      </c>
      <c r="N317" s="479">
        <f t="shared" si="222"/>
        <v>0</v>
      </c>
      <c r="O317" s="479">
        <f t="shared" si="222"/>
        <v>0</v>
      </c>
      <c r="P317" s="479">
        <f t="shared" si="222"/>
        <v>0</v>
      </c>
      <c r="Q317" s="479">
        <f t="shared" si="222"/>
        <v>0</v>
      </c>
      <c r="R317" s="479">
        <f t="shared" si="222"/>
        <v>0</v>
      </c>
      <c r="S317" s="479">
        <f t="shared" si="222"/>
        <v>0</v>
      </c>
      <c r="T317" s="479">
        <f t="shared" si="222"/>
        <v>0</v>
      </c>
      <c r="U317" s="479">
        <f t="shared" si="222"/>
        <v>0</v>
      </c>
      <c r="V317" s="479">
        <f t="shared" si="222"/>
        <v>0</v>
      </c>
      <c r="W317" s="479">
        <f t="shared" si="222"/>
        <v>0</v>
      </c>
      <c r="X317" s="479">
        <f t="shared" si="222"/>
        <v>0</v>
      </c>
      <c r="Y317" s="479">
        <f t="shared" si="222"/>
        <v>0</v>
      </c>
      <c r="Z317" s="548">
        <f t="shared" si="222"/>
        <v>0</v>
      </c>
      <c r="AA317" s="479">
        <f t="shared" si="222"/>
        <v>0</v>
      </c>
      <c r="AB317" s="479">
        <f t="shared" si="222"/>
        <v>0</v>
      </c>
      <c r="AC317" s="834">
        <f t="shared" si="222"/>
        <v>0</v>
      </c>
      <c r="AD317" s="852"/>
      <c r="AE317" s="46"/>
      <c r="AF317" s="58"/>
      <c r="AG317" s="46"/>
      <c r="AH317" s="57"/>
      <c r="AI317" s="57"/>
    </row>
    <row r="318" spans="2:35" ht="15" customHeight="1">
      <c r="B318" s="6265"/>
      <c r="C318" s="6241"/>
      <c r="D318" s="6387" t="s">
        <v>447</v>
      </c>
      <c r="E318" s="5827"/>
      <c r="F318" s="89" t="s">
        <v>1233</v>
      </c>
      <c r="G318" s="111">
        <v>0</v>
      </c>
      <c r="H318" s="104">
        <f>L318+P318+T318+X318</f>
        <v>0</v>
      </c>
      <c r="I318" s="111">
        <v>0</v>
      </c>
      <c r="J318" s="111">
        <v>0</v>
      </c>
      <c r="K318" s="111">
        <v>0</v>
      </c>
      <c r="L318" s="104">
        <f>I318+J318+K318</f>
        <v>0</v>
      </c>
      <c r="M318" s="111">
        <v>0</v>
      </c>
      <c r="N318" s="111">
        <v>0</v>
      </c>
      <c r="O318" s="111">
        <v>0</v>
      </c>
      <c r="P318" s="104">
        <f>M318+N318+O318</f>
        <v>0</v>
      </c>
      <c r="Q318" s="111">
        <v>0</v>
      </c>
      <c r="R318" s="111">
        <v>0</v>
      </c>
      <c r="S318" s="111">
        <v>0</v>
      </c>
      <c r="T318" s="104">
        <f>Q318+R318+S318</f>
        <v>0</v>
      </c>
      <c r="U318" s="111">
        <v>0</v>
      </c>
      <c r="V318" s="111">
        <v>0</v>
      </c>
      <c r="W318" s="111">
        <v>0</v>
      </c>
      <c r="X318" s="104">
        <f>U318+V318+W318</f>
        <v>0</v>
      </c>
      <c r="Y318" s="104">
        <f>L318+P318+T318+X318</f>
        <v>0</v>
      </c>
      <c r="Z318" s="110">
        <v>0</v>
      </c>
      <c r="AA318" s="111">
        <v>0</v>
      </c>
      <c r="AB318" s="190">
        <f>SUM(Z318:AA318)</f>
        <v>0</v>
      </c>
      <c r="AC318" s="650">
        <f>Y318+AB318</f>
        <v>0</v>
      </c>
      <c r="AD318" s="189"/>
      <c r="AE318" s="46"/>
      <c r="AF318" s="58"/>
      <c r="AG318" s="46"/>
      <c r="AH318" s="57"/>
      <c r="AI318" s="57"/>
    </row>
    <row r="319" spans="2:35" ht="15" customHeight="1">
      <c r="B319" s="6265"/>
      <c r="C319" s="6241"/>
      <c r="D319" s="6391"/>
      <c r="E319" s="94"/>
      <c r="F319" s="90" t="s">
        <v>35</v>
      </c>
      <c r="G319" s="113">
        <v>0</v>
      </c>
      <c r="H319" s="105">
        <f>L319+P319+T319+X319</f>
        <v>0</v>
      </c>
      <c r="I319" s="113">
        <v>0</v>
      </c>
      <c r="J319" s="113">
        <v>0</v>
      </c>
      <c r="K319" s="113">
        <v>0</v>
      </c>
      <c r="L319" s="105">
        <f>I319+J319+K319</f>
        <v>0</v>
      </c>
      <c r="M319" s="113">
        <v>0</v>
      </c>
      <c r="N319" s="113">
        <v>0</v>
      </c>
      <c r="O319" s="113">
        <v>0</v>
      </c>
      <c r="P319" s="105">
        <f>M319+N319+O319</f>
        <v>0</v>
      </c>
      <c r="Q319" s="113">
        <v>0</v>
      </c>
      <c r="R319" s="113">
        <v>0</v>
      </c>
      <c r="S319" s="113">
        <v>0</v>
      </c>
      <c r="T319" s="105">
        <f>Q319+R319+S319</f>
        <v>0</v>
      </c>
      <c r="U319" s="113">
        <v>0</v>
      </c>
      <c r="V319" s="113">
        <v>0</v>
      </c>
      <c r="W319" s="113">
        <v>0</v>
      </c>
      <c r="X319" s="105">
        <f>U319+V319+W319</f>
        <v>0</v>
      </c>
      <c r="Y319" s="105">
        <f>L319+P319+T319+X319</f>
        <v>0</v>
      </c>
      <c r="Z319" s="112">
        <v>0</v>
      </c>
      <c r="AA319" s="113">
        <v>0</v>
      </c>
      <c r="AB319" s="191">
        <f>SUM(Z319:AA319)</f>
        <v>0</v>
      </c>
      <c r="AC319" s="520">
        <f>Y319+AB319</f>
        <v>0</v>
      </c>
      <c r="AD319" s="183"/>
      <c r="AE319" s="46"/>
      <c r="AF319" s="58"/>
      <c r="AG319" s="46"/>
      <c r="AH319" s="57"/>
      <c r="AI319" s="57"/>
    </row>
    <row r="320" spans="2:35" ht="15" customHeight="1">
      <c r="B320" s="6265"/>
      <c r="C320" s="6241"/>
      <c r="D320" s="6389" t="s">
        <v>102</v>
      </c>
      <c r="E320" s="76" t="s">
        <v>103</v>
      </c>
      <c r="F320" s="77" t="s">
        <v>36</v>
      </c>
      <c r="G320" s="97">
        <f t="shared" ref="G320:AC320" si="223">IF(G319=0,0,ROUND(G327/G319*1000,2))</f>
        <v>0</v>
      </c>
      <c r="H320" s="97">
        <f t="shared" si="223"/>
        <v>0</v>
      </c>
      <c r="I320" s="97">
        <f t="shared" si="223"/>
        <v>0</v>
      </c>
      <c r="J320" s="97">
        <f t="shared" si="223"/>
        <v>0</v>
      </c>
      <c r="K320" s="97">
        <f t="shared" si="223"/>
        <v>0</v>
      </c>
      <c r="L320" s="97">
        <f t="shared" si="223"/>
        <v>0</v>
      </c>
      <c r="M320" s="97">
        <f t="shared" si="223"/>
        <v>0</v>
      </c>
      <c r="N320" s="97">
        <f t="shared" si="223"/>
        <v>0</v>
      </c>
      <c r="O320" s="97">
        <f t="shared" si="223"/>
        <v>0</v>
      </c>
      <c r="P320" s="97">
        <f t="shared" si="223"/>
        <v>0</v>
      </c>
      <c r="Q320" s="97">
        <f t="shared" si="223"/>
        <v>0</v>
      </c>
      <c r="R320" s="97">
        <f t="shared" si="223"/>
        <v>0</v>
      </c>
      <c r="S320" s="97">
        <f t="shared" si="223"/>
        <v>0</v>
      </c>
      <c r="T320" s="97">
        <f t="shared" si="223"/>
        <v>0</v>
      </c>
      <c r="U320" s="97">
        <f t="shared" si="223"/>
        <v>0</v>
      </c>
      <c r="V320" s="97">
        <f t="shared" si="223"/>
        <v>0</v>
      </c>
      <c r="W320" s="97">
        <f t="shared" si="223"/>
        <v>0</v>
      </c>
      <c r="X320" s="97">
        <f t="shared" si="223"/>
        <v>0</v>
      </c>
      <c r="Y320" s="97">
        <f t="shared" si="223"/>
        <v>0</v>
      </c>
      <c r="Z320" s="508">
        <f t="shared" si="223"/>
        <v>0</v>
      </c>
      <c r="AA320" s="97">
        <f t="shared" si="223"/>
        <v>0</v>
      </c>
      <c r="AB320" s="97">
        <f t="shared" si="223"/>
        <v>0</v>
      </c>
      <c r="AC320" s="841">
        <f t="shared" si="223"/>
        <v>0</v>
      </c>
      <c r="AD320" s="850"/>
      <c r="AE320" s="46"/>
      <c r="AF320" s="58"/>
      <c r="AG320" s="46"/>
      <c r="AH320" s="57"/>
      <c r="AI320" s="57"/>
    </row>
    <row r="321" spans="2:35" ht="15" customHeight="1">
      <c r="B321" s="6265"/>
      <c r="C321" s="6241"/>
      <c r="D321" s="6390"/>
      <c r="E321" s="78" t="s">
        <v>104</v>
      </c>
      <c r="F321" s="79" t="s">
        <v>36</v>
      </c>
      <c r="G321" s="98">
        <f t="shared" ref="G321:AC321" si="224">IF(G319=0,0,ROUND(G328/G319*1000,2))</f>
        <v>0</v>
      </c>
      <c r="H321" s="98">
        <f t="shared" si="224"/>
        <v>0</v>
      </c>
      <c r="I321" s="98">
        <f t="shared" si="224"/>
        <v>0</v>
      </c>
      <c r="J321" s="98">
        <f t="shared" si="224"/>
        <v>0</v>
      </c>
      <c r="K321" s="98">
        <f t="shared" si="224"/>
        <v>0</v>
      </c>
      <c r="L321" s="98">
        <f t="shared" si="224"/>
        <v>0</v>
      </c>
      <c r="M321" s="98">
        <f t="shared" si="224"/>
        <v>0</v>
      </c>
      <c r="N321" s="98">
        <f t="shared" si="224"/>
        <v>0</v>
      </c>
      <c r="O321" s="98">
        <f t="shared" si="224"/>
        <v>0</v>
      </c>
      <c r="P321" s="98">
        <f t="shared" si="224"/>
        <v>0</v>
      </c>
      <c r="Q321" s="98">
        <f t="shared" si="224"/>
        <v>0</v>
      </c>
      <c r="R321" s="98">
        <f t="shared" si="224"/>
        <v>0</v>
      </c>
      <c r="S321" s="98">
        <f t="shared" si="224"/>
        <v>0</v>
      </c>
      <c r="T321" s="98">
        <f t="shared" si="224"/>
        <v>0</v>
      </c>
      <c r="U321" s="98">
        <f t="shared" si="224"/>
        <v>0</v>
      </c>
      <c r="V321" s="98">
        <f t="shared" si="224"/>
        <v>0</v>
      </c>
      <c r="W321" s="98">
        <f t="shared" si="224"/>
        <v>0</v>
      </c>
      <c r="X321" s="98">
        <f t="shared" si="224"/>
        <v>0</v>
      </c>
      <c r="Y321" s="98">
        <f t="shared" si="224"/>
        <v>0</v>
      </c>
      <c r="Z321" s="81">
        <f t="shared" si="224"/>
        <v>0</v>
      </c>
      <c r="AA321" s="98">
        <f t="shared" si="224"/>
        <v>0</v>
      </c>
      <c r="AB321" s="98">
        <f t="shared" si="224"/>
        <v>0</v>
      </c>
      <c r="AC321" s="812">
        <f t="shared" si="224"/>
        <v>0</v>
      </c>
      <c r="AD321" s="850"/>
      <c r="AE321" s="46"/>
      <c r="AF321" s="58"/>
      <c r="AG321" s="46"/>
      <c r="AH321" s="57"/>
      <c r="AI321" s="57"/>
    </row>
    <row r="322" spans="2:35" ht="15" customHeight="1">
      <c r="B322" s="6265"/>
      <c r="C322" s="6241"/>
      <c r="D322" s="5665"/>
      <c r="E322" s="170" t="s">
        <v>202</v>
      </c>
      <c r="F322" s="171" t="s">
        <v>100</v>
      </c>
      <c r="G322" s="172">
        <f t="shared" ref="G322:AC322" si="225">IF(G319=0,0,ROUND(G329/G319*100,2))</f>
        <v>0</v>
      </c>
      <c r="H322" s="172">
        <f t="shared" si="225"/>
        <v>0</v>
      </c>
      <c r="I322" s="172">
        <f t="shared" si="225"/>
        <v>0</v>
      </c>
      <c r="J322" s="172">
        <f t="shared" si="225"/>
        <v>0</v>
      </c>
      <c r="K322" s="172">
        <f t="shared" si="225"/>
        <v>0</v>
      </c>
      <c r="L322" s="172">
        <f t="shared" si="225"/>
        <v>0</v>
      </c>
      <c r="M322" s="172">
        <f t="shared" si="225"/>
        <v>0</v>
      </c>
      <c r="N322" s="172">
        <f t="shared" si="225"/>
        <v>0</v>
      </c>
      <c r="O322" s="172">
        <f t="shared" si="225"/>
        <v>0</v>
      </c>
      <c r="P322" s="172">
        <f t="shared" si="225"/>
        <v>0</v>
      </c>
      <c r="Q322" s="172">
        <f t="shared" si="225"/>
        <v>0</v>
      </c>
      <c r="R322" s="172">
        <f t="shared" si="225"/>
        <v>0</v>
      </c>
      <c r="S322" s="172">
        <f t="shared" si="225"/>
        <v>0</v>
      </c>
      <c r="T322" s="172">
        <f t="shared" si="225"/>
        <v>0</v>
      </c>
      <c r="U322" s="172">
        <f t="shared" si="225"/>
        <v>0</v>
      </c>
      <c r="V322" s="172">
        <f t="shared" si="225"/>
        <v>0</v>
      </c>
      <c r="W322" s="172">
        <f t="shared" si="225"/>
        <v>0</v>
      </c>
      <c r="X322" s="172">
        <f t="shared" si="225"/>
        <v>0</v>
      </c>
      <c r="Y322" s="172">
        <f t="shared" si="225"/>
        <v>0</v>
      </c>
      <c r="Z322" s="330">
        <f t="shared" si="225"/>
        <v>0</v>
      </c>
      <c r="AA322" s="172">
        <f t="shared" si="225"/>
        <v>0</v>
      </c>
      <c r="AB322" s="172">
        <f t="shared" si="225"/>
        <v>0</v>
      </c>
      <c r="AC322" s="813">
        <f t="shared" si="225"/>
        <v>0</v>
      </c>
      <c r="AD322" s="849"/>
      <c r="AE322" s="46"/>
      <c r="AF322" s="58"/>
      <c r="AG322" s="46"/>
      <c r="AH322" s="59"/>
      <c r="AI322" s="59"/>
    </row>
    <row r="323" spans="2:35" ht="15" customHeight="1">
      <c r="B323" s="6265"/>
      <c r="C323" s="6241"/>
      <c r="D323" s="5665"/>
      <c r="E323" s="477" t="s">
        <v>203</v>
      </c>
      <c r="F323" s="478" t="s">
        <v>100</v>
      </c>
      <c r="G323" s="481">
        <f t="shared" ref="G323:AC323" si="226">IF(G319=0,0,ROUND(G330/G319*100,2))</f>
        <v>0</v>
      </c>
      <c r="H323" s="481">
        <f t="shared" si="226"/>
        <v>0</v>
      </c>
      <c r="I323" s="481">
        <f t="shared" si="226"/>
        <v>0</v>
      </c>
      <c r="J323" s="481">
        <f t="shared" si="226"/>
        <v>0</v>
      </c>
      <c r="K323" s="481">
        <f t="shared" si="226"/>
        <v>0</v>
      </c>
      <c r="L323" s="481">
        <f t="shared" si="226"/>
        <v>0</v>
      </c>
      <c r="M323" s="481">
        <f t="shared" si="226"/>
        <v>0</v>
      </c>
      <c r="N323" s="481">
        <f t="shared" si="226"/>
        <v>0</v>
      </c>
      <c r="O323" s="481">
        <f t="shared" si="226"/>
        <v>0</v>
      </c>
      <c r="P323" s="481">
        <f t="shared" si="226"/>
        <v>0</v>
      </c>
      <c r="Q323" s="481">
        <f t="shared" si="226"/>
        <v>0</v>
      </c>
      <c r="R323" s="481">
        <f t="shared" si="226"/>
        <v>0</v>
      </c>
      <c r="S323" s="481">
        <f t="shared" si="226"/>
        <v>0</v>
      </c>
      <c r="T323" s="481">
        <f t="shared" si="226"/>
        <v>0</v>
      </c>
      <c r="U323" s="481">
        <f t="shared" si="226"/>
        <v>0</v>
      </c>
      <c r="V323" s="481">
        <f t="shared" si="226"/>
        <v>0</v>
      </c>
      <c r="W323" s="481">
        <f t="shared" si="226"/>
        <v>0</v>
      </c>
      <c r="X323" s="481">
        <f t="shared" si="226"/>
        <v>0</v>
      </c>
      <c r="Y323" s="481">
        <f t="shared" si="226"/>
        <v>0</v>
      </c>
      <c r="Z323" s="502">
        <f t="shared" si="226"/>
        <v>0</v>
      </c>
      <c r="AA323" s="481">
        <f t="shared" si="226"/>
        <v>0</v>
      </c>
      <c r="AB323" s="481">
        <f t="shared" si="226"/>
        <v>0</v>
      </c>
      <c r="AC323" s="814">
        <f t="shared" si="226"/>
        <v>0</v>
      </c>
      <c r="AD323" s="850"/>
      <c r="AE323" s="52"/>
      <c r="AF323" s="46"/>
      <c r="AG323" s="52"/>
      <c r="AH323" s="57"/>
      <c r="AI323" s="57"/>
    </row>
    <row r="324" spans="2:35" ht="15" customHeight="1">
      <c r="B324" s="6265"/>
      <c r="C324" s="6241"/>
      <c r="D324" s="5665"/>
      <c r="E324" s="465" t="s">
        <v>477</v>
      </c>
      <c r="F324" s="466" t="s">
        <v>100</v>
      </c>
      <c r="G324" s="467">
        <f>IF(G319=0,0,ROUND(G331/G319*100,2))</f>
        <v>0</v>
      </c>
      <c r="H324" s="467">
        <f>IF(H319=0,0,ROUND(H331/H319*100,2))</f>
        <v>0</v>
      </c>
      <c r="I324" s="467">
        <f t="shared" ref="I324:AC324" si="227">IF(I319=0,0,ROUND(I331/I319*100,2))</f>
        <v>0</v>
      </c>
      <c r="J324" s="467">
        <f t="shared" si="227"/>
        <v>0</v>
      </c>
      <c r="K324" s="467">
        <f t="shared" si="227"/>
        <v>0</v>
      </c>
      <c r="L324" s="467">
        <f t="shared" si="227"/>
        <v>0</v>
      </c>
      <c r="M324" s="467">
        <f t="shared" si="227"/>
        <v>0</v>
      </c>
      <c r="N324" s="467">
        <f t="shared" si="227"/>
        <v>0</v>
      </c>
      <c r="O324" s="467">
        <f t="shared" si="227"/>
        <v>0</v>
      </c>
      <c r="P324" s="467">
        <f t="shared" si="227"/>
        <v>0</v>
      </c>
      <c r="Q324" s="467">
        <f t="shared" si="227"/>
        <v>0</v>
      </c>
      <c r="R324" s="467">
        <f t="shared" si="227"/>
        <v>0</v>
      </c>
      <c r="S324" s="467">
        <f t="shared" si="227"/>
        <v>0</v>
      </c>
      <c r="T324" s="467">
        <f t="shared" si="227"/>
        <v>0</v>
      </c>
      <c r="U324" s="467">
        <f t="shared" si="227"/>
        <v>0</v>
      </c>
      <c r="V324" s="467">
        <f t="shared" si="227"/>
        <v>0</v>
      </c>
      <c r="W324" s="467">
        <f t="shared" si="227"/>
        <v>0</v>
      </c>
      <c r="X324" s="467">
        <f t="shared" si="227"/>
        <v>0</v>
      </c>
      <c r="Y324" s="467">
        <f t="shared" si="227"/>
        <v>0</v>
      </c>
      <c r="Z324" s="468">
        <f t="shared" si="227"/>
        <v>0</v>
      </c>
      <c r="AA324" s="469">
        <f t="shared" si="227"/>
        <v>0</v>
      </c>
      <c r="AB324" s="467">
        <f t="shared" si="227"/>
        <v>0</v>
      </c>
      <c r="AC324" s="467">
        <f t="shared" si="227"/>
        <v>0</v>
      </c>
      <c r="AD324" s="850"/>
      <c r="AE324" s="52"/>
      <c r="AF324" s="46"/>
      <c r="AG324" s="52"/>
      <c r="AH324" s="57"/>
      <c r="AI324" s="57"/>
    </row>
    <row r="325" spans="2:35" ht="15" customHeight="1">
      <c r="B325" s="6265"/>
      <c r="C325" s="6241"/>
      <c r="D325" s="5665"/>
      <c r="E325" s="174" t="s">
        <v>226</v>
      </c>
      <c r="F325" s="175" t="s">
        <v>100</v>
      </c>
      <c r="G325" s="176">
        <f t="shared" ref="G325:AC325" si="228">IF(G319=0,0,ROUND(G332/G319*100,2))</f>
        <v>0</v>
      </c>
      <c r="H325" s="176">
        <f t="shared" si="228"/>
        <v>0</v>
      </c>
      <c r="I325" s="176">
        <f t="shared" si="228"/>
        <v>0</v>
      </c>
      <c r="J325" s="176">
        <f t="shared" si="228"/>
        <v>0</v>
      </c>
      <c r="K325" s="176">
        <f t="shared" si="228"/>
        <v>0</v>
      </c>
      <c r="L325" s="176">
        <f t="shared" si="228"/>
        <v>0</v>
      </c>
      <c r="M325" s="176">
        <f t="shared" si="228"/>
        <v>0</v>
      </c>
      <c r="N325" s="176">
        <f t="shared" si="228"/>
        <v>0</v>
      </c>
      <c r="O325" s="176">
        <f t="shared" si="228"/>
        <v>0</v>
      </c>
      <c r="P325" s="176">
        <f t="shared" si="228"/>
        <v>0</v>
      </c>
      <c r="Q325" s="176">
        <f t="shared" si="228"/>
        <v>0</v>
      </c>
      <c r="R325" s="176">
        <f t="shared" si="228"/>
        <v>0</v>
      </c>
      <c r="S325" s="176">
        <f t="shared" si="228"/>
        <v>0</v>
      </c>
      <c r="T325" s="176">
        <f t="shared" si="228"/>
        <v>0</v>
      </c>
      <c r="U325" s="176">
        <f t="shared" si="228"/>
        <v>0</v>
      </c>
      <c r="V325" s="176">
        <f t="shared" si="228"/>
        <v>0</v>
      </c>
      <c r="W325" s="176">
        <f t="shared" si="228"/>
        <v>0</v>
      </c>
      <c r="X325" s="176">
        <f t="shared" si="228"/>
        <v>0</v>
      </c>
      <c r="Y325" s="176">
        <f t="shared" si="228"/>
        <v>0</v>
      </c>
      <c r="Z325" s="331">
        <f t="shared" si="228"/>
        <v>0</v>
      </c>
      <c r="AA325" s="176">
        <f t="shared" si="228"/>
        <v>0</v>
      </c>
      <c r="AB325" s="176">
        <f t="shared" si="228"/>
        <v>0</v>
      </c>
      <c r="AC325" s="840">
        <f t="shared" si="228"/>
        <v>0</v>
      </c>
      <c r="AD325" s="850"/>
      <c r="AE325" s="52"/>
      <c r="AF325" s="60"/>
      <c r="AG325" s="52"/>
      <c r="AH325" s="57"/>
      <c r="AI325" s="57"/>
    </row>
    <row r="326" spans="2:35" ht="15" customHeight="1">
      <c r="B326" s="6265"/>
      <c r="C326" s="6241"/>
      <c r="D326" s="5665"/>
      <c r="E326" s="463" t="s">
        <v>481</v>
      </c>
      <c r="F326" s="464" t="s">
        <v>100</v>
      </c>
      <c r="G326" s="479">
        <f t="shared" ref="G326:AC326" si="229">IF(G319=0,0,ROUND(G333/G319*100,2))</f>
        <v>0</v>
      </c>
      <c r="H326" s="479">
        <f t="shared" si="229"/>
        <v>0</v>
      </c>
      <c r="I326" s="479">
        <f t="shared" si="229"/>
        <v>0</v>
      </c>
      <c r="J326" s="479">
        <f t="shared" si="229"/>
        <v>0</v>
      </c>
      <c r="K326" s="479">
        <f t="shared" si="229"/>
        <v>0</v>
      </c>
      <c r="L326" s="479">
        <f t="shared" si="229"/>
        <v>0</v>
      </c>
      <c r="M326" s="479">
        <f t="shared" si="229"/>
        <v>0</v>
      </c>
      <c r="N326" s="479">
        <f t="shared" si="229"/>
        <v>0</v>
      </c>
      <c r="O326" s="479">
        <f t="shared" si="229"/>
        <v>0</v>
      </c>
      <c r="P326" s="479">
        <f t="shared" si="229"/>
        <v>0</v>
      </c>
      <c r="Q326" s="479">
        <f t="shared" si="229"/>
        <v>0</v>
      </c>
      <c r="R326" s="479">
        <f t="shared" si="229"/>
        <v>0</v>
      </c>
      <c r="S326" s="479">
        <f t="shared" si="229"/>
        <v>0</v>
      </c>
      <c r="T326" s="479">
        <f t="shared" si="229"/>
        <v>0</v>
      </c>
      <c r="U326" s="479">
        <f t="shared" si="229"/>
        <v>0</v>
      </c>
      <c r="V326" s="479">
        <f t="shared" si="229"/>
        <v>0</v>
      </c>
      <c r="W326" s="479">
        <f t="shared" si="229"/>
        <v>0</v>
      </c>
      <c r="X326" s="479">
        <f t="shared" si="229"/>
        <v>0</v>
      </c>
      <c r="Y326" s="479">
        <f t="shared" si="229"/>
        <v>0</v>
      </c>
      <c r="Z326" s="509">
        <f t="shared" si="229"/>
        <v>0</v>
      </c>
      <c r="AA326" s="479">
        <f t="shared" si="229"/>
        <v>0</v>
      </c>
      <c r="AB326" s="479">
        <f t="shared" si="229"/>
        <v>0</v>
      </c>
      <c r="AC326" s="842">
        <f t="shared" si="229"/>
        <v>0</v>
      </c>
      <c r="AD326" s="850"/>
      <c r="AE326" s="46"/>
      <c r="AF326" s="61"/>
      <c r="AG326" s="46"/>
      <c r="AH326" s="59"/>
      <c r="AI326" s="59"/>
    </row>
    <row r="327" spans="2:35" ht="15" customHeight="1">
      <c r="B327" s="6265"/>
      <c r="C327" s="6241"/>
      <c r="D327" s="6389" t="s">
        <v>105</v>
      </c>
      <c r="E327" s="76" t="s">
        <v>103</v>
      </c>
      <c r="F327" s="77" t="s">
        <v>37</v>
      </c>
      <c r="G327" s="184">
        <v>0</v>
      </c>
      <c r="H327" s="568">
        <f>L327+P327+T327+X327</f>
        <v>0</v>
      </c>
      <c r="I327" s="184">
        <v>0</v>
      </c>
      <c r="J327" s="184">
        <v>0</v>
      </c>
      <c r="K327" s="184">
        <v>0</v>
      </c>
      <c r="L327" s="568">
        <f t="shared" ref="L327:L335" si="230">I327+J327+K327</f>
        <v>0</v>
      </c>
      <c r="M327" s="184">
        <v>0</v>
      </c>
      <c r="N327" s="184">
        <v>0</v>
      </c>
      <c r="O327" s="184">
        <v>0</v>
      </c>
      <c r="P327" s="568">
        <f t="shared" ref="P327:P335" si="231">M327+N327+O327</f>
        <v>0</v>
      </c>
      <c r="Q327" s="184">
        <v>0</v>
      </c>
      <c r="R327" s="184">
        <v>0</v>
      </c>
      <c r="S327" s="184">
        <v>0</v>
      </c>
      <c r="T327" s="568">
        <f t="shared" ref="T327:T335" si="232">Q327+R327+S327</f>
        <v>0</v>
      </c>
      <c r="U327" s="184">
        <v>0</v>
      </c>
      <c r="V327" s="184">
        <v>0</v>
      </c>
      <c r="W327" s="184">
        <v>0</v>
      </c>
      <c r="X327" s="568">
        <f t="shared" ref="X327:X335" si="233">U327+V327+W327</f>
        <v>0</v>
      </c>
      <c r="Y327" s="568">
        <f t="shared" ref="Y327:Y335" si="234">L327+P327+T327+X327</f>
        <v>0</v>
      </c>
      <c r="Z327" s="186">
        <v>0</v>
      </c>
      <c r="AA327" s="184">
        <v>0</v>
      </c>
      <c r="AB327" s="103">
        <f t="shared" ref="AB327:AB333" si="235">SUM(Z327:AA327)</f>
        <v>0</v>
      </c>
      <c r="AC327" s="838">
        <f t="shared" ref="AC327:AC335" si="236">Y327+AB327</f>
        <v>0</v>
      </c>
      <c r="AD327" s="851"/>
      <c r="AE327" s="46"/>
      <c r="AF327" s="55"/>
      <c r="AG327" s="46"/>
      <c r="AH327" s="57"/>
      <c r="AI327" s="57"/>
    </row>
    <row r="328" spans="2:35" ht="15" customHeight="1">
      <c r="B328" s="6265"/>
      <c r="C328" s="6241"/>
      <c r="D328" s="6390"/>
      <c r="E328" s="78" t="s">
        <v>104</v>
      </c>
      <c r="F328" s="79" t="s">
        <v>37</v>
      </c>
      <c r="G328" s="185">
        <v>0</v>
      </c>
      <c r="H328" s="99">
        <f t="shared" ref="H328:H333" si="237">L328+P328+T328+X328</f>
        <v>0</v>
      </c>
      <c r="I328" s="185">
        <v>0</v>
      </c>
      <c r="J328" s="185">
        <v>0</v>
      </c>
      <c r="K328" s="185">
        <v>0</v>
      </c>
      <c r="L328" s="99">
        <f t="shared" si="230"/>
        <v>0</v>
      </c>
      <c r="M328" s="185">
        <v>0</v>
      </c>
      <c r="N328" s="185">
        <v>0</v>
      </c>
      <c r="O328" s="185">
        <v>0</v>
      </c>
      <c r="P328" s="99">
        <f t="shared" si="231"/>
        <v>0</v>
      </c>
      <c r="Q328" s="185">
        <v>0</v>
      </c>
      <c r="R328" s="185">
        <v>0</v>
      </c>
      <c r="S328" s="185">
        <v>0</v>
      </c>
      <c r="T328" s="99">
        <f t="shared" si="232"/>
        <v>0</v>
      </c>
      <c r="U328" s="185">
        <v>0</v>
      </c>
      <c r="V328" s="185">
        <v>0</v>
      </c>
      <c r="W328" s="185">
        <v>0</v>
      </c>
      <c r="X328" s="99">
        <f t="shared" si="233"/>
        <v>0</v>
      </c>
      <c r="Y328" s="99">
        <f t="shared" si="234"/>
        <v>0</v>
      </c>
      <c r="Z328" s="187">
        <v>0</v>
      </c>
      <c r="AA328" s="185">
        <v>0</v>
      </c>
      <c r="AB328" s="99">
        <f t="shared" si="235"/>
        <v>0</v>
      </c>
      <c r="AC328" s="815">
        <f t="shared" si="236"/>
        <v>0</v>
      </c>
      <c r="AD328" s="851"/>
      <c r="AE328" s="46"/>
      <c r="AF328" s="46"/>
      <c r="AG328" s="46"/>
      <c r="AH328" s="57"/>
      <c r="AI328" s="57"/>
    </row>
    <row r="329" spans="2:35" ht="15" customHeight="1">
      <c r="B329" s="6265"/>
      <c r="C329" s="6241"/>
      <c r="D329" s="5665"/>
      <c r="E329" s="170" t="s">
        <v>202</v>
      </c>
      <c r="F329" s="171" t="s">
        <v>35</v>
      </c>
      <c r="G329" s="924">
        <v>0</v>
      </c>
      <c r="H329" s="923">
        <f t="shared" si="237"/>
        <v>0</v>
      </c>
      <c r="I329" s="924">
        <v>0</v>
      </c>
      <c r="J329" s="924">
        <v>0</v>
      </c>
      <c r="K329" s="924">
        <v>0</v>
      </c>
      <c r="L329" s="923">
        <f t="shared" si="230"/>
        <v>0</v>
      </c>
      <c r="M329" s="924">
        <v>0</v>
      </c>
      <c r="N329" s="924">
        <v>0</v>
      </c>
      <c r="O329" s="924">
        <v>0</v>
      </c>
      <c r="P329" s="923">
        <f t="shared" si="231"/>
        <v>0</v>
      </c>
      <c r="Q329" s="924">
        <v>0</v>
      </c>
      <c r="R329" s="924">
        <v>0</v>
      </c>
      <c r="S329" s="924">
        <v>0</v>
      </c>
      <c r="T329" s="923">
        <f t="shared" si="232"/>
        <v>0</v>
      </c>
      <c r="U329" s="924">
        <v>0</v>
      </c>
      <c r="V329" s="924">
        <v>0</v>
      </c>
      <c r="W329" s="924">
        <v>0</v>
      </c>
      <c r="X329" s="923">
        <f t="shared" si="233"/>
        <v>0</v>
      </c>
      <c r="Y329" s="923">
        <f t="shared" si="234"/>
        <v>0</v>
      </c>
      <c r="Z329" s="925">
        <v>0</v>
      </c>
      <c r="AA329" s="926">
        <v>0</v>
      </c>
      <c r="AB329" s="923">
        <f t="shared" si="235"/>
        <v>0</v>
      </c>
      <c r="AC329" s="927">
        <f t="shared" si="236"/>
        <v>0</v>
      </c>
      <c r="AD329" s="849"/>
      <c r="AE329" s="46"/>
      <c r="AF329" s="46"/>
      <c r="AG329" s="46"/>
      <c r="AH329" s="57"/>
      <c r="AI329" s="57"/>
    </row>
    <row r="330" spans="2:35" ht="15" customHeight="1">
      <c r="B330" s="6265"/>
      <c r="C330" s="6241"/>
      <c r="D330" s="5665"/>
      <c r="E330" s="477" t="s">
        <v>203</v>
      </c>
      <c r="F330" s="478" t="s">
        <v>35</v>
      </c>
      <c r="G330" s="929">
        <v>0</v>
      </c>
      <c r="H330" s="928">
        <f t="shared" si="237"/>
        <v>0</v>
      </c>
      <c r="I330" s="929">
        <v>0</v>
      </c>
      <c r="J330" s="929">
        <v>0</v>
      </c>
      <c r="K330" s="929">
        <v>0</v>
      </c>
      <c r="L330" s="928">
        <f t="shared" si="230"/>
        <v>0</v>
      </c>
      <c r="M330" s="929">
        <v>0</v>
      </c>
      <c r="N330" s="929">
        <v>0</v>
      </c>
      <c r="O330" s="929">
        <v>0</v>
      </c>
      <c r="P330" s="928">
        <f t="shared" si="231"/>
        <v>0</v>
      </c>
      <c r="Q330" s="929">
        <v>0</v>
      </c>
      <c r="R330" s="929">
        <v>0</v>
      </c>
      <c r="S330" s="929">
        <v>0</v>
      </c>
      <c r="T330" s="928">
        <f t="shared" si="232"/>
        <v>0</v>
      </c>
      <c r="U330" s="929">
        <v>0</v>
      </c>
      <c r="V330" s="929">
        <v>0</v>
      </c>
      <c r="W330" s="929">
        <v>0</v>
      </c>
      <c r="X330" s="928">
        <f t="shared" si="233"/>
        <v>0</v>
      </c>
      <c r="Y330" s="928">
        <f t="shared" si="234"/>
        <v>0</v>
      </c>
      <c r="Z330" s="930">
        <v>0</v>
      </c>
      <c r="AA330" s="929">
        <v>0</v>
      </c>
      <c r="AB330" s="928">
        <f t="shared" si="235"/>
        <v>0</v>
      </c>
      <c r="AC330" s="931">
        <f t="shared" si="236"/>
        <v>0</v>
      </c>
      <c r="AD330" s="850"/>
      <c r="AE330" s="46"/>
      <c r="AF330" s="46"/>
      <c r="AG330" s="46"/>
      <c r="AH330" s="57"/>
      <c r="AI330" s="57"/>
    </row>
    <row r="331" spans="2:35" ht="15" customHeight="1">
      <c r="B331" s="6265"/>
      <c r="C331" s="6241"/>
      <c r="D331" s="5665"/>
      <c r="E331" s="465" t="s">
        <v>477</v>
      </c>
      <c r="F331" s="466" t="s">
        <v>35</v>
      </c>
      <c r="G331" s="933">
        <v>0</v>
      </c>
      <c r="H331" s="932">
        <f t="shared" si="237"/>
        <v>0</v>
      </c>
      <c r="I331" s="933">
        <v>0</v>
      </c>
      <c r="J331" s="933">
        <v>0</v>
      </c>
      <c r="K331" s="933">
        <v>0</v>
      </c>
      <c r="L331" s="932">
        <f t="shared" si="230"/>
        <v>0</v>
      </c>
      <c r="M331" s="933">
        <v>0</v>
      </c>
      <c r="N331" s="933">
        <v>0</v>
      </c>
      <c r="O331" s="933">
        <v>0</v>
      </c>
      <c r="P331" s="932">
        <f t="shared" si="231"/>
        <v>0</v>
      </c>
      <c r="Q331" s="933">
        <v>0</v>
      </c>
      <c r="R331" s="933">
        <v>0</v>
      </c>
      <c r="S331" s="933">
        <v>0</v>
      </c>
      <c r="T331" s="932">
        <f t="shared" si="232"/>
        <v>0</v>
      </c>
      <c r="U331" s="933">
        <v>0</v>
      </c>
      <c r="V331" s="933">
        <v>0</v>
      </c>
      <c r="W331" s="933">
        <v>0</v>
      </c>
      <c r="X331" s="932">
        <f t="shared" si="233"/>
        <v>0</v>
      </c>
      <c r="Y331" s="932">
        <f t="shared" si="234"/>
        <v>0</v>
      </c>
      <c r="Z331" s="934">
        <v>0</v>
      </c>
      <c r="AA331" s="933">
        <v>0</v>
      </c>
      <c r="AB331" s="932">
        <f t="shared" si="235"/>
        <v>0</v>
      </c>
      <c r="AC331" s="935">
        <f t="shared" si="236"/>
        <v>0</v>
      </c>
      <c r="AD331" s="850"/>
      <c r="AE331" s="46"/>
      <c r="AF331" s="46"/>
      <c r="AG331" s="46"/>
      <c r="AH331" s="57"/>
      <c r="AI331" s="57"/>
    </row>
    <row r="332" spans="2:35" ht="15" customHeight="1">
      <c r="B332" s="6265"/>
      <c r="C332" s="6241"/>
      <c r="D332" s="5665"/>
      <c r="E332" s="174" t="s">
        <v>226</v>
      </c>
      <c r="F332" s="175" t="s">
        <v>35</v>
      </c>
      <c r="G332" s="937">
        <v>0</v>
      </c>
      <c r="H332" s="936">
        <f t="shared" si="237"/>
        <v>0</v>
      </c>
      <c r="I332" s="937">
        <v>0</v>
      </c>
      <c r="J332" s="937">
        <v>0</v>
      </c>
      <c r="K332" s="937">
        <v>0</v>
      </c>
      <c r="L332" s="936">
        <f t="shared" si="230"/>
        <v>0</v>
      </c>
      <c r="M332" s="937">
        <v>0</v>
      </c>
      <c r="N332" s="937">
        <v>0</v>
      </c>
      <c r="O332" s="937">
        <v>0</v>
      </c>
      <c r="P332" s="936">
        <f t="shared" si="231"/>
        <v>0</v>
      </c>
      <c r="Q332" s="937">
        <v>0</v>
      </c>
      <c r="R332" s="937">
        <v>0</v>
      </c>
      <c r="S332" s="937">
        <v>0</v>
      </c>
      <c r="T332" s="936">
        <f t="shared" si="232"/>
        <v>0</v>
      </c>
      <c r="U332" s="937">
        <v>0</v>
      </c>
      <c r="V332" s="937">
        <v>0</v>
      </c>
      <c r="W332" s="937">
        <v>0</v>
      </c>
      <c r="X332" s="936">
        <f t="shared" si="233"/>
        <v>0</v>
      </c>
      <c r="Y332" s="936">
        <f t="shared" si="234"/>
        <v>0</v>
      </c>
      <c r="Z332" s="938">
        <v>0</v>
      </c>
      <c r="AA332" s="937">
        <v>0</v>
      </c>
      <c r="AB332" s="936">
        <f t="shared" si="235"/>
        <v>0</v>
      </c>
      <c r="AC332" s="939">
        <f t="shared" si="236"/>
        <v>0</v>
      </c>
      <c r="AD332" s="850"/>
      <c r="AE332" s="46"/>
      <c r="AF332" s="46"/>
      <c r="AG332" s="46"/>
      <c r="AH332" s="57"/>
      <c r="AI332" s="57"/>
    </row>
    <row r="333" spans="2:35" ht="15" customHeight="1">
      <c r="B333" s="6265"/>
      <c r="C333" s="6241"/>
      <c r="D333" s="5665"/>
      <c r="E333" s="540" t="s">
        <v>481</v>
      </c>
      <c r="F333" s="537" t="s">
        <v>35</v>
      </c>
      <c r="G333" s="941">
        <v>0</v>
      </c>
      <c r="H333" s="940">
        <f t="shared" si="237"/>
        <v>0</v>
      </c>
      <c r="I333" s="941">
        <v>0</v>
      </c>
      <c r="J333" s="941">
        <v>0</v>
      </c>
      <c r="K333" s="941">
        <v>0</v>
      </c>
      <c r="L333" s="942">
        <f t="shared" si="230"/>
        <v>0</v>
      </c>
      <c r="M333" s="941">
        <v>0</v>
      </c>
      <c r="N333" s="941">
        <v>0</v>
      </c>
      <c r="O333" s="941">
        <v>0</v>
      </c>
      <c r="P333" s="942">
        <f t="shared" si="231"/>
        <v>0</v>
      </c>
      <c r="Q333" s="941">
        <v>0</v>
      </c>
      <c r="R333" s="941">
        <v>0</v>
      </c>
      <c r="S333" s="941">
        <v>0</v>
      </c>
      <c r="T333" s="942">
        <f t="shared" si="232"/>
        <v>0</v>
      </c>
      <c r="U333" s="941">
        <v>0</v>
      </c>
      <c r="V333" s="941">
        <v>0</v>
      </c>
      <c r="W333" s="941">
        <v>0</v>
      </c>
      <c r="X333" s="942">
        <f t="shared" si="233"/>
        <v>0</v>
      </c>
      <c r="Y333" s="942">
        <f t="shared" si="234"/>
        <v>0</v>
      </c>
      <c r="Z333" s="943">
        <v>0</v>
      </c>
      <c r="AA333" s="941">
        <v>0</v>
      </c>
      <c r="AB333" s="942">
        <f t="shared" si="235"/>
        <v>0</v>
      </c>
      <c r="AC333" s="944">
        <f t="shared" si="236"/>
        <v>0</v>
      </c>
      <c r="AD333" s="852"/>
      <c r="AE333" s="46"/>
      <c r="AF333" s="46"/>
      <c r="AG333" s="46"/>
      <c r="AH333" s="57"/>
      <c r="AI333" s="57"/>
    </row>
    <row r="334" spans="2:35" ht="15" customHeight="1">
      <c r="B334" s="6265"/>
      <c r="C334" s="6241"/>
      <c r="D334" s="6387" t="s">
        <v>449</v>
      </c>
      <c r="E334" s="695"/>
      <c r="F334" s="90" t="s">
        <v>1233</v>
      </c>
      <c r="G334" s="111">
        <v>0</v>
      </c>
      <c r="H334" s="105">
        <f>L334+P334+T334+X334</f>
        <v>0</v>
      </c>
      <c r="I334" s="113">
        <v>0</v>
      </c>
      <c r="J334" s="113">
        <v>0</v>
      </c>
      <c r="K334" s="113">
        <v>0</v>
      </c>
      <c r="L334" s="105">
        <f t="shared" si="230"/>
        <v>0</v>
      </c>
      <c r="M334" s="113">
        <v>0</v>
      </c>
      <c r="N334" s="113">
        <v>0</v>
      </c>
      <c r="O334" s="113">
        <v>0</v>
      </c>
      <c r="P334" s="105">
        <f t="shared" si="231"/>
        <v>0</v>
      </c>
      <c r="Q334" s="113">
        <v>0</v>
      </c>
      <c r="R334" s="113">
        <v>0</v>
      </c>
      <c r="S334" s="113">
        <v>0</v>
      </c>
      <c r="T334" s="105">
        <f t="shared" si="232"/>
        <v>0</v>
      </c>
      <c r="U334" s="113">
        <v>0</v>
      </c>
      <c r="V334" s="113">
        <v>0</v>
      </c>
      <c r="W334" s="113">
        <v>0</v>
      </c>
      <c r="X334" s="105">
        <f t="shared" si="233"/>
        <v>0</v>
      </c>
      <c r="Y334" s="105">
        <f t="shared" si="234"/>
        <v>0</v>
      </c>
      <c r="Z334" s="112">
        <v>0</v>
      </c>
      <c r="AA334" s="113">
        <v>0</v>
      </c>
      <c r="AB334" s="191">
        <f>SUM(Z334:AA334)</f>
        <v>0</v>
      </c>
      <c r="AC334" s="818">
        <f t="shared" si="236"/>
        <v>0</v>
      </c>
      <c r="AD334" s="183"/>
      <c r="AE334" s="46"/>
      <c r="AF334" s="46"/>
      <c r="AG334" s="46"/>
      <c r="AH334" s="57"/>
      <c r="AI334" s="57"/>
    </row>
    <row r="335" spans="2:35" ht="15" customHeight="1">
      <c r="B335" s="6265"/>
      <c r="C335" s="6241"/>
      <c r="D335" s="6391"/>
      <c r="E335" s="94"/>
      <c r="F335" s="90" t="s">
        <v>35</v>
      </c>
      <c r="G335" s="113">
        <v>0</v>
      </c>
      <c r="H335" s="105">
        <f>L335+P335+T335+X335</f>
        <v>0</v>
      </c>
      <c r="I335" s="113">
        <v>0</v>
      </c>
      <c r="J335" s="113">
        <v>0</v>
      </c>
      <c r="K335" s="113">
        <v>0</v>
      </c>
      <c r="L335" s="105">
        <f t="shared" si="230"/>
        <v>0</v>
      </c>
      <c r="M335" s="113">
        <v>0</v>
      </c>
      <c r="N335" s="113">
        <v>0</v>
      </c>
      <c r="O335" s="113">
        <v>0</v>
      </c>
      <c r="P335" s="105">
        <f t="shared" si="231"/>
        <v>0</v>
      </c>
      <c r="Q335" s="113">
        <v>0</v>
      </c>
      <c r="R335" s="113">
        <v>0</v>
      </c>
      <c r="S335" s="113">
        <v>0</v>
      </c>
      <c r="T335" s="105">
        <f t="shared" si="232"/>
        <v>0</v>
      </c>
      <c r="U335" s="113">
        <v>0</v>
      </c>
      <c r="V335" s="113">
        <v>0</v>
      </c>
      <c r="W335" s="113">
        <v>0</v>
      </c>
      <c r="X335" s="105">
        <f t="shared" si="233"/>
        <v>0</v>
      </c>
      <c r="Y335" s="105">
        <f t="shared" si="234"/>
        <v>0</v>
      </c>
      <c r="Z335" s="112">
        <v>0</v>
      </c>
      <c r="AA335" s="113">
        <v>0</v>
      </c>
      <c r="AB335" s="191">
        <f>SUM(Z335:AA335)</f>
        <v>0</v>
      </c>
      <c r="AC335" s="818">
        <f t="shared" si="236"/>
        <v>0</v>
      </c>
      <c r="AD335" s="183"/>
      <c r="AE335" s="46"/>
      <c r="AF335" s="46"/>
      <c r="AG335" s="46"/>
      <c r="AH335" s="57"/>
      <c r="AI335" s="57"/>
    </row>
    <row r="336" spans="2:35" ht="15" customHeight="1">
      <c r="B336" s="6265"/>
      <c r="C336" s="6241"/>
      <c r="D336" s="6389" t="s">
        <v>102</v>
      </c>
      <c r="E336" s="76" t="s">
        <v>103</v>
      </c>
      <c r="F336" s="77" t="s">
        <v>36</v>
      </c>
      <c r="G336" s="97">
        <f t="shared" ref="G336:AC336" si="238">IF(G335=0,0,ROUND(G343/G335*1000,2))</f>
        <v>0</v>
      </c>
      <c r="H336" s="97">
        <f t="shared" si="238"/>
        <v>0</v>
      </c>
      <c r="I336" s="97">
        <f t="shared" si="238"/>
        <v>0</v>
      </c>
      <c r="J336" s="97">
        <f t="shared" si="238"/>
        <v>0</v>
      </c>
      <c r="K336" s="97">
        <f t="shared" si="238"/>
        <v>0</v>
      </c>
      <c r="L336" s="97">
        <f t="shared" si="238"/>
        <v>0</v>
      </c>
      <c r="M336" s="97">
        <f t="shared" si="238"/>
        <v>0</v>
      </c>
      <c r="N336" s="97">
        <f t="shared" si="238"/>
        <v>0</v>
      </c>
      <c r="O336" s="97">
        <f t="shared" si="238"/>
        <v>0</v>
      </c>
      <c r="P336" s="97">
        <f t="shared" si="238"/>
        <v>0</v>
      </c>
      <c r="Q336" s="97">
        <f t="shared" si="238"/>
        <v>0</v>
      </c>
      <c r="R336" s="97">
        <f t="shared" si="238"/>
        <v>0</v>
      </c>
      <c r="S336" s="97">
        <f t="shared" si="238"/>
        <v>0</v>
      </c>
      <c r="T336" s="97">
        <f t="shared" si="238"/>
        <v>0</v>
      </c>
      <c r="U336" s="97">
        <f t="shared" si="238"/>
        <v>0</v>
      </c>
      <c r="V336" s="97">
        <f t="shared" si="238"/>
        <v>0</v>
      </c>
      <c r="W336" s="97">
        <f t="shared" si="238"/>
        <v>0</v>
      </c>
      <c r="X336" s="97">
        <f t="shared" si="238"/>
        <v>0</v>
      </c>
      <c r="Y336" s="97">
        <f t="shared" si="238"/>
        <v>0</v>
      </c>
      <c r="Z336" s="508">
        <f t="shared" si="238"/>
        <v>0</v>
      </c>
      <c r="AA336" s="97">
        <f t="shared" si="238"/>
        <v>0</v>
      </c>
      <c r="AB336" s="97">
        <f t="shared" si="238"/>
        <v>0</v>
      </c>
      <c r="AC336" s="841">
        <f t="shared" si="238"/>
        <v>0</v>
      </c>
      <c r="AD336" s="850"/>
      <c r="AE336" s="46"/>
      <c r="AF336" s="46"/>
      <c r="AG336" s="46"/>
      <c r="AH336" s="57"/>
      <c r="AI336" s="57"/>
    </row>
    <row r="337" spans="2:35" ht="15" customHeight="1">
      <c r="B337" s="6265"/>
      <c r="C337" s="6241"/>
      <c r="D337" s="6390"/>
      <c r="E337" s="78" t="s">
        <v>104</v>
      </c>
      <c r="F337" s="79" t="s">
        <v>36</v>
      </c>
      <c r="G337" s="98">
        <f t="shared" ref="G337:AC337" si="239">IF(G335=0,0,ROUND(G344/G335*1000,2))</f>
        <v>0</v>
      </c>
      <c r="H337" s="98">
        <f t="shared" si="239"/>
        <v>0</v>
      </c>
      <c r="I337" s="98">
        <f t="shared" si="239"/>
        <v>0</v>
      </c>
      <c r="J337" s="98">
        <f t="shared" si="239"/>
        <v>0</v>
      </c>
      <c r="K337" s="98">
        <f t="shared" si="239"/>
        <v>0</v>
      </c>
      <c r="L337" s="98">
        <f t="shared" si="239"/>
        <v>0</v>
      </c>
      <c r="M337" s="98">
        <f t="shared" si="239"/>
        <v>0</v>
      </c>
      <c r="N337" s="98">
        <f t="shared" si="239"/>
        <v>0</v>
      </c>
      <c r="O337" s="98">
        <f t="shared" si="239"/>
        <v>0</v>
      </c>
      <c r="P337" s="98">
        <f t="shared" si="239"/>
        <v>0</v>
      </c>
      <c r="Q337" s="98">
        <f t="shared" si="239"/>
        <v>0</v>
      </c>
      <c r="R337" s="98">
        <f t="shared" si="239"/>
        <v>0</v>
      </c>
      <c r="S337" s="98">
        <f t="shared" si="239"/>
        <v>0</v>
      </c>
      <c r="T337" s="98">
        <f t="shared" si="239"/>
        <v>0</v>
      </c>
      <c r="U337" s="98">
        <f t="shared" si="239"/>
        <v>0</v>
      </c>
      <c r="V337" s="98">
        <f t="shared" si="239"/>
        <v>0</v>
      </c>
      <c r="W337" s="98">
        <f t="shared" si="239"/>
        <v>0</v>
      </c>
      <c r="X337" s="98">
        <f t="shared" si="239"/>
        <v>0</v>
      </c>
      <c r="Y337" s="98">
        <f t="shared" si="239"/>
        <v>0</v>
      </c>
      <c r="Z337" s="81">
        <f t="shared" si="239"/>
        <v>0</v>
      </c>
      <c r="AA337" s="98">
        <f t="shared" si="239"/>
        <v>0</v>
      </c>
      <c r="AB337" s="98">
        <f t="shared" si="239"/>
        <v>0</v>
      </c>
      <c r="AC337" s="812">
        <f t="shared" si="239"/>
        <v>0</v>
      </c>
      <c r="AD337" s="850"/>
      <c r="AE337" s="46"/>
      <c r="AF337" s="46"/>
      <c r="AG337" s="46"/>
      <c r="AH337" s="57"/>
      <c r="AI337" s="57"/>
    </row>
    <row r="338" spans="2:35" ht="15" customHeight="1">
      <c r="B338" s="6265"/>
      <c r="C338" s="6241"/>
      <c r="D338" s="5665"/>
      <c r="E338" s="170" t="s">
        <v>202</v>
      </c>
      <c r="F338" s="171" t="s">
        <v>100</v>
      </c>
      <c r="G338" s="172">
        <f t="shared" ref="G338:AC338" si="240">IF(G335=0,0,ROUND(G345/G335*100,2))</f>
        <v>0</v>
      </c>
      <c r="H338" s="172">
        <f t="shared" si="240"/>
        <v>0</v>
      </c>
      <c r="I338" s="172">
        <f t="shared" si="240"/>
        <v>0</v>
      </c>
      <c r="J338" s="172">
        <f t="shared" si="240"/>
        <v>0</v>
      </c>
      <c r="K338" s="172">
        <f t="shared" si="240"/>
        <v>0</v>
      </c>
      <c r="L338" s="172">
        <f t="shared" si="240"/>
        <v>0</v>
      </c>
      <c r="M338" s="172">
        <f t="shared" si="240"/>
        <v>0</v>
      </c>
      <c r="N338" s="172">
        <f t="shared" si="240"/>
        <v>0</v>
      </c>
      <c r="O338" s="172">
        <f t="shared" si="240"/>
        <v>0</v>
      </c>
      <c r="P338" s="172">
        <f t="shared" si="240"/>
        <v>0</v>
      </c>
      <c r="Q338" s="172">
        <f t="shared" si="240"/>
        <v>0</v>
      </c>
      <c r="R338" s="172">
        <f t="shared" si="240"/>
        <v>0</v>
      </c>
      <c r="S338" s="172">
        <f t="shared" si="240"/>
        <v>0</v>
      </c>
      <c r="T338" s="172">
        <f t="shared" si="240"/>
        <v>0</v>
      </c>
      <c r="U338" s="172">
        <f t="shared" si="240"/>
        <v>0</v>
      </c>
      <c r="V338" s="172">
        <f t="shared" si="240"/>
        <v>0</v>
      </c>
      <c r="W338" s="172">
        <f t="shared" si="240"/>
        <v>0</v>
      </c>
      <c r="X338" s="172">
        <f t="shared" si="240"/>
        <v>0</v>
      </c>
      <c r="Y338" s="172">
        <f t="shared" si="240"/>
        <v>0</v>
      </c>
      <c r="Z338" s="330">
        <f t="shared" si="240"/>
        <v>0</v>
      </c>
      <c r="AA338" s="172">
        <f t="shared" si="240"/>
        <v>0</v>
      </c>
      <c r="AB338" s="172">
        <f t="shared" si="240"/>
        <v>0</v>
      </c>
      <c r="AC338" s="813">
        <f t="shared" si="240"/>
        <v>0</v>
      </c>
      <c r="AD338" s="849"/>
      <c r="AE338" s="46"/>
      <c r="AF338" s="46"/>
      <c r="AG338" s="46"/>
      <c r="AH338" s="57"/>
      <c r="AI338" s="57"/>
    </row>
    <row r="339" spans="2:35" ht="15" customHeight="1">
      <c r="B339" s="6265"/>
      <c r="C339" s="6241"/>
      <c r="D339" s="5665"/>
      <c r="E339" s="477" t="s">
        <v>203</v>
      </c>
      <c r="F339" s="478" t="s">
        <v>100</v>
      </c>
      <c r="G339" s="481">
        <f t="shared" ref="G339:AC339" si="241">IF(G335=0,0,ROUND(G346/G335*100,2))</f>
        <v>0</v>
      </c>
      <c r="H339" s="481">
        <f t="shared" si="241"/>
        <v>0</v>
      </c>
      <c r="I339" s="481">
        <f t="shared" si="241"/>
        <v>0</v>
      </c>
      <c r="J339" s="481">
        <f t="shared" si="241"/>
        <v>0</v>
      </c>
      <c r="K339" s="481">
        <f t="shared" si="241"/>
        <v>0</v>
      </c>
      <c r="L339" s="481">
        <f t="shared" si="241"/>
        <v>0</v>
      </c>
      <c r="M339" s="481">
        <f t="shared" si="241"/>
        <v>0</v>
      </c>
      <c r="N339" s="481">
        <f t="shared" si="241"/>
        <v>0</v>
      </c>
      <c r="O339" s="481">
        <f t="shared" si="241"/>
        <v>0</v>
      </c>
      <c r="P339" s="481">
        <f t="shared" si="241"/>
        <v>0</v>
      </c>
      <c r="Q339" s="481">
        <f t="shared" si="241"/>
        <v>0</v>
      </c>
      <c r="R339" s="481">
        <f t="shared" si="241"/>
        <v>0</v>
      </c>
      <c r="S339" s="481">
        <f t="shared" si="241"/>
        <v>0</v>
      </c>
      <c r="T339" s="481">
        <f t="shared" si="241"/>
        <v>0</v>
      </c>
      <c r="U339" s="481">
        <f t="shared" si="241"/>
        <v>0</v>
      </c>
      <c r="V339" s="481">
        <f t="shared" si="241"/>
        <v>0</v>
      </c>
      <c r="W339" s="481">
        <f t="shared" si="241"/>
        <v>0</v>
      </c>
      <c r="X339" s="481">
        <f t="shared" si="241"/>
        <v>0</v>
      </c>
      <c r="Y339" s="481">
        <f t="shared" si="241"/>
        <v>0</v>
      </c>
      <c r="Z339" s="502">
        <f t="shared" si="241"/>
        <v>0</v>
      </c>
      <c r="AA339" s="481">
        <f t="shared" si="241"/>
        <v>0</v>
      </c>
      <c r="AB339" s="481">
        <f t="shared" si="241"/>
        <v>0</v>
      </c>
      <c r="AC339" s="814">
        <f t="shared" si="241"/>
        <v>0</v>
      </c>
      <c r="AD339" s="850"/>
      <c r="AE339" s="46"/>
      <c r="AF339" s="46"/>
      <c r="AG339" s="46"/>
      <c r="AH339" s="57"/>
      <c r="AI339" s="57"/>
    </row>
    <row r="340" spans="2:35" ht="15" customHeight="1">
      <c r="B340" s="6265"/>
      <c r="C340" s="6241"/>
      <c r="D340" s="5665"/>
      <c r="E340" s="465" t="s">
        <v>477</v>
      </c>
      <c r="F340" s="466" t="s">
        <v>100</v>
      </c>
      <c r="G340" s="467">
        <f>IF(G335=0,0,ROUND(G347/G335*100,2))</f>
        <v>0</v>
      </c>
      <c r="H340" s="467">
        <f>IF(H335=0,0,ROUND(H347/H335*100,2))</f>
        <v>0</v>
      </c>
      <c r="I340" s="467">
        <f t="shared" ref="I340:AC340" si="242">IF(I335=0,0,ROUND(I347/I335*100,2))</f>
        <v>0</v>
      </c>
      <c r="J340" s="467">
        <f t="shared" si="242"/>
        <v>0</v>
      </c>
      <c r="K340" s="467">
        <f t="shared" si="242"/>
        <v>0</v>
      </c>
      <c r="L340" s="467">
        <f t="shared" si="242"/>
        <v>0</v>
      </c>
      <c r="M340" s="467">
        <f t="shared" si="242"/>
        <v>0</v>
      </c>
      <c r="N340" s="467">
        <f t="shared" si="242"/>
        <v>0</v>
      </c>
      <c r="O340" s="467">
        <f t="shared" si="242"/>
        <v>0</v>
      </c>
      <c r="P340" s="467">
        <f t="shared" si="242"/>
        <v>0</v>
      </c>
      <c r="Q340" s="467">
        <f t="shared" si="242"/>
        <v>0</v>
      </c>
      <c r="R340" s="467">
        <f t="shared" si="242"/>
        <v>0</v>
      </c>
      <c r="S340" s="467">
        <f t="shared" si="242"/>
        <v>0</v>
      </c>
      <c r="T340" s="467">
        <f t="shared" si="242"/>
        <v>0</v>
      </c>
      <c r="U340" s="467">
        <f t="shared" si="242"/>
        <v>0</v>
      </c>
      <c r="V340" s="467">
        <f t="shared" si="242"/>
        <v>0</v>
      </c>
      <c r="W340" s="467">
        <f t="shared" si="242"/>
        <v>0</v>
      </c>
      <c r="X340" s="467">
        <f t="shared" si="242"/>
        <v>0</v>
      </c>
      <c r="Y340" s="467">
        <f t="shared" si="242"/>
        <v>0</v>
      </c>
      <c r="Z340" s="468">
        <f t="shared" si="242"/>
        <v>0</v>
      </c>
      <c r="AA340" s="469">
        <f t="shared" si="242"/>
        <v>0</v>
      </c>
      <c r="AB340" s="467">
        <f t="shared" si="242"/>
        <v>0</v>
      </c>
      <c r="AC340" s="467">
        <f t="shared" si="242"/>
        <v>0</v>
      </c>
      <c r="AD340" s="850"/>
      <c r="AE340" s="46"/>
      <c r="AF340" s="46"/>
      <c r="AG340" s="46"/>
      <c r="AH340" s="57"/>
      <c r="AI340" s="57"/>
    </row>
    <row r="341" spans="2:35" ht="15" customHeight="1">
      <c r="B341" s="6265"/>
      <c r="C341" s="6241"/>
      <c r="D341" s="5665"/>
      <c r="E341" s="174" t="s">
        <v>226</v>
      </c>
      <c r="F341" s="175" t="s">
        <v>100</v>
      </c>
      <c r="G341" s="176">
        <f t="shared" ref="G341:AC341" si="243">IF(G335=0,0,ROUND(G348/G335*100,2))</f>
        <v>0</v>
      </c>
      <c r="H341" s="176">
        <f t="shared" si="243"/>
        <v>0</v>
      </c>
      <c r="I341" s="176">
        <f t="shared" si="243"/>
        <v>0</v>
      </c>
      <c r="J341" s="176">
        <f t="shared" si="243"/>
        <v>0</v>
      </c>
      <c r="K341" s="176">
        <f t="shared" si="243"/>
        <v>0</v>
      </c>
      <c r="L341" s="176">
        <f t="shared" si="243"/>
        <v>0</v>
      </c>
      <c r="M341" s="176">
        <f t="shared" si="243"/>
        <v>0</v>
      </c>
      <c r="N341" s="176">
        <f t="shared" si="243"/>
        <v>0</v>
      </c>
      <c r="O341" s="176">
        <f t="shared" si="243"/>
        <v>0</v>
      </c>
      <c r="P341" s="176">
        <f t="shared" si="243"/>
        <v>0</v>
      </c>
      <c r="Q341" s="176">
        <f t="shared" si="243"/>
        <v>0</v>
      </c>
      <c r="R341" s="176">
        <f t="shared" si="243"/>
        <v>0</v>
      </c>
      <c r="S341" s="176">
        <f t="shared" si="243"/>
        <v>0</v>
      </c>
      <c r="T341" s="176">
        <f t="shared" si="243"/>
        <v>0</v>
      </c>
      <c r="U341" s="176">
        <f t="shared" si="243"/>
        <v>0</v>
      </c>
      <c r="V341" s="176">
        <f t="shared" si="243"/>
        <v>0</v>
      </c>
      <c r="W341" s="176">
        <f t="shared" si="243"/>
        <v>0</v>
      </c>
      <c r="X341" s="176">
        <f t="shared" si="243"/>
        <v>0</v>
      </c>
      <c r="Y341" s="176">
        <f t="shared" si="243"/>
        <v>0</v>
      </c>
      <c r="Z341" s="331">
        <f t="shared" si="243"/>
        <v>0</v>
      </c>
      <c r="AA341" s="176">
        <f t="shared" si="243"/>
        <v>0</v>
      </c>
      <c r="AB341" s="176">
        <f t="shared" si="243"/>
        <v>0</v>
      </c>
      <c r="AC341" s="840">
        <f t="shared" si="243"/>
        <v>0</v>
      </c>
      <c r="AD341" s="850"/>
      <c r="AE341" s="46"/>
      <c r="AF341" s="46"/>
      <c r="AG341" s="46"/>
      <c r="AH341" s="57"/>
      <c r="AI341" s="57"/>
    </row>
    <row r="342" spans="2:35" ht="15" customHeight="1">
      <c r="B342" s="6265"/>
      <c r="C342" s="6241"/>
      <c r="D342" s="5665"/>
      <c r="E342" s="463" t="s">
        <v>481</v>
      </c>
      <c r="F342" s="464" t="s">
        <v>100</v>
      </c>
      <c r="G342" s="479">
        <f t="shared" ref="G342:AC342" si="244">IF(G335=0,0,ROUND(G349/G335*100,2))</f>
        <v>0</v>
      </c>
      <c r="H342" s="479">
        <f t="shared" si="244"/>
        <v>0</v>
      </c>
      <c r="I342" s="479">
        <f t="shared" si="244"/>
        <v>0</v>
      </c>
      <c r="J342" s="479">
        <f t="shared" si="244"/>
        <v>0</v>
      </c>
      <c r="K342" s="479">
        <f t="shared" si="244"/>
        <v>0</v>
      </c>
      <c r="L342" s="479">
        <f t="shared" si="244"/>
        <v>0</v>
      </c>
      <c r="M342" s="479">
        <f t="shared" si="244"/>
        <v>0</v>
      </c>
      <c r="N342" s="479">
        <f t="shared" si="244"/>
        <v>0</v>
      </c>
      <c r="O342" s="479">
        <f t="shared" si="244"/>
        <v>0</v>
      </c>
      <c r="P342" s="479">
        <f t="shared" si="244"/>
        <v>0</v>
      </c>
      <c r="Q342" s="479">
        <f t="shared" si="244"/>
        <v>0</v>
      </c>
      <c r="R342" s="479">
        <f t="shared" si="244"/>
        <v>0</v>
      </c>
      <c r="S342" s="479">
        <f t="shared" si="244"/>
        <v>0</v>
      </c>
      <c r="T342" s="479">
        <f t="shared" si="244"/>
        <v>0</v>
      </c>
      <c r="U342" s="479">
        <f t="shared" si="244"/>
        <v>0</v>
      </c>
      <c r="V342" s="479">
        <f t="shared" si="244"/>
        <v>0</v>
      </c>
      <c r="W342" s="479">
        <f t="shared" si="244"/>
        <v>0</v>
      </c>
      <c r="X342" s="479">
        <f t="shared" si="244"/>
        <v>0</v>
      </c>
      <c r="Y342" s="479">
        <f t="shared" si="244"/>
        <v>0</v>
      </c>
      <c r="Z342" s="509">
        <f t="shared" si="244"/>
        <v>0</v>
      </c>
      <c r="AA342" s="479">
        <f t="shared" si="244"/>
        <v>0</v>
      </c>
      <c r="AB342" s="479">
        <f t="shared" si="244"/>
        <v>0</v>
      </c>
      <c r="AC342" s="842">
        <f t="shared" si="244"/>
        <v>0</v>
      </c>
      <c r="AD342" s="850"/>
      <c r="AE342" s="46"/>
      <c r="AF342" s="46"/>
      <c r="AG342" s="46"/>
      <c r="AH342" s="57"/>
      <c r="AI342" s="57"/>
    </row>
    <row r="343" spans="2:35" ht="15" customHeight="1">
      <c r="B343" s="6265"/>
      <c r="C343" s="6241"/>
      <c r="D343" s="6389" t="s">
        <v>105</v>
      </c>
      <c r="E343" s="76" t="s">
        <v>103</v>
      </c>
      <c r="F343" s="77" t="s">
        <v>37</v>
      </c>
      <c r="G343" s="184">
        <v>0</v>
      </c>
      <c r="H343" s="97">
        <f>L343+P343+T343+X343</f>
        <v>0</v>
      </c>
      <c r="I343" s="184">
        <v>0</v>
      </c>
      <c r="J343" s="184">
        <v>0</v>
      </c>
      <c r="K343" s="184">
        <v>0</v>
      </c>
      <c r="L343" s="97">
        <f t="shared" ref="L343:L351" si="245">I343+J343+K343</f>
        <v>0</v>
      </c>
      <c r="M343" s="184">
        <v>0</v>
      </c>
      <c r="N343" s="184">
        <v>0</v>
      </c>
      <c r="O343" s="184">
        <v>0</v>
      </c>
      <c r="P343" s="97">
        <f t="shared" ref="P343:P351" si="246">M343+N343+O343</f>
        <v>0</v>
      </c>
      <c r="Q343" s="184">
        <v>0</v>
      </c>
      <c r="R343" s="184">
        <v>0</v>
      </c>
      <c r="S343" s="184">
        <v>0</v>
      </c>
      <c r="T343" s="97">
        <f t="shared" ref="T343:T351" si="247">Q343+R343+S343</f>
        <v>0</v>
      </c>
      <c r="U343" s="184">
        <v>0</v>
      </c>
      <c r="V343" s="184">
        <v>0</v>
      </c>
      <c r="W343" s="184">
        <v>0</v>
      </c>
      <c r="X343" s="97">
        <f t="shared" ref="X343:X351" si="248">U343+V343+W343</f>
        <v>0</v>
      </c>
      <c r="Y343" s="97">
        <f t="shared" ref="Y343:Y351" si="249">L343+P343+T343+X343</f>
        <v>0</v>
      </c>
      <c r="Z343" s="186">
        <v>0</v>
      </c>
      <c r="AA343" s="184">
        <v>0</v>
      </c>
      <c r="AB343" s="103">
        <f t="shared" ref="AB343:AB349" si="250">SUM(Z343:AA343)</f>
        <v>0</v>
      </c>
      <c r="AC343" s="838">
        <f t="shared" ref="AC343:AC351" si="251">Y343+AB343</f>
        <v>0</v>
      </c>
      <c r="AD343" s="851"/>
      <c r="AE343" s="46"/>
      <c r="AF343" s="46"/>
      <c r="AG343" s="46"/>
      <c r="AH343" s="57"/>
      <c r="AI343" s="57"/>
    </row>
    <row r="344" spans="2:35" ht="15" customHeight="1">
      <c r="B344" s="6265"/>
      <c r="C344" s="6241"/>
      <c r="D344" s="6390"/>
      <c r="E344" s="78" t="s">
        <v>104</v>
      </c>
      <c r="F344" s="79" t="s">
        <v>37</v>
      </c>
      <c r="G344" s="185">
        <v>0</v>
      </c>
      <c r="H344" s="98">
        <f t="shared" ref="H344:H349" si="252">L344+P344+T344+X344</f>
        <v>0</v>
      </c>
      <c r="I344" s="185">
        <v>0</v>
      </c>
      <c r="J344" s="185">
        <v>0</v>
      </c>
      <c r="K344" s="185">
        <v>0</v>
      </c>
      <c r="L344" s="98">
        <f t="shared" si="245"/>
        <v>0</v>
      </c>
      <c r="M344" s="185">
        <v>0</v>
      </c>
      <c r="N344" s="185">
        <v>0</v>
      </c>
      <c r="O344" s="185">
        <v>0</v>
      </c>
      <c r="P344" s="98">
        <f t="shared" si="246"/>
        <v>0</v>
      </c>
      <c r="Q344" s="185">
        <v>0</v>
      </c>
      <c r="R344" s="185">
        <v>0</v>
      </c>
      <c r="S344" s="185">
        <v>0</v>
      </c>
      <c r="T344" s="98">
        <f t="shared" si="247"/>
        <v>0</v>
      </c>
      <c r="U344" s="185">
        <v>0</v>
      </c>
      <c r="V344" s="185">
        <v>0</v>
      </c>
      <c r="W344" s="185">
        <v>0</v>
      </c>
      <c r="X344" s="98">
        <f t="shared" si="248"/>
        <v>0</v>
      </c>
      <c r="Y344" s="98">
        <f t="shared" si="249"/>
        <v>0</v>
      </c>
      <c r="Z344" s="187">
        <v>0</v>
      </c>
      <c r="AA344" s="185">
        <v>0</v>
      </c>
      <c r="AB344" s="99">
        <f t="shared" si="250"/>
        <v>0</v>
      </c>
      <c r="AC344" s="815">
        <f t="shared" si="251"/>
        <v>0</v>
      </c>
      <c r="AD344" s="851"/>
      <c r="AE344" s="46"/>
      <c r="AF344" s="46"/>
      <c r="AG344" s="46"/>
      <c r="AH344" s="57"/>
      <c r="AI344" s="57"/>
    </row>
    <row r="345" spans="2:35" ht="15" customHeight="1">
      <c r="B345" s="6265"/>
      <c r="C345" s="6241"/>
      <c r="D345" s="5665"/>
      <c r="E345" s="170" t="s">
        <v>202</v>
      </c>
      <c r="F345" s="171" t="s">
        <v>35</v>
      </c>
      <c r="G345" s="924">
        <v>0</v>
      </c>
      <c r="H345" s="172">
        <f t="shared" si="252"/>
        <v>0</v>
      </c>
      <c r="I345" s="178">
        <v>0</v>
      </c>
      <c r="J345" s="178">
        <v>0</v>
      </c>
      <c r="K345" s="178">
        <v>0</v>
      </c>
      <c r="L345" s="172">
        <f t="shared" si="245"/>
        <v>0</v>
      </c>
      <c r="M345" s="178">
        <v>0</v>
      </c>
      <c r="N345" s="178">
        <v>0</v>
      </c>
      <c r="O345" s="178">
        <v>0</v>
      </c>
      <c r="P345" s="172">
        <f t="shared" si="246"/>
        <v>0</v>
      </c>
      <c r="Q345" s="178">
        <v>0</v>
      </c>
      <c r="R345" s="178">
        <v>0</v>
      </c>
      <c r="S345" s="178">
        <v>0</v>
      </c>
      <c r="T345" s="172">
        <f t="shared" si="247"/>
        <v>0</v>
      </c>
      <c r="U345" s="178">
        <v>0</v>
      </c>
      <c r="V345" s="178">
        <v>0</v>
      </c>
      <c r="W345" s="178">
        <v>0</v>
      </c>
      <c r="X345" s="172">
        <f t="shared" si="248"/>
        <v>0</v>
      </c>
      <c r="Y345" s="172">
        <f t="shared" si="249"/>
        <v>0</v>
      </c>
      <c r="Z345" s="181">
        <v>0</v>
      </c>
      <c r="AA345" s="195">
        <v>0</v>
      </c>
      <c r="AB345" s="172">
        <f t="shared" si="250"/>
        <v>0</v>
      </c>
      <c r="AC345" s="816">
        <f t="shared" si="251"/>
        <v>0</v>
      </c>
      <c r="AD345" s="849"/>
      <c r="AE345" s="46"/>
      <c r="AF345" s="46"/>
      <c r="AG345" s="46"/>
      <c r="AH345" s="57"/>
      <c r="AI345" s="57"/>
    </row>
    <row r="346" spans="2:35" ht="15" customHeight="1">
      <c r="B346" s="6265"/>
      <c r="C346" s="6241"/>
      <c r="D346" s="5665"/>
      <c r="E346" s="477" t="s">
        <v>203</v>
      </c>
      <c r="F346" s="478" t="s">
        <v>35</v>
      </c>
      <c r="G346" s="929">
        <v>0</v>
      </c>
      <c r="H346" s="481">
        <f t="shared" si="252"/>
        <v>0</v>
      </c>
      <c r="I346" s="489">
        <v>0</v>
      </c>
      <c r="J346" s="489">
        <v>0</v>
      </c>
      <c r="K346" s="489">
        <v>0</v>
      </c>
      <c r="L346" s="481">
        <f t="shared" si="245"/>
        <v>0</v>
      </c>
      <c r="M346" s="489">
        <v>0</v>
      </c>
      <c r="N346" s="489">
        <v>0</v>
      </c>
      <c r="O346" s="489">
        <v>0</v>
      </c>
      <c r="P346" s="481">
        <f t="shared" si="246"/>
        <v>0</v>
      </c>
      <c r="Q346" s="489">
        <v>0</v>
      </c>
      <c r="R346" s="489">
        <v>0</v>
      </c>
      <c r="S346" s="489">
        <v>0</v>
      </c>
      <c r="T346" s="481">
        <f t="shared" si="247"/>
        <v>0</v>
      </c>
      <c r="U346" s="489">
        <v>0</v>
      </c>
      <c r="V346" s="489">
        <v>0</v>
      </c>
      <c r="W346" s="489">
        <v>0</v>
      </c>
      <c r="X346" s="481">
        <f t="shared" si="248"/>
        <v>0</v>
      </c>
      <c r="Y346" s="481">
        <f t="shared" si="249"/>
        <v>0</v>
      </c>
      <c r="Z346" s="490">
        <v>0</v>
      </c>
      <c r="AA346" s="491">
        <v>0</v>
      </c>
      <c r="AB346" s="481">
        <f t="shared" si="250"/>
        <v>0</v>
      </c>
      <c r="AC346" s="817">
        <f t="shared" si="251"/>
        <v>0</v>
      </c>
      <c r="AD346" s="850"/>
      <c r="AE346" s="46"/>
      <c r="AF346" s="46"/>
      <c r="AG346" s="46"/>
      <c r="AH346" s="57"/>
      <c r="AI346" s="57"/>
    </row>
    <row r="347" spans="2:35" ht="15" customHeight="1">
      <c r="B347" s="6265"/>
      <c r="C347" s="6241"/>
      <c r="D347" s="5665"/>
      <c r="E347" s="465" t="s">
        <v>477</v>
      </c>
      <c r="F347" s="466" t="s">
        <v>35</v>
      </c>
      <c r="G347" s="933">
        <v>0</v>
      </c>
      <c r="H347" s="467">
        <f t="shared" si="252"/>
        <v>0</v>
      </c>
      <c r="I347" s="470">
        <v>0</v>
      </c>
      <c r="J347" s="470">
        <v>0</v>
      </c>
      <c r="K347" s="470">
        <v>0</v>
      </c>
      <c r="L347" s="467">
        <f t="shared" si="245"/>
        <v>0</v>
      </c>
      <c r="M347" s="470">
        <v>0</v>
      </c>
      <c r="N347" s="470">
        <v>0</v>
      </c>
      <c r="O347" s="470">
        <v>0</v>
      </c>
      <c r="P347" s="467">
        <f t="shared" si="246"/>
        <v>0</v>
      </c>
      <c r="Q347" s="470">
        <v>0</v>
      </c>
      <c r="R347" s="470">
        <v>0</v>
      </c>
      <c r="S347" s="470">
        <v>0</v>
      </c>
      <c r="T347" s="467">
        <f t="shared" si="247"/>
        <v>0</v>
      </c>
      <c r="U347" s="470">
        <v>0</v>
      </c>
      <c r="V347" s="470">
        <v>0</v>
      </c>
      <c r="W347" s="470">
        <v>0</v>
      </c>
      <c r="X347" s="467">
        <f t="shared" si="248"/>
        <v>0</v>
      </c>
      <c r="Y347" s="467">
        <f t="shared" si="249"/>
        <v>0</v>
      </c>
      <c r="Z347" s="471">
        <v>0</v>
      </c>
      <c r="AA347" s="472">
        <v>0</v>
      </c>
      <c r="AB347" s="467">
        <f t="shared" si="250"/>
        <v>0</v>
      </c>
      <c r="AC347" s="468">
        <f t="shared" si="251"/>
        <v>0</v>
      </c>
      <c r="AD347" s="850"/>
      <c r="AE347" s="46"/>
      <c r="AF347" s="46"/>
      <c r="AG347" s="46"/>
      <c r="AH347" s="57"/>
      <c r="AI347" s="57"/>
    </row>
    <row r="348" spans="2:35" ht="15" customHeight="1">
      <c r="B348" s="6265"/>
      <c r="C348" s="6241"/>
      <c r="D348" s="5665"/>
      <c r="E348" s="174" t="s">
        <v>226</v>
      </c>
      <c r="F348" s="175" t="s">
        <v>35</v>
      </c>
      <c r="G348" s="937">
        <v>0</v>
      </c>
      <c r="H348" s="176">
        <f t="shared" si="252"/>
        <v>0</v>
      </c>
      <c r="I348" s="180">
        <v>0</v>
      </c>
      <c r="J348" s="180">
        <v>0</v>
      </c>
      <c r="K348" s="180">
        <v>0</v>
      </c>
      <c r="L348" s="176">
        <f t="shared" si="245"/>
        <v>0</v>
      </c>
      <c r="M348" s="180">
        <v>0</v>
      </c>
      <c r="N348" s="180">
        <v>0</v>
      </c>
      <c r="O348" s="180">
        <v>0</v>
      </c>
      <c r="P348" s="176">
        <f t="shared" si="246"/>
        <v>0</v>
      </c>
      <c r="Q348" s="180">
        <v>0</v>
      </c>
      <c r="R348" s="180">
        <v>0</v>
      </c>
      <c r="S348" s="180">
        <v>0</v>
      </c>
      <c r="T348" s="176">
        <f t="shared" si="247"/>
        <v>0</v>
      </c>
      <c r="U348" s="180">
        <v>0</v>
      </c>
      <c r="V348" s="180">
        <v>0</v>
      </c>
      <c r="W348" s="180">
        <v>0</v>
      </c>
      <c r="X348" s="176">
        <f t="shared" si="248"/>
        <v>0</v>
      </c>
      <c r="Y348" s="176">
        <f t="shared" si="249"/>
        <v>0</v>
      </c>
      <c r="Z348" s="182">
        <v>0</v>
      </c>
      <c r="AA348" s="196">
        <v>0</v>
      </c>
      <c r="AB348" s="176">
        <f t="shared" si="250"/>
        <v>0</v>
      </c>
      <c r="AC348" s="497">
        <f t="shared" si="251"/>
        <v>0</v>
      </c>
      <c r="AD348" s="850"/>
      <c r="AE348" s="46"/>
      <c r="AF348" s="46"/>
      <c r="AG348" s="46"/>
      <c r="AH348" s="57"/>
      <c r="AI348" s="57"/>
    </row>
    <row r="349" spans="2:35" ht="15" customHeight="1">
      <c r="B349" s="6265"/>
      <c r="C349" s="6241"/>
      <c r="D349" s="5665"/>
      <c r="E349" s="540" t="s">
        <v>481</v>
      </c>
      <c r="F349" s="537" t="s">
        <v>35</v>
      </c>
      <c r="G349" s="941">
        <v>0</v>
      </c>
      <c r="H349" s="542">
        <f t="shared" si="252"/>
        <v>0</v>
      </c>
      <c r="I349" s="539">
        <v>0</v>
      </c>
      <c r="J349" s="539">
        <v>0</v>
      </c>
      <c r="K349" s="539">
        <v>0</v>
      </c>
      <c r="L349" s="543">
        <f t="shared" si="245"/>
        <v>0</v>
      </c>
      <c r="M349" s="539">
        <v>0</v>
      </c>
      <c r="N349" s="539">
        <v>0</v>
      </c>
      <c r="O349" s="539">
        <v>0</v>
      </c>
      <c r="P349" s="543">
        <f t="shared" si="246"/>
        <v>0</v>
      </c>
      <c r="Q349" s="539">
        <v>0</v>
      </c>
      <c r="R349" s="539">
        <v>0</v>
      </c>
      <c r="S349" s="539">
        <v>0</v>
      </c>
      <c r="T349" s="543">
        <f t="shared" si="247"/>
        <v>0</v>
      </c>
      <c r="U349" s="539">
        <v>0</v>
      </c>
      <c r="V349" s="539">
        <v>0</v>
      </c>
      <c r="W349" s="539">
        <v>0</v>
      </c>
      <c r="X349" s="543">
        <f t="shared" si="248"/>
        <v>0</v>
      </c>
      <c r="Y349" s="543">
        <f t="shared" si="249"/>
        <v>0</v>
      </c>
      <c r="Z349" s="918">
        <v>0</v>
      </c>
      <c r="AA349" s="919">
        <v>0</v>
      </c>
      <c r="AB349" s="487">
        <f t="shared" si="250"/>
        <v>0</v>
      </c>
      <c r="AC349" s="542">
        <f t="shared" si="251"/>
        <v>0</v>
      </c>
      <c r="AD349" s="864"/>
      <c r="AE349" s="52"/>
      <c r="AF349" s="52"/>
      <c r="AG349" s="52"/>
      <c r="AH349" s="57"/>
      <c r="AI349" s="57"/>
    </row>
    <row r="350" spans="2:35" ht="15" customHeight="1">
      <c r="B350" s="6265"/>
      <c r="C350" s="6241"/>
      <c r="D350" s="6387" t="s">
        <v>450</v>
      </c>
      <c r="E350" s="914"/>
      <c r="F350" s="86" t="s">
        <v>1233</v>
      </c>
      <c r="G350" s="111">
        <v>0</v>
      </c>
      <c r="H350" s="105">
        <f>L350+P350+T350+X350</f>
        <v>0</v>
      </c>
      <c r="I350" s="113">
        <v>0</v>
      </c>
      <c r="J350" s="113">
        <v>0</v>
      </c>
      <c r="K350" s="113">
        <v>0</v>
      </c>
      <c r="L350" s="105">
        <f t="shared" si="245"/>
        <v>0</v>
      </c>
      <c r="M350" s="113">
        <v>0</v>
      </c>
      <c r="N350" s="113">
        <v>0</v>
      </c>
      <c r="O350" s="113">
        <v>0</v>
      </c>
      <c r="P350" s="105">
        <f t="shared" si="246"/>
        <v>0</v>
      </c>
      <c r="Q350" s="113">
        <v>0</v>
      </c>
      <c r="R350" s="113">
        <v>0</v>
      </c>
      <c r="S350" s="113">
        <v>0</v>
      </c>
      <c r="T350" s="105">
        <f t="shared" si="247"/>
        <v>0</v>
      </c>
      <c r="U350" s="113">
        <v>0</v>
      </c>
      <c r="V350" s="113">
        <v>0</v>
      </c>
      <c r="W350" s="113">
        <v>0</v>
      </c>
      <c r="X350" s="105">
        <f t="shared" si="248"/>
        <v>0</v>
      </c>
      <c r="Y350" s="105">
        <f t="shared" si="249"/>
        <v>0</v>
      </c>
      <c r="Z350" s="112">
        <v>0</v>
      </c>
      <c r="AA350" s="113">
        <v>0</v>
      </c>
      <c r="AB350" s="189">
        <f>SUM(Z350:AA350)</f>
        <v>0</v>
      </c>
      <c r="AC350" s="818">
        <f t="shared" si="251"/>
        <v>0</v>
      </c>
      <c r="AD350" s="189"/>
      <c r="AE350" s="52"/>
      <c r="AF350" s="52"/>
      <c r="AG350" s="52"/>
      <c r="AH350" s="57"/>
      <c r="AI350" s="57"/>
    </row>
    <row r="351" spans="2:35" ht="15" customHeight="1">
      <c r="B351" s="6265"/>
      <c r="C351" s="6241"/>
      <c r="D351" s="6391"/>
      <c r="E351" s="94"/>
      <c r="F351" s="86" t="s">
        <v>35</v>
      </c>
      <c r="G351" s="113">
        <v>0</v>
      </c>
      <c r="H351" s="105">
        <f>L351+P351+T351+X351</f>
        <v>0</v>
      </c>
      <c r="I351" s="113">
        <v>0</v>
      </c>
      <c r="J351" s="113">
        <v>0</v>
      </c>
      <c r="K351" s="113">
        <v>0</v>
      </c>
      <c r="L351" s="105">
        <f t="shared" si="245"/>
        <v>0</v>
      </c>
      <c r="M351" s="113">
        <v>0</v>
      </c>
      <c r="N351" s="113">
        <v>0</v>
      </c>
      <c r="O351" s="113">
        <v>0</v>
      </c>
      <c r="P351" s="105">
        <f t="shared" si="246"/>
        <v>0</v>
      </c>
      <c r="Q351" s="113">
        <v>0</v>
      </c>
      <c r="R351" s="113">
        <v>0</v>
      </c>
      <c r="S351" s="113">
        <v>0</v>
      </c>
      <c r="T351" s="105">
        <f t="shared" si="247"/>
        <v>0</v>
      </c>
      <c r="U351" s="113">
        <v>0</v>
      </c>
      <c r="V351" s="113">
        <v>0</v>
      </c>
      <c r="W351" s="113">
        <v>0</v>
      </c>
      <c r="X351" s="105">
        <f t="shared" si="248"/>
        <v>0</v>
      </c>
      <c r="Y351" s="105">
        <f t="shared" si="249"/>
        <v>0</v>
      </c>
      <c r="Z351" s="112">
        <v>0</v>
      </c>
      <c r="AA351" s="113">
        <v>0</v>
      </c>
      <c r="AB351" s="191">
        <f>SUM(Z351:AA351)</f>
        <v>0</v>
      </c>
      <c r="AC351" s="818">
        <f t="shared" si="251"/>
        <v>0</v>
      </c>
      <c r="AD351" s="183"/>
      <c r="AE351" s="46"/>
      <c r="AF351" s="46"/>
      <c r="AG351" s="46"/>
      <c r="AH351" s="57"/>
      <c r="AI351" s="57"/>
    </row>
    <row r="352" spans="2:35" ht="15" customHeight="1">
      <c r="B352" s="6265"/>
      <c r="C352" s="6241"/>
      <c r="D352" s="6389" t="s">
        <v>102</v>
      </c>
      <c r="E352" s="76" t="s">
        <v>103</v>
      </c>
      <c r="F352" s="77" t="s">
        <v>36</v>
      </c>
      <c r="G352" s="97">
        <f t="shared" ref="G352:AC352" si="253">IF(G351=0,0,ROUND(G359/G351*1000,2))</f>
        <v>0</v>
      </c>
      <c r="H352" s="97">
        <f t="shared" si="253"/>
        <v>0</v>
      </c>
      <c r="I352" s="97">
        <f t="shared" si="253"/>
        <v>0</v>
      </c>
      <c r="J352" s="97">
        <f t="shared" si="253"/>
        <v>0</v>
      </c>
      <c r="K352" s="97">
        <f t="shared" si="253"/>
        <v>0</v>
      </c>
      <c r="L352" s="97">
        <f t="shared" si="253"/>
        <v>0</v>
      </c>
      <c r="M352" s="97">
        <f t="shared" si="253"/>
        <v>0</v>
      </c>
      <c r="N352" s="97">
        <f t="shared" si="253"/>
        <v>0</v>
      </c>
      <c r="O352" s="97">
        <f t="shared" si="253"/>
        <v>0</v>
      </c>
      <c r="P352" s="97">
        <f t="shared" si="253"/>
        <v>0</v>
      </c>
      <c r="Q352" s="97">
        <f t="shared" si="253"/>
        <v>0</v>
      </c>
      <c r="R352" s="97">
        <f t="shared" si="253"/>
        <v>0</v>
      </c>
      <c r="S352" s="97">
        <f t="shared" si="253"/>
        <v>0</v>
      </c>
      <c r="T352" s="97">
        <f t="shared" si="253"/>
        <v>0</v>
      </c>
      <c r="U352" s="97">
        <f t="shared" si="253"/>
        <v>0</v>
      </c>
      <c r="V352" s="97">
        <f t="shared" si="253"/>
        <v>0</v>
      </c>
      <c r="W352" s="97">
        <f t="shared" si="253"/>
        <v>0</v>
      </c>
      <c r="X352" s="97">
        <f t="shared" si="253"/>
        <v>0</v>
      </c>
      <c r="Y352" s="97">
        <f t="shared" si="253"/>
        <v>0</v>
      </c>
      <c r="Z352" s="508">
        <f t="shared" si="253"/>
        <v>0</v>
      </c>
      <c r="AA352" s="97">
        <f t="shared" si="253"/>
        <v>0</v>
      </c>
      <c r="AB352" s="97">
        <f t="shared" si="253"/>
        <v>0</v>
      </c>
      <c r="AC352" s="841">
        <f t="shared" si="253"/>
        <v>0</v>
      </c>
      <c r="AD352" s="850"/>
      <c r="AE352" s="46"/>
      <c r="AF352" s="46"/>
      <c r="AG352" s="46"/>
      <c r="AH352" s="57"/>
      <c r="AI352" s="57"/>
    </row>
    <row r="353" spans="2:35" ht="15" customHeight="1">
      <c r="B353" s="6265"/>
      <c r="C353" s="6241"/>
      <c r="D353" s="6390"/>
      <c r="E353" s="78" t="s">
        <v>104</v>
      </c>
      <c r="F353" s="79" t="s">
        <v>36</v>
      </c>
      <c r="G353" s="98">
        <f t="shared" ref="G353:AC353" si="254">IF(G351=0,0,ROUND(G360/G351*1000,2))</f>
        <v>0</v>
      </c>
      <c r="H353" s="98">
        <f t="shared" si="254"/>
        <v>0</v>
      </c>
      <c r="I353" s="98">
        <f t="shared" si="254"/>
        <v>0</v>
      </c>
      <c r="J353" s="98">
        <f t="shared" si="254"/>
        <v>0</v>
      </c>
      <c r="K353" s="98">
        <f t="shared" si="254"/>
        <v>0</v>
      </c>
      <c r="L353" s="98">
        <f t="shared" si="254"/>
        <v>0</v>
      </c>
      <c r="M353" s="98">
        <f t="shared" si="254"/>
        <v>0</v>
      </c>
      <c r="N353" s="98">
        <f t="shared" si="254"/>
        <v>0</v>
      </c>
      <c r="O353" s="98">
        <f t="shared" si="254"/>
        <v>0</v>
      </c>
      <c r="P353" s="98">
        <f t="shared" si="254"/>
        <v>0</v>
      </c>
      <c r="Q353" s="98">
        <f t="shared" si="254"/>
        <v>0</v>
      </c>
      <c r="R353" s="98">
        <f t="shared" si="254"/>
        <v>0</v>
      </c>
      <c r="S353" s="98">
        <f t="shared" si="254"/>
        <v>0</v>
      </c>
      <c r="T353" s="98">
        <f t="shared" si="254"/>
        <v>0</v>
      </c>
      <c r="U353" s="98">
        <f t="shared" si="254"/>
        <v>0</v>
      </c>
      <c r="V353" s="98">
        <f t="shared" si="254"/>
        <v>0</v>
      </c>
      <c r="W353" s="98">
        <f t="shared" si="254"/>
        <v>0</v>
      </c>
      <c r="X353" s="98">
        <f t="shared" si="254"/>
        <v>0</v>
      </c>
      <c r="Y353" s="98">
        <f t="shared" si="254"/>
        <v>0</v>
      </c>
      <c r="Z353" s="81">
        <f t="shared" si="254"/>
        <v>0</v>
      </c>
      <c r="AA353" s="98">
        <f t="shared" si="254"/>
        <v>0</v>
      </c>
      <c r="AB353" s="98">
        <f t="shared" si="254"/>
        <v>0</v>
      </c>
      <c r="AC353" s="812">
        <f t="shared" si="254"/>
        <v>0</v>
      </c>
      <c r="AD353" s="850"/>
      <c r="AE353" s="46"/>
      <c r="AF353" s="46"/>
      <c r="AG353" s="46"/>
      <c r="AH353" s="57"/>
      <c r="AI353" s="57"/>
    </row>
    <row r="354" spans="2:35" ht="15" customHeight="1">
      <c r="B354" s="6265"/>
      <c r="C354" s="6241"/>
      <c r="D354" s="5665"/>
      <c r="E354" s="170" t="s">
        <v>202</v>
      </c>
      <c r="F354" s="171" t="s">
        <v>100</v>
      </c>
      <c r="G354" s="172">
        <f t="shared" ref="G354:AC354" si="255">IF(G351=0,0,ROUND(G361/G351*100,2))</f>
        <v>0</v>
      </c>
      <c r="H354" s="172">
        <f t="shared" si="255"/>
        <v>0</v>
      </c>
      <c r="I354" s="172">
        <f t="shared" si="255"/>
        <v>0</v>
      </c>
      <c r="J354" s="172">
        <f t="shared" si="255"/>
        <v>0</v>
      </c>
      <c r="K354" s="172">
        <f t="shared" si="255"/>
        <v>0</v>
      </c>
      <c r="L354" s="172">
        <f t="shared" si="255"/>
        <v>0</v>
      </c>
      <c r="M354" s="172">
        <f t="shared" si="255"/>
        <v>0</v>
      </c>
      <c r="N354" s="172">
        <f t="shared" si="255"/>
        <v>0</v>
      </c>
      <c r="O354" s="172">
        <f t="shared" si="255"/>
        <v>0</v>
      </c>
      <c r="P354" s="172">
        <f t="shared" si="255"/>
        <v>0</v>
      </c>
      <c r="Q354" s="172">
        <f t="shared" si="255"/>
        <v>0</v>
      </c>
      <c r="R354" s="172">
        <f t="shared" si="255"/>
        <v>0</v>
      </c>
      <c r="S354" s="172">
        <f t="shared" si="255"/>
        <v>0</v>
      </c>
      <c r="T354" s="172">
        <f t="shared" si="255"/>
        <v>0</v>
      </c>
      <c r="U354" s="172">
        <f t="shared" si="255"/>
        <v>0</v>
      </c>
      <c r="V354" s="172">
        <f t="shared" si="255"/>
        <v>0</v>
      </c>
      <c r="W354" s="172">
        <f t="shared" si="255"/>
        <v>0</v>
      </c>
      <c r="X354" s="172">
        <f t="shared" si="255"/>
        <v>0</v>
      </c>
      <c r="Y354" s="172">
        <f t="shared" si="255"/>
        <v>0</v>
      </c>
      <c r="Z354" s="330">
        <f t="shared" si="255"/>
        <v>0</v>
      </c>
      <c r="AA354" s="172">
        <f t="shared" si="255"/>
        <v>0</v>
      </c>
      <c r="AB354" s="172">
        <f t="shared" si="255"/>
        <v>0</v>
      </c>
      <c r="AC354" s="813">
        <f t="shared" si="255"/>
        <v>0</v>
      </c>
      <c r="AD354" s="849"/>
      <c r="AE354" s="46"/>
      <c r="AF354" s="46"/>
      <c r="AG354" s="46"/>
      <c r="AH354" s="57"/>
      <c r="AI354" s="57"/>
    </row>
    <row r="355" spans="2:35" ht="15" customHeight="1">
      <c r="B355" s="6265"/>
      <c r="C355" s="6241"/>
      <c r="D355" s="5665"/>
      <c r="E355" s="477" t="s">
        <v>203</v>
      </c>
      <c r="F355" s="478" t="s">
        <v>100</v>
      </c>
      <c r="G355" s="481">
        <f t="shared" ref="G355:AC355" si="256">IF(G351=0,0,ROUND(G362/G351*100,2))</f>
        <v>0</v>
      </c>
      <c r="H355" s="481">
        <f t="shared" si="256"/>
        <v>0</v>
      </c>
      <c r="I355" s="481">
        <f t="shared" si="256"/>
        <v>0</v>
      </c>
      <c r="J355" s="481">
        <f t="shared" si="256"/>
        <v>0</v>
      </c>
      <c r="K355" s="481">
        <f t="shared" si="256"/>
        <v>0</v>
      </c>
      <c r="L355" s="481">
        <f t="shared" si="256"/>
        <v>0</v>
      </c>
      <c r="M355" s="481">
        <f t="shared" si="256"/>
        <v>0</v>
      </c>
      <c r="N355" s="481">
        <f t="shared" si="256"/>
        <v>0</v>
      </c>
      <c r="O355" s="481">
        <f t="shared" si="256"/>
        <v>0</v>
      </c>
      <c r="P355" s="481">
        <f t="shared" si="256"/>
        <v>0</v>
      </c>
      <c r="Q355" s="481">
        <f t="shared" si="256"/>
        <v>0</v>
      </c>
      <c r="R355" s="481">
        <f t="shared" si="256"/>
        <v>0</v>
      </c>
      <c r="S355" s="481">
        <f t="shared" si="256"/>
        <v>0</v>
      </c>
      <c r="T355" s="481">
        <f t="shared" si="256"/>
        <v>0</v>
      </c>
      <c r="U355" s="481">
        <f t="shared" si="256"/>
        <v>0</v>
      </c>
      <c r="V355" s="481">
        <f t="shared" si="256"/>
        <v>0</v>
      </c>
      <c r="W355" s="481">
        <f t="shared" si="256"/>
        <v>0</v>
      </c>
      <c r="X355" s="481">
        <f t="shared" si="256"/>
        <v>0</v>
      </c>
      <c r="Y355" s="481">
        <f t="shared" si="256"/>
        <v>0</v>
      </c>
      <c r="Z355" s="502">
        <f t="shared" si="256"/>
        <v>0</v>
      </c>
      <c r="AA355" s="481">
        <f t="shared" si="256"/>
        <v>0</v>
      </c>
      <c r="AB355" s="481">
        <f t="shared" si="256"/>
        <v>0</v>
      </c>
      <c r="AC355" s="814">
        <f t="shared" si="256"/>
        <v>0</v>
      </c>
      <c r="AD355" s="850"/>
      <c r="AE355" s="52"/>
      <c r="AF355" s="52"/>
      <c r="AG355" s="52"/>
      <c r="AH355" s="57"/>
      <c r="AI355" s="57"/>
    </row>
    <row r="356" spans="2:35" ht="15" customHeight="1">
      <c r="B356" s="6265"/>
      <c r="C356" s="6241"/>
      <c r="D356" s="5665"/>
      <c r="E356" s="465" t="s">
        <v>477</v>
      </c>
      <c r="F356" s="466" t="s">
        <v>100</v>
      </c>
      <c r="G356" s="467">
        <f>IF(G351=0,0,ROUND(G363/G351*100,2))</f>
        <v>0</v>
      </c>
      <c r="H356" s="467">
        <f>IF(H351=0,0,ROUND(H363/H351*100,2))</f>
        <v>0</v>
      </c>
      <c r="I356" s="467">
        <f t="shared" ref="I356:AC356" si="257">IF(I351=0,0,ROUND(I363/I351*100,2))</f>
        <v>0</v>
      </c>
      <c r="J356" s="467">
        <f t="shared" si="257"/>
        <v>0</v>
      </c>
      <c r="K356" s="467">
        <f t="shared" si="257"/>
        <v>0</v>
      </c>
      <c r="L356" s="467">
        <f t="shared" si="257"/>
        <v>0</v>
      </c>
      <c r="M356" s="467">
        <f t="shared" si="257"/>
        <v>0</v>
      </c>
      <c r="N356" s="467">
        <f t="shared" si="257"/>
        <v>0</v>
      </c>
      <c r="O356" s="467">
        <f t="shared" si="257"/>
        <v>0</v>
      </c>
      <c r="P356" s="467">
        <f t="shared" si="257"/>
        <v>0</v>
      </c>
      <c r="Q356" s="467">
        <f t="shared" si="257"/>
        <v>0</v>
      </c>
      <c r="R356" s="467">
        <f t="shared" si="257"/>
        <v>0</v>
      </c>
      <c r="S356" s="467">
        <f t="shared" si="257"/>
        <v>0</v>
      </c>
      <c r="T356" s="467">
        <f t="shared" si="257"/>
        <v>0</v>
      </c>
      <c r="U356" s="467">
        <f t="shared" si="257"/>
        <v>0</v>
      </c>
      <c r="V356" s="467">
        <f t="shared" si="257"/>
        <v>0</v>
      </c>
      <c r="W356" s="467">
        <f t="shared" si="257"/>
        <v>0</v>
      </c>
      <c r="X356" s="467">
        <f t="shared" si="257"/>
        <v>0</v>
      </c>
      <c r="Y356" s="467">
        <f t="shared" si="257"/>
        <v>0</v>
      </c>
      <c r="Z356" s="468">
        <f t="shared" si="257"/>
        <v>0</v>
      </c>
      <c r="AA356" s="469">
        <f t="shared" si="257"/>
        <v>0</v>
      </c>
      <c r="AB356" s="467">
        <f t="shared" si="257"/>
        <v>0</v>
      </c>
      <c r="AC356" s="467">
        <f t="shared" si="257"/>
        <v>0</v>
      </c>
      <c r="AD356" s="850"/>
      <c r="AE356" s="52"/>
      <c r="AF356" s="52"/>
      <c r="AG356" s="52"/>
      <c r="AH356" s="57"/>
      <c r="AI356" s="57"/>
    </row>
    <row r="357" spans="2:35" ht="15" customHeight="1">
      <c r="B357" s="6265"/>
      <c r="C357" s="6241"/>
      <c r="D357" s="5665"/>
      <c r="E357" s="174" t="s">
        <v>226</v>
      </c>
      <c r="F357" s="175" t="s">
        <v>100</v>
      </c>
      <c r="G357" s="176">
        <f t="shared" ref="G357:AC357" si="258">IF(G351=0,0,ROUND(G364/G351*100,2))</f>
        <v>0</v>
      </c>
      <c r="H357" s="176">
        <f t="shared" si="258"/>
        <v>0</v>
      </c>
      <c r="I357" s="176">
        <f t="shared" si="258"/>
        <v>0</v>
      </c>
      <c r="J357" s="176">
        <f t="shared" si="258"/>
        <v>0</v>
      </c>
      <c r="K357" s="176">
        <f t="shared" si="258"/>
        <v>0</v>
      </c>
      <c r="L357" s="176">
        <f t="shared" si="258"/>
        <v>0</v>
      </c>
      <c r="M357" s="176">
        <f t="shared" si="258"/>
        <v>0</v>
      </c>
      <c r="N357" s="176">
        <f t="shared" si="258"/>
        <v>0</v>
      </c>
      <c r="O357" s="176">
        <f t="shared" si="258"/>
        <v>0</v>
      </c>
      <c r="P357" s="176">
        <f t="shared" si="258"/>
        <v>0</v>
      </c>
      <c r="Q357" s="176">
        <f t="shared" si="258"/>
        <v>0</v>
      </c>
      <c r="R357" s="176">
        <f t="shared" si="258"/>
        <v>0</v>
      </c>
      <c r="S357" s="176">
        <f t="shared" si="258"/>
        <v>0</v>
      </c>
      <c r="T357" s="176">
        <f t="shared" si="258"/>
        <v>0</v>
      </c>
      <c r="U357" s="176">
        <f t="shared" si="258"/>
        <v>0</v>
      </c>
      <c r="V357" s="176">
        <f t="shared" si="258"/>
        <v>0</v>
      </c>
      <c r="W357" s="176">
        <f t="shared" si="258"/>
        <v>0</v>
      </c>
      <c r="X357" s="176">
        <f t="shared" si="258"/>
        <v>0</v>
      </c>
      <c r="Y357" s="176">
        <f t="shared" si="258"/>
        <v>0</v>
      </c>
      <c r="Z357" s="331">
        <f t="shared" si="258"/>
        <v>0</v>
      </c>
      <c r="AA357" s="176">
        <f t="shared" si="258"/>
        <v>0</v>
      </c>
      <c r="AB357" s="176">
        <f t="shared" si="258"/>
        <v>0</v>
      </c>
      <c r="AC357" s="840">
        <f t="shared" si="258"/>
        <v>0</v>
      </c>
      <c r="AD357" s="850"/>
      <c r="AE357" s="52"/>
      <c r="AF357" s="52"/>
      <c r="AG357" s="52"/>
      <c r="AH357" s="57"/>
      <c r="AI357" s="57"/>
    </row>
    <row r="358" spans="2:35" ht="15" customHeight="1">
      <c r="B358" s="6265"/>
      <c r="C358" s="6241"/>
      <c r="D358" s="5665"/>
      <c r="E358" s="463" t="s">
        <v>481</v>
      </c>
      <c r="F358" s="464" t="s">
        <v>100</v>
      </c>
      <c r="G358" s="479">
        <f t="shared" ref="G358:AC358" si="259">IF(G351=0,0,ROUND(G365/G351*100,2))</f>
        <v>0</v>
      </c>
      <c r="H358" s="479">
        <f t="shared" si="259"/>
        <v>0</v>
      </c>
      <c r="I358" s="479">
        <f t="shared" si="259"/>
        <v>0</v>
      </c>
      <c r="J358" s="479">
        <f t="shared" si="259"/>
        <v>0</v>
      </c>
      <c r="K358" s="479">
        <f t="shared" si="259"/>
        <v>0</v>
      </c>
      <c r="L358" s="479">
        <f t="shared" si="259"/>
        <v>0</v>
      </c>
      <c r="M358" s="479">
        <f t="shared" si="259"/>
        <v>0</v>
      </c>
      <c r="N358" s="479">
        <f t="shared" si="259"/>
        <v>0</v>
      </c>
      <c r="O358" s="479">
        <f t="shared" si="259"/>
        <v>0</v>
      </c>
      <c r="P358" s="479">
        <f t="shared" si="259"/>
        <v>0</v>
      </c>
      <c r="Q358" s="479">
        <f t="shared" si="259"/>
        <v>0</v>
      </c>
      <c r="R358" s="479">
        <f t="shared" si="259"/>
        <v>0</v>
      </c>
      <c r="S358" s="479">
        <f t="shared" si="259"/>
        <v>0</v>
      </c>
      <c r="T358" s="479">
        <f t="shared" si="259"/>
        <v>0</v>
      </c>
      <c r="U358" s="479">
        <f t="shared" si="259"/>
        <v>0</v>
      </c>
      <c r="V358" s="479">
        <f t="shared" si="259"/>
        <v>0</v>
      </c>
      <c r="W358" s="479">
        <f t="shared" si="259"/>
        <v>0</v>
      </c>
      <c r="X358" s="479">
        <f t="shared" si="259"/>
        <v>0</v>
      </c>
      <c r="Y358" s="479">
        <f t="shared" si="259"/>
        <v>0</v>
      </c>
      <c r="Z358" s="509">
        <f t="shared" si="259"/>
        <v>0</v>
      </c>
      <c r="AA358" s="479">
        <f t="shared" si="259"/>
        <v>0</v>
      </c>
      <c r="AB358" s="479">
        <f t="shared" si="259"/>
        <v>0</v>
      </c>
      <c r="AC358" s="842">
        <f t="shared" si="259"/>
        <v>0</v>
      </c>
      <c r="AD358" s="850"/>
      <c r="AE358" s="46"/>
      <c r="AF358" s="46"/>
      <c r="AG358" s="46"/>
      <c r="AH358" s="57"/>
      <c r="AI358" s="57"/>
    </row>
    <row r="359" spans="2:35" ht="15" customHeight="1">
      <c r="B359" s="6265"/>
      <c r="C359" s="6241"/>
      <c r="D359" s="6389" t="s">
        <v>105</v>
      </c>
      <c r="E359" s="76" t="s">
        <v>103</v>
      </c>
      <c r="F359" s="77" t="s">
        <v>37</v>
      </c>
      <c r="G359" s="184">
        <v>0</v>
      </c>
      <c r="H359" s="97">
        <f>L359+P359+T359+X359</f>
        <v>0</v>
      </c>
      <c r="I359" s="184">
        <v>0</v>
      </c>
      <c r="J359" s="184">
        <v>0</v>
      </c>
      <c r="K359" s="184">
        <v>0</v>
      </c>
      <c r="L359" s="97">
        <f t="shared" ref="L359:L365" si="260">I359+J359+K359</f>
        <v>0</v>
      </c>
      <c r="M359" s="184">
        <v>0</v>
      </c>
      <c r="N359" s="184">
        <v>0</v>
      </c>
      <c r="O359" s="184">
        <v>0</v>
      </c>
      <c r="P359" s="97">
        <f t="shared" ref="P359:P365" si="261">M359+N359+O359</f>
        <v>0</v>
      </c>
      <c r="Q359" s="184">
        <v>0</v>
      </c>
      <c r="R359" s="184">
        <v>0</v>
      </c>
      <c r="S359" s="184">
        <v>0</v>
      </c>
      <c r="T359" s="97">
        <f t="shared" ref="T359:T365" si="262">Q359+R359+S359</f>
        <v>0</v>
      </c>
      <c r="U359" s="184">
        <v>0</v>
      </c>
      <c r="V359" s="184">
        <v>0</v>
      </c>
      <c r="W359" s="184">
        <v>0</v>
      </c>
      <c r="X359" s="97">
        <f t="shared" ref="X359:X365" si="263">U359+V359+W359</f>
        <v>0</v>
      </c>
      <c r="Y359" s="97">
        <f t="shared" ref="Y359:Y365" si="264">L359+P359+T359+X359</f>
        <v>0</v>
      </c>
      <c r="Z359" s="186">
        <v>0</v>
      </c>
      <c r="AA359" s="184">
        <v>0</v>
      </c>
      <c r="AB359" s="103">
        <f t="shared" ref="AB359:AB365" si="265">SUM(Z359:AA359)</f>
        <v>0</v>
      </c>
      <c r="AC359" s="838">
        <f t="shared" ref="AC359:AC365" si="266">Y359+AB359</f>
        <v>0</v>
      </c>
      <c r="AD359" s="851"/>
      <c r="AE359" s="46"/>
      <c r="AF359" s="46"/>
      <c r="AG359" s="46"/>
      <c r="AH359" s="57"/>
      <c r="AI359" s="57"/>
    </row>
    <row r="360" spans="2:35" ht="15" customHeight="1">
      <c r="B360" s="6265"/>
      <c r="C360" s="6241"/>
      <c r="D360" s="6390"/>
      <c r="E360" s="78" t="s">
        <v>104</v>
      </c>
      <c r="F360" s="79" t="s">
        <v>37</v>
      </c>
      <c r="G360" s="185">
        <v>0</v>
      </c>
      <c r="H360" s="98">
        <f t="shared" ref="H360:H365" si="267">L360+P360+T360+X360</f>
        <v>0</v>
      </c>
      <c r="I360" s="185">
        <v>0</v>
      </c>
      <c r="J360" s="185">
        <v>0</v>
      </c>
      <c r="K360" s="185">
        <v>0</v>
      </c>
      <c r="L360" s="98">
        <f t="shared" si="260"/>
        <v>0</v>
      </c>
      <c r="M360" s="185">
        <v>0</v>
      </c>
      <c r="N360" s="185">
        <v>0</v>
      </c>
      <c r="O360" s="185">
        <v>0</v>
      </c>
      <c r="P360" s="98">
        <f t="shared" si="261"/>
        <v>0</v>
      </c>
      <c r="Q360" s="185">
        <v>0</v>
      </c>
      <c r="R360" s="185">
        <v>0</v>
      </c>
      <c r="S360" s="185">
        <v>0</v>
      </c>
      <c r="T360" s="98">
        <f t="shared" si="262"/>
        <v>0</v>
      </c>
      <c r="U360" s="185">
        <v>0</v>
      </c>
      <c r="V360" s="185">
        <v>0</v>
      </c>
      <c r="W360" s="185">
        <v>0</v>
      </c>
      <c r="X360" s="98">
        <f t="shared" si="263"/>
        <v>0</v>
      </c>
      <c r="Y360" s="98">
        <f t="shared" si="264"/>
        <v>0</v>
      </c>
      <c r="Z360" s="187">
        <v>0</v>
      </c>
      <c r="AA360" s="185">
        <v>0</v>
      </c>
      <c r="AB360" s="99">
        <f t="shared" si="265"/>
        <v>0</v>
      </c>
      <c r="AC360" s="815">
        <f t="shared" si="266"/>
        <v>0</v>
      </c>
      <c r="AD360" s="851"/>
      <c r="AE360" s="46"/>
      <c r="AF360" s="46"/>
      <c r="AG360" s="46"/>
      <c r="AH360" s="57"/>
      <c r="AI360" s="57"/>
    </row>
    <row r="361" spans="2:35" ht="15" customHeight="1">
      <c r="B361" s="6265"/>
      <c r="C361" s="6241"/>
      <c r="D361" s="5665"/>
      <c r="E361" s="170" t="s">
        <v>202</v>
      </c>
      <c r="F361" s="171" t="s">
        <v>35</v>
      </c>
      <c r="G361" s="924">
        <v>0</v>
      </c>
      <c r="H361" s="172">
        <f t="shared" si="267"/>
        <v>0</v>
      </c>
      <c r="I361" s="178">
        <v>0</v>
      </c>
      <c r="J361" s="178">
        <v>0</v>
      </c>
      <c r="K361" s="178">
        <v>0</v>
      </c>
      <c r="L361" s="172">
        <f t="shared" si="260"/>
        <v>0</v>
      </c>
      <c r="M361" s="178">
        <v>0</v>
      </c>
      <c r="N361" s="178">
        <v>0</v>
      </c>
      <c r="O361" s="178">
        <v>0</v>
      </c>
      <c r="P361" s="172">
        <f t="shared" si="261"/>
        <v>0</v>
      </c>
      <c r="Q361" s="178">
        <v>0</v>
      </c>
      <c r="R361" s="178">
        <v>0</v>
      </c>
      <c r="S361" s="178">
        <v>0</v>
      </c>
      <c r="T361" s="172">
        <f t="shared" si="262"/>
        <v>0</v>
      </c>
      <c r="U361" s="178">
        <v>0</v>
      </c>
      <c r="V361" s="178">
        <v>0</v>
      </c>
      <c r="W361" s="178">
        <v>0</v>
      </c>
      <c r="X361" s="172">
        <f t="shared" si="263"/>
        <v>0</v>
      </c>
      <c r="Y361" s="172">
        <f t="shared" si="264"/>
        <v>0</v>
      </c>
      <c r="Z361" s="181">
        <v>0</v>
      </c>
      <c r="AA361" s="195">
        <v>0</v>
      </c>
      <c r="AB361" s="172">
        <f t="shared" si="265"/>
        <v>0</v>
      </c>
      <c r="AC361" s="816">
        <f t="shared" si="266"/>
        <v>0</v>
      </c>
      <c r="AD361" s="849"/>
      <c r="AE361" s="46"/>
      <c r="AF361" s="46"/>
      <c r="AG361" s="46"/>
      <c r="AH361" s="57"/>
      <c r="AI361" s="57"/>
    </row>
    <row r="362" spans="2:35" ht="15" customHeight="1">
      <c r="B362" s="6265"/>
      <c r="C362" s="6241"/>
      <c r="D362" s="5665"/>
      <c r="E362" s="477" t="s">
        <v>203</v>
      </c>
      <c r="F362" s="478" t="s">
        <v>35</v>
      </c>
      <c r="G362" s="929">
        <v>0</v>
      </c>
      <c r="H362" s="481">
        <f t="shared" si="267"/>
        <v>0</v>
      </c>
      <c r="I362" s="489">
        <v>0</v>
      </c>
      <c r="J362" s="489">
        <v>0</v>
      </c>
      <c r="K362" s="489">
        <v>0</v>
      </c>
      <c r="L362" s="481">
        <f t="shared" si="260"/>
        <v>0</v>
      </c>
      <c r="M362" s="489">
        <v>0</v>
      </c>
      <c r="N362" s="489">
        <v>0</v>
      </c>
      <c r="O362" s="489">
        <v>0</v>
      </c>
      <c r="P362" s="481">
        <f t="shared" si="261"/>
        <v>0</v>
      </c>
      <c r="Q362" s="489">
        <v>0</v>
      </c>
      <c r="R362" s="489">
        <v>0</v>
      </c>
      <c r="S362" s="489">
        <v>0</v>
      </c>
      <c r="T362" s="481">
        <f t="shared" si="262"/>
        <v>0</v>
      </c>
      <c r="U362" s="489">
        <v>0</v>
      </c>
      <c r="V362" s="489">
        <v>0</v>
      </c>
      <c r="W362" s="489">
        <v>0</v>
      </c>
      <c r="X362" s="481">
        <f t="shared" si="263"/>
        <v>0</v>
      </c>
      <c r="Y362" s="481">
        <f t="shared" si="264"/>
        <v>0</v>
      </c>
      <c r="Z362" s="490">
        <v>0</v>
      </c>
      <c r="AA362" s="491">
        <v>0</v>
      </c>
      <c r="AB362" s="481">
        <f t="shared" si="265"/>
        <v>0</v>
      </c>
      <c r="AC362" s="817">
        <f t="shared" si="266"/>
        <v>0</v>
      </c>
      <c r="AD362" s="850"/>
      <c r="AE362" s="46"/>
      <c r="AF362" s="46"/>
      <c r="AG362" s="46"/>
      <c r="AH362" s="57"/>
      <c r="AI362" s="57"/>
    </row>
    <row r="363" spans="2:35" ht="15" customHeight="1">
      <c r="B363" s="6265"/>
      <c r="C363" s="6241"/>
      <c r="D363" s="5665"/>
      <c r="E363" s="465" t="s">
        <v>477</v>
      </c>
      <c r="F363" s="466" t="s">
        <v>35</v>
      </c>
      <c r="G363" s="933">
        <v>0</v>
      </c>
      <c r="H363" s="467">
        <f t="shared" si="267"/>
        <v>0</v>
      </c>
      <c r="I363" s="470">
        <v>0</v>
      </c>
      <c r="J363" s="470">
        <v>0</v>
      </c>
      <c r="K363" s="470">
        <v>0</v>
      </c>
      <c r="L363" s="467">
        <f t="shared" si="260"/>
        <v>0</v>
      </c>
      <c r="M363" s="470">
        <v>0</v>
      </c>
      <c r="N363" s="470">
        <v>0</v>
      </c>
      <c r="O363" s="470">
        <v>0</v>
      </c>
      <c r="P363" s="467">
        <f t="shared" si="261"/>
        <v>0</v>
      </c>
      <c r="Q363" s="470">
        <v>0</v>
      </c>
      <c r="R363" s="470">
        <v>0</v>
      </c>
      <c r="S363" s="470">
        <v>0</v>
      </c>
      <c r="T363" s="467">
        <f t="shared" si="262"/>
        <v>0</v>
      </c>
      <c r="U363" s="470">
        <v>0</v>
      </c>
      <c r="V363" s="470">
        <v>0</v>
      </c>
      <c r="W363" s="470">
        <v>0</v>
      </c>
      <c r="X363" s="467">
        <f t="shared" si="263"/>
        <v>0</v>
      </c>
      <c r="Y363" s="467">
        <f t="shared" si="264"/>
        <v>0</v>
      </c>
      <c r="Z363" s="471">
        <v>0</v>
      </c>
      <c r="AA363" s="472">
        <v>0</v>
      </c>
      <c r="AB363" s="467">
        <f t="shared" si="265"/>
        <v>0</v>
      </c>
      <c r="AC363" s="468">
        <f t="shared" si="266"/>
        <v>0</v>
      </c>
      <c r="AD363" s="850"/>
      <c r="AE363" s="46"/>
      <c r="AF363" s="46"/>
      <c r="AG363" s="46"/>
      <c r="AH363" s="57"/>
      <c r="AI363" s="57"/>
    </row>
    <row r="364" spans="2:35" ht="15" customHeight="1">
      <c r="B364" s="6265"/>
      <c r="C364" s="6241"/>
      <c r="D364" s="5665"/>
      <c r="E364" s="174" t="s">
        <v>226</v>
      </c>
      <c r="F364" s="175" t="s">
        <v>35</v>
      </c>
      <c r="G364" s="937">
        <v>0</v>
      </c>
      <c r="H364" s="176">
        <f t="shared" si="267"/>
        <v>0</v>
      </c>
      <c r="I364" s="180">
        <v>0</v>
      </c>
      <c r="J364" s="180">
        <v>0</v>
      </c>
      <c r="K364" s="180">
        <v>0</v>
      </c>
      <c r="L364" s="176">
        <f t="shared" si="260"/>
        <v>0</v>
      </c>
      <c r="M364" s="180">
        <v>0</v>
      </c>
      <c r="N364" s="180">
        <v>0</v>
      </c>
      <c r="O364" s="180">
        <v>0</v>
      </c>
      <c r="P364" s="176">
        <f t="shared" si="261"/>
        <v>0</v>
      </c>
      <c r="Q364" s="180">
        <v>0</v>
      </c>
      <c r="R364" s="180">
        <v>0</v>
      </c>
      <c r="S364" s="180">
        <v>0</v>
      </c>
      <c r="T364" s="176">
        <f t="shared" si="262"/>
        <v>0</v>
      </c>
      <c r="U364" s="180">
        <v>0</v>
      </c>
      <c r="V364" s="180">
        <v>0</v>
      </c>
      <c r="W364" s="180">
        <v>0</v>
      </c>
      <c r="X364" s="176">
        <f t="shared" si="263"/>
        <v>0</v>
      </c>
      <c r="Y364" s="176">
        <f t="shared" si="264"/>
        <v>0</v>
      </c>
      <c r="Z364" s="182">
        <v>0</v>
      </c>
      <c r="AA364" s="196">
        <v>0</v>
      </c>
      <c r="AB364" s="176">
        <f t="shared" si="265"/>
        <v>0</v>
      </c>
      <c r="AC364" s="497">
        <f t="shared" si="266"/>
        <v>0</v>
      </c>
      <c r="AD364" s="850"/>
      <c r="AE364" s="46"/>
      <c r="AF364" s="46"/>
      <c r="AG364" s="46"/>
      <c r="AH364" s="57"/>
      <c r="AI364" s="57"/>
    </row>
    <row r="365" spans="2:35" ht="15.75" customHeight="1" thickBot="1">
      <c r="B365" s="6268"/>
      <c r="C365" s="6269"/>
      <c r="D365" s="5665"/>
      <c r="E365" s="512" t="s">
        <v>481</v>
      </c>
      <c r="F365" s="513" t="s">
        <v>35</v>
      </c>
      <c r="G365" s="941">
        <v>0</v>
      </c>
      <c r="H365" s="479">
        <f t="shared" si="267"/>
        <v>0</v>
      </c>
      <c r="I365" s="484">
        <v>0</v>
      </c>
      <c r="J365" s="484">
        <v>0</v>
      </c>
      <c r="K365" s="484">
        <v>0</v>
      </c>
      <c r="L365" s="479">
        <f t="shared" si="260"/>
        <v>0</v>
      </c>
      <c r="M365" s="484">
        <v>0</v>
      </c>
      <c r="N365" s="484">
        <v>0</v>
      </c>
      <c r="O365" s="484">
        <v>0</v>
      </c>
      <c r="P365" s="479">
        <f t="shared" si="261"/>
        <v>0</v>
      </c>
      <c r="Q365" s="484">
        <v>0</v>
      </c>
      <c r="R365" s="484">
        <v>0</v>
      </c>
      <c r="S365" s="484">
        <v>0</v>
      </c>
      <c r="T365" s="479">
        <f t="shared" si="262"/>
        <v>0</v>
      </c>
      <c r="U365" s="484">
        <v>0</v>
      </c>
      <c r="V365" s="484">
        <v>0</v>
      </c>
      <c r="W365" s="484">
        <v>0</v>
      </c>
      <c r="X365" s="479">
        <f t="shared" si="263"/>
        <v>0</v>
      </c>
      <c r="Y365" s="479">
        <f t="shared" si="264"/>
        <v>0</v>
      </c>
      <c r="Z365" s="485">
        <v>0</v>
      </c>
      <c r="AA365" s="486">
        <v>0</v>
      </c>
      <c r="AB365" s="479">
        <f t="shared" si="265"/>
        <v>0</v>
      </c>
      <c r="AC365" s="495">
        <f t="shared" si="266"/>
        <v>0</v>
      </c>
      <c r="AD365" s="853"/>
      <c r="AE365" s="46"/>
      <c r="AF365" s="46"/>
      <c r="AG365" s="46"/>
      <c r="AH365" s="57"/>
      <c r="AI365" s="57"/>
    </row>
    <row r="366" spans="2:35" ht="15.75" thickBot="1">
      <c r="B366" s="6393" t="s">
        <v>916</v>
      </c>
      <c r="C366" s="6394"/>
      <c r="D366" s="6394"/>
      <c r="E366" s="6394"/>
      <c r="F366" s="6394"/>
      <c r="G366" s="6394"/>
      <c r="H366" s="6394"/>
      <c r="I366" s="6394"/>
      <c r="J366" s="6394"/>
      <c r="K366" s="6394"/>
      <c r="L366" s="6394"/>
      <c r="M366" s="6394"/>
      <c r="N366" s="6394"/>
      <c r="O366" s="6394"/>
      <c r="P366" s="6394"/>
      <c r="Q366" s="6394"/>
      <c r="R366" s="6394"/>
      <c r="S366" s="6394"/>
      <c r="T366" s="6394"/>
      <c r="U366" s="6394"/>
      <c r="V366" s="6394"/>
      <c r="W366" s="6394"/>
      <c r="X366" s="6394"/>
      <c r="Y366" s="6394"/>
      <c r="Z366" s="6394"/>
      <c r="AA366" s="6394"/>
      <c r="AB366" s="6394"/>
      <c r="AC366" s="6394"/>
      <c r="AD366" s="4151"/>
      <c r="AE366" s="46"/>
      <c r="AF366" s="46"/>
      <c r="AG366" s="46"/>
      <c r="AH366" s="57"/>
      <c r="AI366" s="57"/>
    </row>
    <row r="367" spans="2:35" ht="15.75" customHeight="1">
      <c r="B367" s="6264" t="s">
        <v>924</v>
      </c>
      <c r="C367" s="6240" t="s">
        <v>455</v>
      </c>
      <c r="D367" s="6395" t="s">
        <v>923</v>
      </c>
      <c r="E367" s="92"/>
      <c r="F367" s="68" t="s">
        <v>1233</v>
      </c>
      <c r="G367" s="205">
        <f t="shared" ref="G367:AC368" si="268">G383+G399+G415</f>
        <v>0</v>
      </c>
      <c r="H367" s="946">
        <f t="shared" si="268"/>
        <v>0</v>
      </c>
      <c r="I367" s="946">
        <f t="shared" si="268"/>
        <v>0</v>
      </c>
      <c r="J367" s="946">
        <f t="shared" si="268"/>
        <v>0</v>
      </c>
      <c r="K367" s="946">
        <f t="shared" si="268"/>
        <v>0</v>
      </c>
      <c r="L367" s="946">
        <f t="shared" si="268"/>
        <v>0</v>
      </c>
      <c r="M367" s="946">
        <f t="shared" si="268"/>
        <v>0</v>
      </c>
      <c r="N367" s="946">
        <f t="shared" si="268"/>
        <v>0</v>
      </c>
      <c r="O367" s="946">
        <f t="shared" si="268"/>
        <v>0</v>
      </c>
      <c r="P367" s="946">
        <f t="shared" si="268"/>
        <v>0</v>
      </c>
      <c r="Q367" s="946">
        <f t="shared" si="268"/>
        <v>0</v>
      </c>
      <c r="R367" s="946">
        <f t="shared" si="268"/>
        <v>0</v>
      </c>
      <c r="S367" s="946">
        <f t="shared" si="268"/>
        <v>0</v>
      </c>
      <c r="T367" s="946">
        <f t="shared" si="268"/>
        <v>0</v>
      </c>
      <c r="U367" s="946">
        <f t="shared" si="268"/>
        <v>0</v>
      </c>
      <c r="V367" s="946">
        <f t="shared" si="268"/>
        <v>0</v>
      </c>
      <c r="W367" s="946">
        <f t="shared" si="268"/>
        <v>0</v>
      </c>
      <c r="X367" s="946">
        <f t="shared" si="268"/>
        <v>0</v>
      </c>
      <c r="Y367" s="422">
        <f t="shared" si="268"/>
        <v>0</v>
      </c>
      <c r="Z367" s="947">
        <f t="shared" si="268"/>
        <v>0</v>
      </c>
      <c r="AA367" s="652">
        <f t="shared" si="268"/>
        <v>0</v>
      </c>
      <c r="AB367" s="946">
        <f t="shared" si="268"/>
        <v>0</v>
      </c>
      <c r="AC367" s="948">
        <f t="shared" si="268"/>
        <v>0</v>
      </c>
      <c r="AD367" s="422"/>
      <c r="AE367" s="46"/>
      <c r="AF367" s="46"/>
      <c r="AG367" s="46"/>
      <c r="AH367" s="57"/>
      <c r="AI367" s="57"/>
    </row>
    <row r="368" spans="2:35" ht="15" customHeight="1">
      <c r="B368" s="6265"/>
      <c r="C368" s="6241"/>
      <c r="D368" s="6388"/>
      <c r="E368" s="5820"/>
      <c r="F368" s="523" t="s">
        <v>35</v>
      </c>
      <c r="G368" s="827">
        <f t="shared" si="268"/>
        <v>0</v>
      </c>
      <c r="H368" s="427">
        <f t="shared" si="268"/>
        <v>0</v>
      </c>
      <c r="I368" s="427">
        <f t="shared" si="268"/>
        <v>0</v>
      </c>
      <c r="J368" s="427">
        <f t="shared" si="268"/>
        <v>0</v>
      </c>
      <c r="K368" s="427">
        <f t="shared" si="268"/>
        <v>0</v>
      </c>
      <c r="L368" s="427">
        <f t="shared" si="268"/>
        <v>0</v>
      </c>
      <c r="M368" s="427">
        <f t="shared" si="268"/>
        <v>0</v>
      </c>
      <c r="N368" s="427">
        <f t="shared" si="268"/>
        <v>0</v>
      </c>
      <c r="O368" s="427">
        <f t="shared" si="268"/>
        <v>0</v>
      </c>
      <c r="P368" s="427">
        <f t="shared" si="268"/>
        <v>0</v>
      </c>
      <c r="Q368" s="427">
        <f t="shared" si="268"/>
        <v>0</v>
      </c>
      <c r="R368" s="427">
        <f t="shared" si="268"/>
        <v>0</v>
      </c>
      <c r="S368" s="427">
        <f t="shared" si="268"/>
        <v>0</v>
      </c>
      <c r="T368" s="427">
        <f t="shared" si="268"/>
        <v>0</v>
      </c>
      <c r="U368" s="427">
        <f t="shared" si="268"/>
        <v>0</v>
      </c>
      <c r="V368" s="427">
        <f t="shared" si="268"/>
        <v>0</v>
      </c>
      <c r="W368" s="427">
        <f t="shared" si="268"/>
        <v>0</v>
      </c>
      <c r="X368" s="826">
        <f t="shared" si="268"/>
        <v>0</v>
      </c>
      <c r="Y368" s="831">
        <f t="shared" si="268"/>
        <v>0</v>
      </c>
      <c r="Z368" s="832">
        <f t="shared" si="268"/>
        <v>0</v>
      </c>
      <c r="AA368" s="828">
        <f t="shared" si="268"/>
        <v>0</v>
      </c>
      <c r="AB368" s="827">
        <f t="shared" si="268"/>
        <v>0</v>
      </c>
      <c r="AC368" s="826">
        <f t="shared" si="268"/>
        <v>0</v>
      </c>
      <c r="AD368" s="827"/>
      <c r="AE368" s="46"/>
      <c r="AF368" s="46"/>
      <c r="AG368" s="46"/>
      <c r="AH368" s="57"/>
      <c r="AI368" s="57"/>
    </row>
    <row r="369" spans="2:35" ht="15" customHeight="1">
      <c r="B369" s="6265"/>
      <c r="C369" s="6241"/>
      <c r="D369" s="6392" t="s">
        <v>102</v>
      </c>
      <c r="E369" s="76" t="s">
        <v>103</v>
      </c>
      <c r="F369" s="77" t="s">
        <v>36</v>
      </c>
      <c r="G369" s="97">
        <f t="shared" ref="G369:AA369" si="269">IF(G368=0,0,ROUND(G376/G368*1000,2))</f>
        <v>0</v>
      </c>
      <c r="H369" s="97">
        <f t="shared" si="269"/>
        <v>0</v>
      </c>
      <c r="I369" s="97">
        <f t="shared" si="269"/>
        <v>0</v>
      </c>
      <c r="J369" s="97">
        <f t="shared" si="269"/>
        <v>0</v>
      </c>
      <c r="K369" s="97">
        <f t="shared" si="269"/>
        <v>0</v>
      </c>
      <c r="L369" s="97">
        <f t="shared" si="269"/>
        <v>0</v>
      </c>
      <c r="M369" s="97">
        <f t="shared" si="269"/>
        <v>0</v>
      </c>
      <c r="N369" s="97">
        <f t="shared" si="269"/>
        <v>0</v>
      </c>
      <c r="O369" s="97">
        <f t="shared" si="269"/>
        <v>0</v>
      </c>
      <c r="P369" s="97">
        <f t="shared" si="269"/>
        <v>0</v>
      </c>
      <c r="Q369" s="97">
        <f t="shared" si="269"/>
        <v>0</v>
      </c>
      <c r="R369" s="97">
        <f t="shared" si="269"/>
        <v>0</v>
      </c>
      <c r="S369" s="97">
        <f t="shared" si="269"/>
        <v>0</v>
      </c>
      <c r="T369" s="97">
        <f t="shared" si="269"/>
        <v>0</v>
      </c>
      <c r="U369" s="97">
        <f t="shared" si="269"/>
        <v>0</v>
      </c>
      <c r="V369" s="97">
        <f t="shared" si="269"/>
        <v>0</v>
      </c>
      <c r="W369" s="97">
        <f t="shared" si="269"/>
        <v>0</v>
      </c>
      <c r="X369" s="97">
        <f t="shared" si="269"/>
        <v>0</v>
      </c>
      <c r="Y369" s="97">
        <f t="shared" si="269"/>
        <v>0</v>
      </c>
      <c r="Z369" s="88">
        <f t="shared" si="269"/>
        <v>0</v>
      </c>
      <c r="AA369" s="97">
        <f t="shared" si="269"/>
        <v>0</v>
      </c>
      <c r="AB369" s="97">
        <f>IF(AB368=0,0,AB376*1000/AB368)</f>
        <v>0</v>
      </c>
      <c r="AC369" s="811">
        <f>IF(AC368=0,0,AC376*1000/AC368)</f>
        <v>0</v>
      </c>
      <c r="AD369" s="849"/>
      <c r="AE369" s="46"/>
      <c r="AF369" s="46"/>
      <c r="AG369" s="46"/>
      <c r="AH369" s="57"/>
      <c r="AI369" s="57"/>
    </row>
    <row r="370" spans="2:35" ht="15" customHeight="1">
      <c r="B370" s="6265"/>
      <c r="C370" s="6241"/>
      <c r="D370" s="6390"/>
      <c r="E370" s="78" t="s">
        <v>104</v>
      </c>
      <c r="F370" s="79" t="s">
        <v>36</v>
      </c>
      <c r="G370" s="98">
        <f t="shared" ref="G370:AA370" si="270">IF(G368=0,0,ROUND(G377/G368*1000,2))</f>
        <v>0</v>
      </c>
      <c r="H370" s="98">
        <f t="shared" si="270"/>
        <v>0</v>
      </c>
      <c r="I370" s="98">
        <f t="shared" si="270"/>
        <v>0</v>
      </c>
      <c r="J370" s="98">
        <f t="shared" si="270"/>
        <v>0</v>
      </c>
      <c r="K370" s="98">
        <f t="shared" si="270"/>
        <v>0</v>
      </c>
      <c r="L370" s="98">
        <f t="shared" si="270"/>
        <v>0</v>
      </c>
      <c r="M370" s="98">
        <f t="shared" si="270"/>
        <v>0</v>
      </c>
      <c r="N370" s="98">
        <f t="shared" si="270"/>
        <v>0</v>
      </c>
      <c r="O370" s="98">
        <f t="shared" si="270"/>
        <v>0</v>
      </c>
      <c r="P370" s="98">
        <f t="shared" si="270"/>
        <v>0</v>
      </c>
      <c r="Q370" s="98">
        <f t="shared" si="270"/>
        <v>0</v>
      </c>
      <c r="R370" s="98">
        <f t="shared" si="270"/>
        <v>0</v>
      </c>
      <c r="S370" s="98">
        <f t="shared" si="270"/>
        <v>0</v>
      </c>
      <c r="T370" s="98">
        <f t="shared" si="270"/>
        <v>0</v>
      </c>
      <c r="U370" s="98">
        <f t="shared" si="270"/>
        <v>0</v>
      </c>
      <c r="V370" s="98">
        <f t="shared" si="270"/>
        <v>0</v>
      </c>
      <c r="W370" s="98">
        <f t="shared" si="270"/>
        <v>0</v>
      </c>
      <c r="X370" s="98">
        <f t="shared" si="270"/>
        <v>0</v>
      </c>
      <c r="Y370" s="98">
        <f t="shared" si="270"/>
        <v>0</v>
      </c>
      <c r="Z370" s="81">
        <f t="shared" si="270"/>
        <v>0</v>
      </c>
      <c r="AA370" s="98">
        <f t="shared" si="270"/>
        <v>0</v>
      </c>
      <c r="AB370" s="98">
        <f>IF(AB368=0,0,AB377/AB368*1000)</f>
        <v>0</v>
      </c>
      <c r="AC370" s="812">
        <f>IF(AC368=0,0,AC377/AC368*1000)</f>
        <v>0</v>
      </c>
      <c r="AD370" s="850"/>
      <c r="AE370" s="46"/>
      <c r="AF370" s="46"/>
      <c r="AG370" s="46"/>
      <c r="AH370" s="57"/>
      <c r="AI370" s="57"/>
    </row>
    <row r="371" spans="2:35" ht="15" customHeight="1">
      <c r="B371" s="6265"/>
      <c r="C371" s="6241"/>
      <c r="D371" s="5665"/>
      <c r="E371" s="170" t="s">
        <v>202</v>
      </c>
      <c r="F371" s="171" t="s">
        <v>100</v>
      </c>
      <c r="G371" s="172">
        <f t="shared" ref="G371:X371" si="271">IF(G368=0,0,ROUND(G378/G368*100,2))</f>
        <v>0</v>
      </c>
      <c r="H371" s="172">
        <f t="shared" si="271"/>
        <v>0</v>
      </c>
      <c r="I371" s="172">
        <f t="shared" si="271"/>
        <v>0</v>
      </c>
      <c r="J371" s="172">
        <f t="shared" si="271"/>
        <v>0</v>
      </c>
      <c r="K371" s="172">
        <f t="shared" si="271"/>
        <v>0</v>
      </c>
      <c r="L371" s="172">
        <f t="shared" si="271"/>
        <v>0</v>
      </c>
      <c r="M371" s="172">
        <f t="shared" si="271"/>
        <v>0</v>
      </c>
      <c r="N371" s="172">
        <f t="shared" si="271"/>
        <v>0</v>
      </c>
      <c r="O371" s="172">
        <f t="shared" si="271"/>
        <v>0</v>
      </c>
      <c r="P371" s="172">
        <f t="shared" si="271"/>
        <v>0</v>
      </c>
      <c r="Q371" s="172">
        <f t="shared" si="271"/>
        <v>0</v>
      </c>
      <c r="R371" s="172">
        <f t="shared" si="271"/>
        <v>0</v>
      </c>
      <c r="S371" s="172">
        <f t="shared" si="271"/>
        <v>0</v>
      </c>
      <c r="T371" s="172">
        <f t="shared" si="271"/>
        <v>0</v>
      </c>
      <c r="U371" s="172">
        <f t="shared" si="271"/>
        <v>0</v>
      </c>
      <c r="V371" s="172">
        <f t="shared" si="271"/>
        <v>0</v>
      </c>
      <c r="W371" s="172">
        <f t="shared" si="271"/>
        <v>0</v>
      </c>
      <c r="X371" s="172">
        <f t="shared" si="271"/>
        <v>0</v>
      </c>
      <c r="Y371" s="172">
        <f>IF(Y368=0,0,ROUND(Y378/Y368*100,2))</f>
        <v>0</v>
      </c>
      <c r="Z371" s="173">
        <f>IF(Z368=0,0,ROUND(Z378/Z368*100,2))</f>
        <v>0</v>
      </c>
      <c r="AA371" s="194">
        <f>IF(AA368=0,0,ROUND(AA378/AA368*100,2))</f>
        <v>0</v>
      </c>
      <c r="AB371" s="172">
        <f>IF(AB368=0,0,ROUND(AB378/AB368*100,2))</f>
        <v>0</v>
      </c>
      <c r="AC371" s="813">
        <f>IF(AC368=0,0,ROUND(AC378/AC368*100,2))</f>
        <v>0</v>
      </c>
      <c r="AD371" s="849"/>
      <c r="AE371" s="46"/>
      <c r="AF371" s="46"/>
      <c r="AG371" s="46"/>
      <c r="AH371" s="57"/>
      <c r="AI371" s="57"/>
    </row>
    <row r="372" spans="2:35" ht="15" customHeight="1">
      <c r="B372" s="6265"/>
      <c r="C372" s="6241"/>
      <c r="D372" s="5665"/>
      <c r="E372" s="477" t="s">
        <v>203</v>
      </c>
      <c r="F372" s="478" t="s">
        <v>100</v>
      </c>
      <c r="G372" s="481">
        <f t="shared" ref="G372:AC372" si="272">IF(G368=0,0,ROUND(G379/G368*100,2))</f>
        <v>0</v>
      </c>
      <c r="H372" s="481">
        <f t="shared" si="272"/>
        <v>0</v>
      </c>
      <c r="I372" s="481">
        <f t="shared" si="272"/>
        <v>0</v>
      </c>
      <c r="J372" s="481">
        <f t="shared" si="272"/>
        <v>0</v>
      </c>
      <c r="K372" s="481">
        <f t="shared" si="272"/>
        <v>0</v>
      </c>
      <c r="L372" s="481">
        <f t="shared" si="272"/>
        <v>0</v>
      </c>
      <c r="M372" s="481">
        <f t="shared" si="272"/>
        <v>0</v>
      </c>
      <c r="N372" s="481">
        <f t="shared" si="272"/>
        <v>0</v>
      </c>
      <c r="O372" s="481">
        <f t="shared" si="272"/>
        <v>0</v>
      </c>
      <c r="P372" s="481">
        <f t="shared" si="272"/>
        <v>0</v>
      </c>
      <c r="Q372" s="481">
        <f t="shared" si="272"/>
        <v>0</v>
      </c>
      <c r="R372" s="481">
        <f t="shared" si="272"/>
        <v>0</v>
      </c>
      <c r="S372" s="481">
        <f t="shared" si="272"/>
        <v>0</v>
      </c>
      <c r="T372" s="481">
        <f t="shared" si="272"/>
        <v>0</v>
      </c>
      <c r="U372" s="481">
        <f t="shared" si="272"/>
        <v>0</v>
      </c>
      <c r="V372" s="481">
        <f t="shared" si="272"/>
        <v>0</v>
      </c>
      <c r="W372" s="481">
        <f t="shared" si="272"/>
        <v>0</v>
      </c>
      <c r="X372" s="481">
        <f t="shared" si="272"/>
        <v>0</v>
      </c>
      <c r="Y372" s="481">
        <f t="shared" si="272"/>
        <v>0</v>
      </c>
      <c r="Z372" s="482">
        <f t="shared" si="272"/>
        <v>0</v>
      </c>
      <c r="AA372" s="483">
        <f t="shared" si="272"/>
        <v>0</v>
      </c>
      <c r="AB372" s="481">
        <f t="shared" si="272"/>
        <v>0</v>
      </c>
      <c r="AC372" s="814">
        <f t="shared" si="272"/>
        <v>0</v>
      </c>
      <c r="AD372" s="850"/>
      <c r="AE372" s="46"/>
      <c r="AF372" s="46"/>
      <c r="AG372" s="46"/>
      <c r="AH372" s="57"/>
      <c r="AI372" s="57"/>
    </row>
    <row r="373" spans="2:35" ht="15" customHeight="1">
      <c r="B373" s="6265"/>
      <c r="C373" s="6241"/>
      <c r="D373" s="5665"/>
      <c r="E373" s="465" t="s">
        <v>477</v>
      </c>
      <c r="F373" s="466" t="s">
        <v>100</v>
      </c>
      <c r="G373" s="467">
        <f>IF(G368=0,0,ROUND(G380/G368*100,2))</f>
        <v>0</v>
      </c>
      <c r="H373" s="467">
        <f>IF(H368=0,0,ROUND(H380/H368*100,2))</f>
        <v>0</v>
      </c>
      <c r="I373" s="467">
        <f t="shared" ref="I373:AC373" si="273">IF(I368=0,0,ROUND(I380/I368*100,2))</f>
        <v>0</v>
      </c>
      <c r="J373" s="467">
        <f t="shared" si="273"/>
        <v>0</v>
      </c>
      <c r="K373" s="467">
        <f t="shared" si="273"/>
        <v>0</v>
      </c>
      <c r="L373" s="467">
        <f t="shared" si="273"/>
        <v>0</v>
      </c>
      <c r="M373" s="467">
        <f t="shared" si="273"/>
        <v>0</v>
      </c>
      <c r="N373" s="467">
        <f t="shared" si="273"/>
        <v>0</v>
      </c>
      <c r="O373" s="467">
        <f t="shared" si="273"/>
        <v>0</v>
      </c>
      <c r="P373" s="467">
        <f t="shared" si="273"/>
        <v>0</v>
      </c>
      <c r="Q373" s="467">
        <f t="shared" si="273"/>
        <v>0</v>
      </c>
      <c r="R373" s="467">
        <f t="shared" si="273"/>
        <v>0</v>
      </c>
      <c r="S373" s="467">
        <f t="shared" si="273"/>
        <v>0</v>
      </c>
      <c r="T373" s="467">
        <f t="shared" si="273"/>
        <v>0</v>
      </c>
      <c r="U373" s="467">
        <f t="shared" si="273"/>
        <v>0</v>
      </c>
      <c r="V373" s="467">
        <f t="shared" si="273"/>
        <v>0</v>
      </c>
      <c r="W373" s="467">
        <f t="shared" si="273"/>
        <v>0</v>
      </c>
      <c r="X373" s="467">
        <f t="shared" si="273"/>
        <v>0</v>
      </c>
      <c r="Y373" s="467">
        <f t="shared" si="273"/>
        <v>0</v>
      </c>
      <c r="Z373" s="468">
        <f t="shared" si="273"/>
        <v>0</v>
      </c>
      <c r="AA373" s="469">
        <f t="shared" si="273"/>
        <v>0</v>
      </c>
      <c r="AB373" s="467">
        <f t="shared" si="273"/>
        <v>0</v>
      </c>
      <c r="AC373" s="467">
        <f t="shared" si="273"/>
        <v>0</v>
      </c>
      <c r="AD373" s="850"/>
      <c r="AE373" s="46"/>
      <c r="AF373" s="46"/>
      <c r="AG373" s="46"/>
      <c r="AH373" s="57"/>
      <c r="AI373" s="57"/>
    </row>
    <row r="374" spans="2:35" ht="15" customHeight="1">
      <c r="B374" s="6265"/>
      <c r="C374" s="6241"/>
      <c r="D374" s="5665"/>
      <c r="E374" s="174" t="s">
        <v>226</v>
      </c>
      <c r="F374" s="175" t="s">
        <v>100</v>
      </c>
      <c r="G374" s="176">
        <f>IF(G368=0,0,ROUND(G381/G368*100,2))</f>
        <v>0</v>
      </c>
      <c r="H374" s="176">
        <f t="shared" ref="H374:AC374" si="274">IF(H368=0,0,ROUND(H381/H368*100,2))</f>
        <v>0</v>
      </c>
      <c r="I374" s="176">
        <f t="shared" si="274"/>
        <v>0</v>
      </c>
      <c r="J374" s="176">
        <f t="shared" si="274"/>
        <v>0</v>
      </c>
      <c r="K374" s="176">
        <f t="shared" si="274"/>
        <v>0</v>
      </c>
      <c r="L374" s="176">
        <f t="shared" si="274"/>
        <v>0</v>
      </c>
      <c r="M374" s="176">
        <f t="shared" si="274"/>
        <v>0</v>
      </c>
      <c r="N374" s="176">
        <f t="shared" si="274"/>
        <v>0</v>
      </c>
      <c r="O374" s="176">
        <f t="shared" si="274"/>
        <v>0</v>
      </c>
      <c r="P374" s="176">
        <f t="shared" si="274"/>
        <v>0</v>
      </c>
      <c r="Q374" s="176">
        <f t="shared" si="274"/>
        <v>0</v>
      </c>
      <c r="R374" s="176">
        <f t="shared" si="274"/>
        <v>0</v>
      </c>
      <c r="S374" s="176">
        <f t="shared" si="274"/>
        <v>0</v>
      </c>
      <c r="T374" s="176">
        <f t="shared" si="274"/>
        <v>0</v>
      </c>
      <c r="U374" s="176">
        <f t="shared" si="274"/>
        <v>0</v>
      </c>
      <c r="V374" s="176">
        <f t="shared" si="274"/>
        <v>0</v>
      </c>
      <c r="W374" s="176">
        <f t="shared" si="274"/>
        <v>0</v>
      </c>
      <c r="X374" s="176">
        <f t="shared" si="274"/>
        <v>0</v>
      </c>
      <c r="Y374" s="176">
        <f t="shared" si="274"/>
        <v>0</v>
      </c>
      <c r="Z374" s="497">
        <f t="shared" si="274"/>
        <v>0</v>
      </c>
      <c r="AA374" s="498">
        <f t="shared" si="274"/>
        <v>0</v>
      </c>
      <c r="AB374" s="176">
        <f t="shared" si="274"/>
        <v>0</v>
      </c>
      <c r="AC374" s="497">
        <f t="shared" si="274"/>
        <v>0</v>
      </c>
      <c r="AD374" s="850"/>
      <c r="AE374" s="46"/>
      <c r="AF374" s="46"/>
      <c r="AG374" s="46"/>
      <c r="AH374" s="57"/>
      <c r="AI374" s="57"/>
    </row>
    <row r="375" spans="2:35" ht="15" customHeight="1">
      <c r="B375" s="6265"/>
      <c r="C375" s="6241"/>
      <c r="D375" s="5665"/>
      <c r="E375" s="463" t="s">
        <v>481</v>
      </c>
      <c r="F375" s="464" t="s">
        <v>100</v>
      </c>
      <c r="G375" s="479">
        <f>IF(G368=0,0,ROUND(G382/G368*100,2))</f>
        <v>0</v>
      </c>
      <c r="H375" s="479">
        <f t="shared" ref="H375:AC375" si="275">IF(H368=0,0,ROUND(H382/H368*100,2))</f>
        <v>0</v>
      </c>
      <c r="I375" s="479">
        <f t="shared" si="275"/>
        <v>0</v>
      </c>
      <c r="J375" s="479">
        <f t="shared" si="275"/>
        <v>0</v>
      </c>
      <c r="K375" s="479">
        <f t="shared" si="275"/>
        <v>0</v>
      </c>
      <c r="L375" s="479">
        <f t="shared" si="275"/>
        <v>0</v>
      </c>
      <c r="M375" s="479">
        <f t="shared" si="275"/>
        <v>0</v>
      </c>
      <c r="N375" s="479">
        <f t="shared" si="275"/>
        <v>0</v>
      </c>
      <c r="O375" s="479">
        <f t="shared" si="275"/>
        <v>0</v>
      </c>
      <c r="P375" s="479">
        <f t="shared" si="275"/>
        <v>0</v>
      </c>
      <c r="Q375" s="479">
        <f t="shared" si="275"/>
        <v>0</v>
      </c>
      <c r="R375" s="479">
        <f t="shared" si="275"/>
        <v>0</v>
      </c>
      <c r="S375" s="479">
        <f t="shared" si="275"/>
        <v>0</v>
      </c>
      <c r="T375" s="479">
        <f t="shared" si="275"/>
        <v>0</v>
      </c>
      <c r="U375" s="479">
        <f t="shared" si="275"/>
        <v>0</v>
      </c>
      <c r="V375" s="479">
        <f t="shared" si="275"/>
        <v>0</v>
      </c>
      <c r="W375" s="479">
        <f t="shared" si="275"/>
        <v>0</v>
      </c>
      <c r="X375" s="479">
        <f t="shared" si="275"/>
        <v>0</v>
      </c>
      <c r="Y375" s="479">
        <f t="shared" si="275"/>
        <v>0</v>
      </c>
      <c r="Z375" s="495">
        <f t="shared" si="275"/>
        <v>0</v>
      </c>
      <c r="AA375" s="496">
        <f t="shared" si="275"/>
        <v>0</v>
      </c>
      <c r="AB375" s="479">
        <f t="shared" si="275"/>
        <v>0</v>
      </c>
      <c r="AC375" s="495">
        <f t="shared" si="275"/>
        <v>0</v>
      </c>
      <c r="AD375" s="850"/>
      <c r="AE375" s="46"/>
      <c r="AF375" s="46"/>
      <c r="AG375" s="46"/>
      <c r="AH375" s="57"/>
      <c r="AI375" s="57"/>
    </row>
    <row r="376" spans="2:35" ht="15" customHeight="1">
      <c r="B376" s="6265"/>
      <c r="C376" s="6241"/>
      <c r="D376" s="6389" t="s">
        <v>105</v>
      </c>
      <c r="E376" s="76" t="s">
        <v>103</v>
      </c>
      <c r="F376" s="77" t="s">
        <v>37</v>
      </c>
      <c r="G376" s="103">
        <f t="shared" ref="G376:AC382" si="276">G392+G408+G424</f>
        <v>0</v>
      </c>
      <c r="H376" s="103">
        <f t="shared" si="276"/>
        <v>0</v>
      </c>
      <c r="I376" s="103">
        <f t="shared" si="276"/>
        <v>0</v>
      </c>
      <c r="J376" s="103">
        <f t="shared" si="276"/>
        <v>0</v>
      </c>
      <c r="K376" s="103">
        <f t="shared" si="276"/>
        <v>0</v>
      </c>
      <c r="L376" s="103">
        <f t="shared" si="276"/>
        <v>0</v>
      </c>
      <c r="M376" s="103">
        <f t="shared" si="276"/>
        <v>0</v>
      </c>
      <c r="N376" s="103">
        <f t="shared" si="276"/>
        <v>0</v>
      </c>
      <c r="O376" s="103">
        <f t="shared" si="276"/>
        <v>0</v>
      </c>
      <c r="P376" s="103">
        <f t="shared" si="276"/>
        <v>0</v>
      </c>
      <c r="Q376" s="103">
        <f t="shared" si="276"/>
        <v>0</v>
      </c>
      <c r="R376" s="103">
        <f t="shared" si="276"/>
        <v>0</v>
      </c>
      <c r="S376" s="103">
        <f t="shared" si="276"/>
        <v>0</v>
      </c>
      <c r="T376" s="103">
        <f t="shared" si="276"/>
        <v>0</v>
      </c>
      <c r="U376" s="103">
        <f t="shared" si="276"/>
        <v>0</v>
      </c>
      <c r="V376" s="103">
        <f t="shared" si="276"/>
        <v>0</v>
      </c>
      <c r="W376" s="103">
        <f t="shared" si="276"/>
        <v>0</v>
      </c>
      <c r="X376" s="103">
        <f t="shared" si="276"/>
        <v>0</v>
      </c>
      <c r="Y376" s="103">
        <f t="shared" si="276"/>
        <v>0</v>
      </c>
      <c r="Z376" s="83">
        <f t="shared" si="276"/>
        <v>0</v>
      </c>
      <c r="AA376" s="103">
        <f t="shared" si="276"/>
        <v>0</v>
      </c>
      <c r="AB376" s="103">
        <f t="shared" si="276"/>
        <v>0</v>
      </c>
      <c r="AC376" s="838">
        <f t="shared" si="276"/>
        <v>0</v>
      </c>
      <c r="AD376" s="851"/>
      <c r="AE376" s="46"/>
      <c r="AF376" s="46"/>
      <c r="AG376" s="46"/>
      <c r="AH376" s="57"/>
      <c r="AI376" s="57"/>
    </row>
    <row r="377" spans="2:35" ht="15" customHeight="1">
      <c r="B377" s="6265"/>
      <c r="C377" s="6241"/>
      <c r="D377" s="6390"/>
      <c r="E377" s="78" t="s">
        <v>104</v>
      </c>
      <c r="F377" s="79" t="s">
        <v>37</v>
      </c>
      <c r="G377" s="99">
        <f t="shared" si="276"/>
        <v>0</v>
      </c>
      <c r="H377" s="99">
        <f t="shared" si="276"/>
        <v>0</v>
      </c>
      <c r="I377" s="99">
        <f t="shared" si="276"/>
        <v>0</v>
      </c>
      <c r="J377" s="99">
        <f t="shared" si="276"/>
        <v>0</v>
      </c>
      <c r="K377" s="99">
        <f t="shared" si="276"/>
        <v>0</v>
      </c>
      <c r="L377" s="99">
        <f t="shared" si="276"/>
        <v>0</v>
      </c>
      <c r="M377" s="99">
        <f t="shared" si="276"/>
        <v>0</v>
      </c>
      <c r="N377" s="99">
        <f t="shared" si="276"/>
        <v>0</v>
      </c>
      <c r="O377" s="99">
        <f t="shared" si="276"/>
        <v>0</v>
      </c>
      <c r="P377" s="99">
        <f t="shared" si="276"/>
        <v>0</v>
      </c>
      <c r="Q377" s="99">
        <f t="shared" si="276"/>
        <v>0</v>
      </c>
      <c r="R377" s="99">
        <f t="shared" si="276"/>
        <v>0</v>
      </c>
      <c r="S377" s="99">
        <f t="shared" si="276"/>
        <v>0</v>
      </c>
      <c r="T377" s="99">
        <f t="shared" si="276"/>
        <v>0</v>
      </c>
      <c r="U377" s="99">
        <f t="shared" si="276"/>
        <v>0</v>
      </c>
      <c r="V377" s="99">
        <f t="shared" si="276"/>
        <v>0</v>
      </c>
      <c r="W377" s="99">
        <f t="shared" si="276"/>
        <v>0</v>
      </c>
      <c r="X377" s="99">
        <f t="shared" si="276"/>
        <v>0</v>
      </c>
      <c r="Y377" s="99">
        <f t="shared" si="276"/>
        <v>0</v>
      </c>
      <c r="Z377" s="85">
        <f t="shared" si="276"/>
        <v>0</v>
      </c>
      <c r="AA377" s="99">
        <f t="shared" si="276"/>
        <v>0</v>
      </c>
      <c r="AB377" s="99">
        <f t="shared" si="276"/>
        <v>0</v>
      </c>
      <c r="AC377" s="839">
        <f t="shared" si="276"/>
        <v>0</v>
      </c>
      <c r="AD377" s="851"/>
      <c r="AE377" s="46"/>
      <c r="AF377" s="46"/>
      <c r="AG377" s="46"/>
      <c r="AH377" s="57"/>
      <c r="AI377" s="57"/>
    </row>
    <row r="378" spans="2:35" ht="15" customHeight="1">
      <c r="B378" s="6265"/>
      <c r="C378" s="6241"/>
      <c r="D378" s="5665"/>
      <c r="E378" s="170" t="s">
        <v>202</v>
      </c>
      <c r="F378" s="171" t="s">
        <v>35</v>
      </c>
      <c r="G378" s="172">
        <f t="shared" si="276"/>
        <v>0</v>
      </c>
      <c r="H378" s="172">
        <f t="shared" si="276"/>
        <v>0</v>
      </c>
      <c r="I378" s="172">
        <f t="shared" si="276"/>
        <v>0</v>
      </c>
      <c r="J378" s="172">
        <f t="shared" si="276"/>
        <v>0</v>
      </c>
      <c r="K378" s="172">
        <f t="shared" si="276"/>
        <v>0</v>
      </c>
      <c r="L378" s="172">
        <f t="shared" si="276"/>
        <v>0</v>
      </c>
      <c r="M378" s="172">
        <f t="shared" si="276"/>
        <v>0</v>
      </c>
      <c r="N378" s="172">
        <f t="shared" si="276"/>
        <v>0</v>
      </c>
      <c r="O378" s="172">
        <f t="shared" si="276"/>
        <v>0</v>
      </c>
      <c r="P378" s="172">
        <f t="shared" si="276"/>
        <v>0</v>
      </c>
      <c r="Q378" s="172">
        <f t="shared" si="276"/>
        <v>0</v>
      </c>
      <c r="R378" s="172">
        <f t="shared" si="276"/>
        <v>0</v>
      </c>
      <c r="S378" s="172">
        <f t="shared" si="276"/>
        <v>0</v>
      </c>
      <c r="T378" s="172">
        <f t="shared" si="276"/>
        <v>0</v>
      </c>
      <c r="U378" s="172">
        <f t="shared" si="276"/>
        <v>0</v>
      </c>
      <c r="V378" s="172">
        <f t="shared" si="276"/>
        <v>0</v>
      </c>
      <c r="W378" s="172">
        <f t="shared" si="276"/>
        <v>0</v>
      </c>
      <c r="X378" s="172">
        <f t="shared" si="276"/>
        <v>0</v>
      </c>
      <c r="Y378" s="172">
        <f t="shared" si="276"/>
        <v>0</v>
      </c>
      <c r="Z378" s="330">
        <f t="shared" si="276"/>
        <v>0</v>
      </c>
      <c r="AA378" s="172">
        <f t="shared" si="276"/>
        <v>0</v>
      </c>
      <c r="AB378" s="172">
        <f t="shared" si="276"/>
        <v>0</v>
      </c>
      <c r="AC378" s="813">
        <f t="shared" si="276"/>
        <v>0</v>
      </c>
      <c r="AD378" s="849"/>
      <c r="AE378" s="46"/>
      <c r="AF378" s="46"/>
      <c r="AG378" s="46"/>
      <c r="AH378" s="57"/>
      <c r="AI378" s="57"/>
    </row>
    <row r="379" spans="2:35" ht="15" customHeight="1">
      <c r="B379" s="6265"/>
      <c r="C379" s="6241"/>
      <c r="D379" s="5665"/>
      <c r="E379" s="477" t="s">
        <v>203</v>
      </c>
      <c r="F379" s="478" t="s">
        <v>35</v>
      </c>
      <c r="G379" s="481">
        <f t="shared" si="276"/>
        <v>0</v>
      </c>
      <c r="H379" s="481">
        <f t="shared" si="276"/>
        <v>0</v>
      </c>
      <c r="I379" s="481">
        <f t="shared" si="276"/>
        <v>0</v>
      </c>
      <c r="J379" s="481">
        <f t="shared" si="276"/>
        <v>0</v>
      </c>
      <c r="K379" s="481">
        <f t="shared" si="276"/>
        <v>0</v>
      </c>
      <c r="L379" s="481">
        <f t="shared" si="276"/>
        <v>0</v>
      </c>
      <c r="M379" s="481">
        <f t="shared" si="276"/>
        <v>0</v>
      </c>
      <c r="N379" s="481">
        <f t="shared" si="276"/>
        <v>0</v>
      </c>
      <c r="O379" s="481">
        <f t="shared" si="276"/>
        <v>0</v>
      </c>
      <c r="P379" s="481">
        <f t="shared" si="276"/>
        <v>0</v>
      </c>
      <c r="Q379" s="481">
        <f t="shared" si="276"/>
        <v>0</v>
      </c>
      <c r="R379" s="481">
        <f t="shared" si="276"/>
        <v>0</v>
      </c>
      <c r="S379" s="481">
        <f t="shared" si="276"/>
        <v>0</v>
      </c>
      <c r="T379" s="481">
        <f t="shared" si="276"/>
        <v>0</v>
      </c>
      <c r="U379" s="481">
        <f t="shared" si="276"/>
        <v>0</v>
      </c>
      <c r="V379" s="481">
        <f t="shared" si="276"/>
        <v>0</v>
      </c>
      <c r="W379" s="481">
        <f t="shared" si="276"/>
        <v>0</v>
      </c>
      <c r="X379" s="481">
        <f t="shared" si="276"/>
        <v>0</v>
      </c>
      <c r="Y379" s="481">
        <f t="shared" si="276"/>
        <v>0</v>
      </c>
      <c r="Z379" s="502">
        <f t="shared" si="276"/>
        <v>0</v>
      </c>
      <c r="AA379" s="481">
        <f t="shared" si="276"/>
        <v>0</v>
      </c>
      <c r="AB379" s="481">
        <f t="shared" si="276"/>
        <v>0</v>
      </c>
      <c r="AC379" s="814">
        <f t="shared" si="276"/>
        <v>0</v>
      </c>
      <c r="AD379" s="850"/>
      <c r="AE379" s="46"/>
      <c r="AF379" s="46"/>
      <c r="AG379" s="46"/>
      <c r="AH379" s="57"/>
      <c r="AI379" s="57"/>
    </row>
    <row r="380" spans="2:35" ht="15" customHeight="1">
      <c r="B380" s="6265"/>
      <c r="C380" s="6241"/>
      <c r="D380" s="5665"/>
      <c r="E380" s="465" t="s">
        <v>477</v>
      </c>
      <c r="F380" s="466" t="s">
        <v>35</v>
      </c>
      <c r="G380" s="467">
        <f t="shared" si="276"/>
        <v>0</v>
      </c>
      <c r="H380" s="467">
        <f t="shared" si="276"/>
        <v>0</v>
      </c>
      <c r="I380" s="467">
        <f t="shared" si="276"/>
        <v>0</v>
      </c>
      <c r="J380" s="467">
        <f t="shared" si="276"/>
        <v>0</v>
      </c>
      <c r="K380" s="467">
        <f t="shared" si="276"/>
        <v>0</v>
      </c>
      <c r="L380" s="467">
        <f t="shared" si="276"/>
        <v>0</v>
      </c>
      <c r="M380" s="467">
        <f t="shared" si="276"/>
        <v>0</v>
      </c>
      <c r="N380" s="467">
        <f t="shared" si="276"/>
        <v>0</v>
      </c>
      <c r="O380" s="467">
        <f t="shared" si="276"/>
        <v>0</v>
      </c>
      <c r="P380" s="467">
        <f t="shared" si="276"/>
        <v>0</v>
      </c>
      <c r="Q380" s="467">
        <f t="shared" si="276"/>
        <v>0</v>
      </c>
      <c r="R380" s="467">
        <f t="shared" si="276"/>
        <v>0</v>
      </c>
      <c r="S380" s="467">
        <f t="shared" si="276"/>
        <v>0</v>
      </c>
      <c r="T380" s="467">
        <f t="shared" si="276"/>
        <v>0</v>
      </c>
      <c r="U380" s="467">
        <f t="shared" si="276"/>
        <v>0</v>
      </c>
      <c r="V380" s="467">
        <f t="shared" si="276"/>
        <v>0</v>
      </c>
      <c r="W380" s="467">
        <f t="shared" si="276"/>
        <v>0</v>
      </c>
      <c r="X380" s="467">
        <f t="shared" si="276"/>
        <v>0</v>
      </c>
      <c r="Y380" s="467">
        <f t="shared" si="276"/>
        <v>0</v>
      </c>
      <c r="Z380" s="476">
        <f t="shared" si="276"/>
        <v>0</v>
      </c>
      <c r="AA380" s="467">
        <f t="shared" si="276"/>
        <v>0</v>
      </c>
      <c r="AB380" s="467">
        <f t="shared" si="276"/>
        <v>0</v>
      </c>
      <c r="AC380" s="916">
        <f t="shared" si="276"/>
        <v>0</v>
      </c>
      <c r="AD380" s="850"/>
      <c r="AE380" s="46"/>
      <c r="AF380" s="46"/>
      <c r="AG380" s="46"/>
      <c r="AH380" s="57"/>
      <c r="AI380" s="57"/>
    </row>
    <row r="381" spans="2:35" ht="15" customHeight="1">
      <c r="B381" s="6265"/>
      <c r="C381" s="6241"/>
      <c r="D381" s="5665"/>
      <c r="E381" s="174" t="s">
        <v>226</v>
      </c>
      <c r="F381" s="175" t="s">
        <v>35</v>
      </c>
      <c r="G381" s="176">
        <f t="shared" si="276"/>
        <v>0</v>
      </c>
      <c r="H381" s="176">
        <f t="shared" si="276"/>
        <v>0</v>
      </c>
      <c r="I381" s="176">
        <f t="shared" si="276"/>
        <v>0</v>
      </c>
      <c r="J381" s="176">
        <f t="shared" si="276"/>
        <v>0</v>
      </c>
      <c r="K381" s="176">
        <f t="shared" si="276"/>
        <v>0</v>
      </c>
      <c r="L381" s="176">
        <f t="shared" si="276"/>
        <v>0</v>
      </c>
      <c r="M381" s="176">
        <f t="shared" si="276"/>
        <v>0</v>
      </c>
      <c r="N381" s="176">
        <f t="shared" si="276"/>
        <v>0</v>
      </c>
      <c r="O381" s="176">
        <f t="shared" si="276"/>
        <v>0</v>
      </c>
      <c r="P381" s="176">
        <f t="shared" si="276"/>
        <v>0</v>
      </c>
      <c r="Q381" s="176">
        <f t="shared" si="276"/>
        <v>0</v>
      </c>
      <c r="R381" s="176">
        <f t="shared" si="276"/>
        <v>0</v>
      </c>
      <c r="S381" s="176">
        <f t="shared" si="276"/>
        <v>0</v>
      </c>
      <c r="T381" s="176">
        <f t="shared" si="276"/>
        <v>0</v>
      </c>
      <c r="U381" s="176">
        <f t="shared" si="276"/>
        <v>0</v>
      </c>
      <c r="V381" s="176">
        <f t="shared" si="276"/>
        <v>0</v>
      </c>
      <c r="W381" s="176">
        <f t="shared" si="276"/>
        <v>0</v>
      </c>
      <c r="X381" s="176">
        <f t="shared" si="276"/>
        <v>0</v>
      </c>
      <c r="Y381" s="176">
        <f t="shared" si="276"/>
        <v>0</v>
      </c>
      <c r="Z381" s="331">
        <f t="shared" si="276"/>
        <v>0</v>
      </c>
      <c r="AA381" s="176">
        <f t="shared" si="276"/>
        <v>0</v>
      </c>
      <c r="AB381" s="176">
        <f t="shared" si="276"/>
        <v>0</v>
      </c>
      <c r="AC381" s="840">
        <f t="shared" si="276"/>
        <v>0</v>
      </c>
      <c r="AD381" s="850"/>
      <c r="AE381" s="46"/>
      <c r="AF381" s="46"/>
      <c r="AG381" s="46"/>
      <c r="AH381" s="57"/>
      <c r="AI381" s="57"/>
    </row>
    <row r="382" spans="2:35" ht="15" customHeight="1">
      <c r="B382" s="6265"/>
      <c r="C382" s="6241"/>
      <c r="D382" s="5665"/>
      <c r="E382" s="540" t="s">
        <v>481</v>
      </c>
      <c r="F382" s="537" t="s">
        <v>35</v>
      </c>
      <c r="G382" s="479">
        <f>G398+G414+G430</f>
        <v>0</v>
      </c>
      <c r="H382" s="479">
        <f>H398+H414+H430</f>
        <v>0</v>
      </c>
      <c r="I382" s="479">
        <f>I398+I414+I430</f>
        <v>0</v>
      </c>
      <c r="J382" s="479">
        <f t="shared" si="276"/>
        <v>0</v>
      </c>
      <c r="K382" s="479">
        <f t="shared" si="276"/>
        <v>0</v>
      </c>
      <c r="L382" s="479">
        <f t="shared" si="276"/>
        <v>0</v>
      </c>
      <c r="M382" s="479">
        <f t="shared" si="276"/>
        <v>0</v>
      </c>
      <c r="N382" s="479">
        <f t="shared" si="276"/>
        <v>0</v>
      </c>
      <c r="O382" s="479">
        <f t="shared" si="276"/>
        <v>0</v>
      </c>
      <c r="P382" s="479">
        <f t="shared" si="276"/>
        <v>0</v>
      </c>
      <c r="Q382" s="479">
        <f t="shared" si="276"/>
        <v>0</v>
      </c>
      <c r="R382" s="479">
        <f t="shared" si="276"/>
        <v>0</v>
      </c>
      <c r="S382" s="479">
        <f t="shared" si="276"/>
        <v>0</v>
      </c>
      <c r="T382" s="479">
        <f t="shared" si="276"/>
        <v>0</v>
      </c>
      <c r="U382" s="479">
        <f t="shared" si="276"/>
        <v>0</v>
      </c>
      <c r="V382" s="479">
        <f t="shared" si="276"/>
        <v>0</v>
      </c>
      <c r="W382" s="479">
        <f t="shared" si="276"/>
        <v>0</v>
      </c>
      <c r="X382" s="479">
        <f t="shared" si="276"/>
        <v>0</v>
      </c>
      <c r="Y382" s="479">
        <f t="shared" si="276"/>
        <v>0</v>
      </c>
      <c r="Z382" s="548">
        <f t="shared" si="276"/>
        <v>0</v>
      </c>
      <c r="AA382" s="479">
        <f t="shared" si="276"/>
        <v>0</v>
      </c>
      <c r="AB382" s="479">
        <f t="shared" si="276"/>
        <v>0</v>
      </c>
      <c r="AC382" s="834">
        <f t="shared" si="276"/>
        <v>0</v>
      </c>
      <c r="AD382" s="852"/>
      <c r="AE382" s="46"/>
      <c r="AF382" s="46"/>
      <c r="AG382" s="46"/>
      <c r="AH382" s="57"/>
      <c r="AI382" s="57"/>
    </row>
    <row r="383" spans="2:35" ht="15" customHeight="1">
      <c r="B383" s="6265"/>
      <c r="C383" s="6241"/>
      <c r="D383" s="6387" t="s">
        <v>495</v>
      </c>
      <c r="E383" s="695"/>
      <c r="F383" s="90" t="s">
        <v>1233</v>
      </c>
      <c r="G383" s="111">
        <v>0</v>
      </c>
      <c r="H383" s="104">
        <f>L383+P383+T383+X383</f>
        <v>0</v>
      </c>
      <c r="I383" s="111">
        <v>0</v>
      </c>
      <c r="J383" s="111">
        <v>0</v>
      </c>
      <c r="K383" s="111">
        <v>0</v>
      </c>
      <c r="L383" s="104">
        <f>I383+J383+K383</f>
        <v>0</v>
      </c>
      <c r="M383" s="111">
        <v>0</v>
      </c>
      <c r="N383" s="111">
        <v>0</v>
      </c>
      <c r="O383" s="111">
        <v>0</v>
      </c>
      <c r="P383" s="104">
        <f>M383+N383+O383</f>
        <v>0</v>
      </c>
      <c r="Q383" s="111">
        <v>0</v>
      </c>
      <c r="R383" s="111">
        <v>0</v>
      </c>
      <c r="S383" s="111">
        <v>0</v>
      </c>
      <c r="T383" s="104">
        <f>Q383+R383+S383</f>
        <v>0</v>
      </c>
      <c r="U383" s="111">
        <v>0</v>
      </c>
      <c r="V383" s="111">
        <v>0</v>
      </c>
      <c r="W383" s="111">
        <v>0</v>
      </c>
      <c r="X383" s="104">
        <f>U383+V383+W383</f>
        <v>0</v>
      </c>
      <c r="Y383" s="104">
        <f>L383+P383+T383+X383</f>
        <v>0</v>
      </c>
      <c r="Z383" s="110">
        <v>0</v>
      </c>
      <c r="AA383" s="111">
        <v>0</v>
      </c>
      <c r="AB383" s="190">
        <f>SUM(Z383:AA383)</f>
        <v>0</v>
      </c>
      <c r="AC383" s="650">
        <f>Y383+AB383</f>
        <v>0</v>
      </c>
      <c r="AD383" s="189"/>
      <c r="AE383" s="46"/>
      <c r="AF383" s="46"/>
      <c r="AG383" s="46"/>
      <c r="AH383" s="57"/>
      <c r="AI383" s="57"/>
    </row>
    <row r="384" spans="2:35" ht="15" customHeight="1">
      <c r="B384" s="6265"/>
      <c r="C384" s="6241"/>
      <c r="D384" s="6391"/>
      <c r="E384" s="94"/>
      <c r="F384" s="90" t="s">
        <v>35</v>
      </c>
      <c r="G384" s="113">
        <v>0</v>
      </c>
      <c r="H384" s="105">
        <f>L384+P384+T384+X384</f>
        <v>0</v>
      </c>
      <c r="I384" s="113">
        <v>0</v>
      </c>
      <c r="J384" s="113">
        <v>0</v>
      </c>
      <c r="K384" s="113">
        <v>0</v>
      </c>
      <c r="L384" s="105">
        <f>I384+J384+K384</f>
        <v>0</v>
      </c>
      <c r="M384" s="113">
        <v>0</v>
      </c>
      <c r="N384" s="113">
        <v>0</v>
      </c>
      <c r="O384" s="113">
        <v>0</v>
      </c>
      <c r="P384" s="105">
        <f>M384+N384+O384</f>
        <v>0</v>
      </c>
      <c r="Q384" s="113">
        <v>0</v>
      </c>
      <c r="R384" s="113">
        <v>0</v>
      </c>
      <c r="S384" s="113">
        <v>0</v>
      </c>
      <c r="T384" s="105">
        <f>Q384+R384+S384</f>
        <v>0</v>
      </c>
      <c r="U384" s="113">
        <v>0</v>
      </c>
      <c r="V384" s="113">
        <v>0</v>
      </c>
      <c r="W384" s="113">
        <v>0</v>
      </c>
      <c r="X384" s="105">
        <f>U384+V384+W384</f>
        <v>0</v>
      </c>
      <c r="Y384" s="105">
        <f>L384+P384+T384+X384</f>
        <v>0</v>
      </c>
      <c r="Z384" s="112">
        <v>0</v>
      </c>
      <c r="AA384" s="113">
        <v>0</v>
      </c>
      <c r="AB384" s="191">
        <f>SUM(Z384:AA384)</f>
        <v>0</v>
      </c>
      <c r="AC384" s="520">
        <f>Y384+AB384</f>
        <v>0</v>
      </c>
      <c r="AD384" s="183"/>
      <c r="AE384" s="46"/>
      <c r="AF384" s="46"/>
      <c r="AG384" s="46"/>
      <c r="AH384" s="57"/>
      <c r="AI384" s="57"/>
    </row>
    <row r="385" spans="2:35" ht="15" customHeight="1">
      <c r="B385" s="6265"/>
      <c r="C385" s="6241"/>
      <c r="D385" s="6389" t="s">
        <v>102</v>
      </c>
      <c r="E385" s="76" t="s">
        <v>103</v>
      </c>
      <c r="F385" s="77" t="s">
        <v>36</v>
      </c>
      <c r="G385" s="97">
        <f t="shared" ref="G385:AC385" si="277">IF(G384=0,0,ROUND(G392/G384*1000,2))</f>
        <v>0</v>
      </c>
      <c r="H385" s="97">
        <f t="shared" si="277"/>
        <v>0</v>
      </c>
      <c r="I385" s="97">
        <f t="shared" si="277"/>
        <v>0</v>
      </c>
      <c r="J385" s="97">
        <f t="shared" si="277"/>
        <v>0</v>
      </c>
      <c r="K385" s="97">
        <f t="shared" si="277"/>
        <v>0</v>
      </c>
      <c r="L385" s="97">
        <f t="shared" si="277"/>
        <v>0</v>
      </c>
      <c r="M385" s="97">
        <f t="shared" si="277"/>
        <v>0</v>
      </c>
      <c r="N385" s="97">
        <f t="shared" si="277"/>
        <v>0</v>
      </c>
      <c r="O385" s="97">
        <f t="shared" si="277"/>
        <v>0</v>
      </c>
      <c r="P385" s="97">
        <f t="shared" si="277"/>
        <v>0</v>
      </c>
      <c r="Q385" s="97">
        <f t="shared" si="277"/>
        <v>0</v>
      </c>
      <c r="R385" s="97">
        <f t="shared" si="277"/>
        <v>0</v>
      </c>
      <c r="S385" s="97">
        <f t="shared" si="277"/>
        <v>0</v>
      </c>
      <c r="T385" s="97">
        <f t="shared" si="277"/>
        <v>0</v>
      </c>
      <c r="U385" s="97">
        <f t="shared" si="277"/>
        <v>0</v>
      </c>
      <c r="V385" s="97">
        <f t="shared" si="277"/>
        <v>0</v>
      </c>
      <c r="W385" s="97">
        <f t="shared" si="277"/>
        <v>0</v>
      </c>
      <c r="X385" s="97">
        <f t="shared" si="277"/>
        <v>0</v>
      </c>
      <c r="Y385" s="97">
        <f t="shared" si="277"/>
        <v>0</v>
      </c>
      <c r="Z385" s="508">
        <f t="shared" si="277"/>
        <v>0</v>
      </c>
      <c r="AA385" s="97">
        <f t="shared" si="277"/>
        <v>0</v>
      </c>
      <c r="AB385" s="97">
        <f t="shared" si="277"/>
        <v>0</v>
      </c>
      <c r="AC385" s="841">
        <f t="shared" si="277"/>
        <v>0</v>
      </c>
      <c r="AD385" s="850"/>
      <c r="AE385" s="46"/>
      <c r="AF385" s="46"/>
      <c r="AG385" s="46"/>
      <c r="AH385" s="57"/>
      <c r="AI385" s="57"/>
    </row>
    <row r="386" spans="2:35" ht="15" customHeight="1">
      <c r="B386" s="6265"/>
      <c r="C386" s="6241"/>
      <c r="D386" s="6390"/>
      <c r="E386" s="78" t="s">
        <v>104</v>
      </c>
      <c r="F386" s="79" t="s">
        <v>36</v>
      </c>
      <c r="G386" s="98">
        <f t="shared" ref="G386:AC386" si="278">IF(G384=0,0,ROUND(G393/G384*1000,2))</f>
        <v>0</v>
      </c>
      <c r="H386" s="98">
        <f t="shared" si="278"/>
        <v>0</v>
      </c>
      <c r="I386" s="98">
        <f t="shared" si="278"/>
        <v>0</v>
      </c>
      <c r="J386" s="98">
        <f t="shared" si="278"/>
        <v>0</v>
      </c>
      <c r="K386" s="98">
        <f t="shared" si="278"/>
        <v>0</v>
      </c>
      <c r="L386" s="98">
        <f t="shared" si="278"/>
        <v>0</v>
      </c>
      <c r="M386" s="98">
        <f t="shared" si="278"/>
        <v>0</v>
      </c>
      <c r="N386" s="98">
        <f t="shared" si="278"/>
        <v>0</v>
      </c>
      <c r="O386" s="98">
        <f t="shared" si="278"/>
        <v>0</v>
      </c>
      <c r="P386" s="98">
        <f t="shared" si="278"/>
        <v>0</v>
      </c>
      <c r="Q386" s="98">
        <f t="shared" si="278"/>
        <v>0</v>
      </c>
      <c r="R386" s="98">
        <f t="shared" si="278"/>
        <v>0</v>
      </c>
      <c r="S386" s="98">
        <f t="shared" si="278"/>
        <v>0</v>
      </c>
      <c r="T386" s="98">
        <f t="shared" si="278"/>
        <v>0</v>
      </c>
      <c r="U386" s="98">
        <f t="shared" si="278"/>
        <v>0</v>
      </c>
      <c r="V386" s="98">
        <f t="shared" si="278"/>
        <v>0</v>
      </c>
      <c r="W386" s="98">
        <f t="shared" si="278"/>
        <v>0</v>
      </c>
      <c r="X386" s="98">
        <f t="shared" si="278"/>
        <v>0</v>
      </c>
      <c r="Y386" s="98">
        <f t="shared" si="278"/>
        <v>0</v>
      </c>
      <c r="Z386" s="81">
        <f t="shared" si="278"/>
        <v>0</v>
      </c>
      <c r="AA386" s="98">
        <f t="shared" si="278"/>
        <v>0</v>
      </c>
      <c r="AB386" s="98">
        <f t="shared" si="278"/>
        <v>0</v>
      </c>
      <c r="AC386" s="812">
        <f t="shared" si="278"/>
        <v>0</v>
      </c>
      <c r="AD386" s="850"/>
      <c r="AE386" s="46"/>
      <c r="AF386" s="46"/>
      <c r="AG386" s="46"/>
      <c r="AH386" s="57"/>
      <c r="AI386" s="57"/>
    </row>
    <row r="387" spans="2:35" ht="15" customHeight="1">
      <c r="B387" s="6265"/>
      <c r="C387" s="6241"/>
      <c r="D387" s="5665"/>
      <c r="E387" s="170" t="s">
        <v>202</v>
      </c>
      <c r="F387" s="171" t="s">
        <v>100</v>
      </c>
      <c r="G387" s="172">
        <f t="shared" ref="G387:AC387" si="279">IF(G384=0,0,ROUND(G394/G384*100,2))</f>
        <v>0</v>
      </c>
      <c r="H387" s="172">
        <f t="shared" si="279"/>
        <v>0</v>
      </c>
      <c r="I387" s="172">
        <f t="shared" si="279"/>
        <v>0</v>
      </c>
      <c r="J387" s="172">
        <f t="shared" si="279"/>
        <v>0</v>
      </c>
      <c r="K387" s="172">
        <f t="shared" si="279"/>
        <v>0</v>
      </c>
      <c r="L387" s="172">
        <f t="shared" si="279"/>
        <v>0</v>
      </c>
      <c r="M387" s="172">
        <f t="shared" si="279"/>
        <v>0</v>
      </c>
      <c r="N387" s="172">
        <f t="shared" si="279"/>
        <v>0</v>
      </c>
      <c r="O387" s="172">
        <f t="shared" si="279"/>
        <v>0</v>
      </c>
      <c r="P387" s="172">
        <f t="shared" si="279"/>
        <v>0</v>
      </c>
      <c r="Q387" s="172">
        <f t="shared" si="279"/>
        <v>0</v>
      </c>
      <c r="R387" s="172">
        <f t="shared" si="279"/>
        <v>0</v>
      </c>
      <c r="S387" s="172">
        <f t="shared" si="279"/>
        <v>0</v>
      </c>
      <c r="T387" s="172">
        <f t="shared" si="279"/>
        <v>0</v>
      </c>
      <c r="U387" s="172">
        <f t="shared" si="279"/>
        <v>0</v>
      </c>
      <c r="V387" s="172">
        <f t="shared" si="279"/>
        <v>0</v>
      </c>
      <c r="W387" s="172">
        <f t="shared" si="279"/>
        <v>0</v>
      </c>
      <c r="X387" s="172">
        <f t="shared" si="279"/>
        <v>0</v>
      </c>
      <c r="Y387" s="172">
        <f t="shared" si="279"/>
        <v>0</v>
      </c>
      <c r="Z387" s="330">
        <f t="shared" si="279"/>
        <v>0</v>
      </c>
      <c r="AA387" s="172">
        <f t="shared" si="279"/>
        <v>0</v>
      </c>
      <c r="AB387" s="172">
        <f t="shared" si="279"/>
        <v>0</v>
      </c>
      <c r="AC387" s="813">
        <f t="shared" si="279"/>
        <v>0</v>
      </c>
      <c r="AD387" s="849"/>
      <c r="AE387" s="46"/>
      <c r="AF387" s="46"/>
      <c r="AG387" s="46"/>
      <c r="AH387" s="57"/>
      <c r="AI387" s="57"/>
    </row>
    <row r="388" spans="2:35" ht="15" customHeight="1">
      <c r="B388" s="6265"/>
      <c r="C388" s="6241"/>
      <c r="D388" s="5665"/>
      <c r="E388" s="477" t="s">
        <v>203</v>
      </c>
      <c r="F388" s="478" t="s">
        <v>100</v>
      </c>
      <c r="G388" s="481">
        <f t="shared" ref="G388:AC388" si="280">IF(G384=0,0,ROUND(G395/G384*100,2))</f>
        <v>0</v>
      </c>
      <c r="H388" s="481">
        <f t="shared" si="280"/>
        <v>0</v>
      </c>
      <c r="I388" s="481">
        <f t="shared" si="280"/>
        <v>0</v>
      </c>
      <c r="J388" s="481">
        <f t="shared" si="280"/>
        <v>0</v>
      </c>
      <c r="K388" s="481">
        <f t="shared" si="280"/>
        <v>0</v>
      </c>
      <c r="L388" s="481">
        <f t="shared" si="280"/>
        <v>0</v>
      </c>
      <c r="M388" s="481">
        <f t="shared" si="280"/>
        <v>0</v>
      </c>
      <c r="N388" s="481">
        <f t="shared" si="280"/>
        <v>0</v>
      </c>
      <c r="O388" s="481">
        <f t="shared" si="280"/>
        <v>0</v>
      </c>
      <c r="P388" s="481">
        <f t="shared" si="280"/>
        <v>0</v>
      </c>
      <c r="Q388" s="481">
        <f t="shared" si="280"/>
        <v>0</v>
      </c>
      <c r="R388" s="481">
        <f t="shared" si="280"/>
        <v>0</v>
      </c>
      <c r="S388" s="481">
        <f t="shared" si="280"/>
        <v>0</v>
      </c>
      <c r="T388" s="481">
        <f t="shared" si="280"/>
        <v>0</v>
      </c>
      <c r="U388" s="481">
        <f t="shared" si="280"/>
        <v>0</v>
      </c>
      <c r="V388" s="481">
        <f t="shared" si="280"/>
        <v>0</v>
      </c>
      <c r="W388" s="481">
        <f t="shared" si="280"/>
        <v>0</v>
      </c>
      <c r="X388" s="481">
        <f t="shared" si="280"/>
        <v>0</v>
      </c>
      <c r="Y388" s="481">
        <f t="shared" si="280"/>
        <v>0</v>
      </c>
      <c r="Z388" s="502">
        <f t="shared" si="280"/>
        <v>0</v>
      </c>
      <c r="AA388" s="481">
        <f t="shared" si="280"/>
        <v>0</v>
      </c>
      <c r="AB388" s="481">
        <f t="shared" si="280"/>
        <v>0</v>
      </c>
      <c r="AC388" s="814">
        <f t="shared" si="280"/>
        <v>0</v>
      </c>
      <c r="AD388" s="850"/>
      <c r="AE388" s="46"/>
      <c r="AF388" s="46"/>
      <c r="AG388" s="46"/>
      <c r="AH388" s="57"/>
      <c r="AI388" s="57"/>
    </row>
    <row r="389" spans="2:35" ht="15" customHeight="1">
      <c r="B389" s="6265"/>
      <c r="C389" s="6241"/>
      <c r="D389" s="5665"/>
      <c r="E389" s="465" t="s">
        <v>477</v>
      </c>
      <c r="F389" s="466" t="s">
        <v>100</v>
      </c>
      <c r="G389" s="467">
        <f>IF(G384=0,0,ROUND(G396/G384*100,2))</f>
        <v>0</v>
      </c>
      <c r="H389" s="467">
        <f>IF(H384=0,0,ROUND(H396/H384*100,2))</f>
        <v>0</v>
      </c>
      <c r="I389" s="467">
        <f t="shared" ref="I389:AC389" si="281">IF(I384=0,0,ROUND(I396/I384*100,2))</f>
        <v>0</v>
      </c>
      <c r="J389" s="467">
        <f t="shared" si="281"/>
        <v>0</v>
      </c>
      <c r="K389" s="467">
        <f t="shared" si="281"/>
        <v>0</v>
      </c>
      <c r="L389" s="467">
        <f t="shared" si="281"/>
        <v>0</v>
      </c>
      <c r="M389" s="467">
        <f t="shared" si="281"/>
        <v>0</v>
      </c>
      <c r="N389" s="467">
        <f t="shared" si="281"/>
        <v>0</v>
      </c>
      <c r="O389" s="467">
        <f t="shared" si="281"/>
        <v>0</v>
      </c>
      <c r="P389" s="467">
        <f t="shared" si="281"/>
        <v>0</v>
      </c>
      <c r="Q389" s="467">
        <f t="shared" si="281"/>
        <v>0</v>
      </c>
      <c r="R389" s="467">
        <f t="shared" si="281"/>
        <v>0</v>
      </c>
      <c r="S389" s="467">
        <f t="shared" si="281"/>
        <v>0</v>
      </c>
      <c r="T389" s="467">
        <f t="shared" si="281"/>
        <v>0</v>
      </c>
      <c r="U389" s="467">
        <f t="shared" si="281"/>
        <v>0</v>
      </c>
      <c r="V389" s="467">
        <f t="shared" si="281"/>
        <v>0</v>
      </c>
      <c r="W389" s="467">
        <f t="shared" si="281"/>
        <v>0</v>
      </c>
      <c r="X389" s="467">
        <f t="shared" si="281"/>
        <v>0</v>
      </c>
      <c r="Y389" s="467">
        <f t="shared" si="281"/>
        <v>0</v>
      </c>
      <c r="Z389" s="468">
        <f t="shared" si="281"/>
        <v>0</v>
      </c>
      <c r="AA389" s="469">
        <f t="shared" si="281"/>
        <v>0</v>
      </c>
      <c r="AB389" s="467">
        <f t="shared" si="281"/>
        <v>0</v>
      </c>
      <c r="AC389" s="467">
        <f t="shared" si="281"/>
        <v>0</v>
      </c>
      <c r="AD389" s="850"/>
      <c r="AE389" s="46"/>
      <c r="AF389" s="46"/>
      <c r="AG389" s="46"/>
      <c r="AH389" s="57"/>
      <c r="AI389" s="57"/>
    </row>
    <row r="390" spans="2:35" ht="15" customHeight="1">
      <c r="B390" s="6265"/>
      <c r="C390" s="6241"/>
      <c r="D390" s="5665"/>
      <c r="E390" s="174" t="s">
        <v>226</v>
      </c>
      <c r="F390" s="175" t="s">
        <v>100</v>
      </c>
      <c r="G390" s="176">
        <f t="shared" ref="G390:AC390" si="282">IF(G384=0,0,ROUND(G397/G384*100,2))</f>
        <v>0</v>
      </c>
      <c r="H390" s="176">
        <f t="shared" si="282"/>
        <v>0</v>
      </c>
      <c r="I390" s="176">
        <f t="shared" si="282"/>
        <v>0</v>
      </c>
      <c r="J390" s="176">
        <f t="shared" si="282"/>
        <v>0</v>
      </c>
      <c r="K390" s="176">
        <f t="shared" si="282"/>
        <v>0</v>
      </c>
      <c r="L390" s="176">
        <f t="shared" si="282"/>
        <v>0</v>
      </c>
      <c r="M390" s="176">
        <f t="shared" si="282"/>
        <v>0</v>
      </c>
      <c r="N390" s="176">
        <f t="shared" si="282"/>
        <v>0</v>
      </c>
      <c r="O390" s="176">
        <f t="shared" si="282"/>
        <v>0</v>
      </c>
      <c r="P390" s="176">
        <f t="shared" si="282"/>
        <v>0</v>
      </c>
      <c r="Q390" s="176">
        <f t="shared" si="282"/>
        <v>0</v>
      </c>
      <c r="R390" s="176">
        <f t="shared" si="282"/>
        <v>0</v>
      </c>
      <c r="S390" s="176">
        <f t="shared" si="282"/>
        <v>0</v>
      </c>
      <c r="T390" s="176">
        <f t="shared" si="282"/>
        <v>0</v>
      </c>
      <c r="U390" s="176">
        <f t="shared" si="282"/>
        <v>0</v>
      </c>
      <c r="V390" s="176">
        <f t="shared" si="282"/>
        <v>0</v>
      </c>
      <c r="W390" s="176">
        <f t="shared" si="282"/>
        <v>0</v>
      </c>
      <c r="X390" s="176">
        <f t="shared" si="282"/>
        <v>0</v>
      </c>
      <c r="Y390" s="176">
        <f t="shared" si="282"/>
        <v>0</v>
      </c>
      <c r="Z390" s="331">
        <f t="shared" si="282"/>
        <v>0</v>
      </c>
      <c r="AA390" s="176">
        <f t="shared" si="282"/>
        <v>0</v>
      </c>
      <c r="AB390" s="176">
        <f t="shared" si="282"/>
        <v>0</v>
      </c>
      <c r="AC390" s="840">
        <f t="shared" si="282"/>
        <v>0</v>
      </c>
      <c r="AD390" s="850"/>
      <c r="AE390" s="46"/>
      <c r="AF390" s="46"/>
      <c r="AG390" s="46"/>
      <c r="AH390" s="57"/>
      <c r="AI390" s="57"/>
    </row>
    <row r="391" spans="2:35" ht="15" customHeight="1">
      <c r="B391" s="6265"/>
      <c r="C391" s="6241"/>
      <c r="D391" s="5665"/>
      <c r="E391" s="463" t="s">
        <v>481</v>
      </c>
      <c r="F391" s="464" t="s">
        <v>100</v>
      </c>
      <c r="G391" s="479">
        <f t="shared" ref="G391:AC391" si="283">IF(G384=0,0,ROUND(G398/G384*100,2))</f>
        <v>0</v>
      </c>
      <c r="H391" s="479">
        <f t="shared" si="283"/>
        <v>0</v>
      </c>
      <c r="I391" s="479">
        <f t="shared" si="283"/>
        <v>0</v>
      </c>
      <c r="J391" s="479">
        <f t="shared" si="283"/>
        <v>0</v>
      </c>
      <c r="K391" s="479">
        <f t="shared" si="283"/>
        <v>0</v>
      </c>
      <c r="L391" s="479">
        <f t="shared" si="283"/>
        <v>0</v>
      </c>
      <c r="M391" s="479">
        <f t="shared" si="283"/>
        <v>0</v>
      </c>
      <c r="N391" s="479">
        <f t="shared" si="283"/>
        <v>0</v>
      </c>
      <c r="O391" s="479">
        <f t="shared" si="283"/>
        <v>0</v>
      </c>
      <c r="P391" s="479">
        <f t="shared" si="283"/>
        <v>0</v>
      </c>
      <c r="Q391" s="479">
        <f t="shared" si="283"/>
        <v>0</v>
      </c>
      <c r="R391" s="479">
        <f t="shared" si="283"/>
        <v>0</v>
      </c>
      <c r="S391" s="479">
        <f t="shared" si="283"/>
        <v>0</v>
      </c>
      <c r="T391" s="479">
        <f t="shared" si="283"/>
        <v>0</v>
      </c>
      <c r="U391" s="479">
        <f t="shared" si="283"/>
        <v>0</v>
      </c>
      <c r="V391" s="479">
        <f t="shared" si="283"/>
        <v>0</v>
      </c>
      <c r="W391" s="479">
        <f t="shared" si="283"/>
        <v>0</v>
      </c>
      <c r="X391" s="479">
        <f t="shared" si="283"/>
        <v>0</v>
      </c>
      <c r="Y391" s="479">
        <f t="shared" si="283"/>
        <v>0</v>
      </c>
      <c r="Z391" s="509">
        <f t="shared" si="283"/>
        <v>0</v>
      </c>
      <c r="AA391" s="479">
        <f t="shared" si="283"/>
        <v>0</v>
      </c>
      <c r="AB391" s="479">
        <f t="shared" si="283"/>
        <v>0</v>
      </c>
      <c r="AC391" s="842">
        <f t="shared" si="283"/>
        <v>0</v>
      </c>
      <c r="AD391" s="850"/>
      <c r="AE391" s="46"/>
      <c r="AF391" s="46"/>
      <c r="AG391" s="46"/>
      <c r="AH391" s="57"/>
      <c r="AI391" s="57"/>
    </row>
    <row r="392" spans="2:35" ht="15" customHeight="1">
      <c r="B392" s="6265"/>
      <c r="C392" s="6241"/>
      <c r="D392" s="6389" t="s">
        <v>105</v>
      </c>
      <c r="E392" s="76" t="s">
        <v>103</v>
      </c>
      <c r="F392" s="77" t="s">
        <v>37</v>
      </c>
      <c r="G392" s="184">
        <v>0</v>
      </c>
      <c r="H392" s="568">
        <f>L392+P392+T392+X392</f>
        <v>0</v>
      </c>
      <c r="I392" s="184">
        <v>0</v>
      </c>
      <c r="J392" s="184">
        <v>0</v>
      </c>
      <c r="K392" s="184">
        <v>0</v>
      </c>
      <c r="L392" s="568">
        <f t="shared" ref="L392:L400" si="284">I392+J392+K392</f>
        <v>0</v>
      </c>
      <c r="M392" s="184">
        <v>0</v>
      </c>
      <c r="N392" s="184">
        <v>0</v>
      </c>
      <c r="O392" s="184">
        <v>0</v>
      </c>
      <c r="P392" s="568">
        <f t="shared" ref="P392:P400" si="285">M392+N392+O392</f>
        <v>0</v>
      </c>
      <c r="Q392" s="184">
        <v>0</v>
      </c>
      <c r="R392" s="184">
        <v>0</v>
      </c>
      <c r="S392" s="184">
        <v>0</v>
      </c>
      <c r="T392" s="568">
        <f t="shared" ref="T392:T400" si="286">Q392+R392+S392</f>
        <v>0</v>
      </c>
      <c r="U392" s="184">
        <v>0</v>
      </c>
      <c r="V392" s="184">
        <v>0</v>
      </c>
      <c r="W392" s="184">
        <v>0</v>
      </c>
      <c r="X392" s="568">
        <f t="shared" ref="X392:X400" si="287">U392+V392+W392</f>
        <v>0</v>
      </c>
      <c r="Y392" s="568">
        <f t="shared" ref="Y392:Y400" si="288">L392+P392+T392+X392</f>
        <v>0</v>
      </c>
      <c r="Z392" s="186">
        <v>0</v>
      </c>
      <c r="AA392" s="184">
        <v>0</v>
      </c>
      <c r="AB392" s="103">
        <f t="shared" ref="AB392:AB398" si="289">SUM(Z392:AA392)</f>
        <v>0</v>
      </c>
      <c r="AC392" s="838">
        <f t="shared" ref="AC392:AC400" si="290">Y392+AB392</f>
        <v>0</v>
      </c>
      <c r="AD392" s="851"/>
      <c r="AE392" s="46"/>
      <c r="AF392" s="46"/>
      <c r="AG392" s="46"/>
      <c r="AH392" s="57"/>
      <c r="AI392" s="57"/>
    </row>
    <row r="393" spans="2:35" ht="15" customHeight="1">
      <c r="B393" s="6265"/>
      <c r="C393" s="6241"/>
      <c r="D393" s="6390"/>
      <c r="E393" s="78" t="s">
        <v>104</v>
      </c>
      <c r="F393" s="79" t="s">
        <v>37</v>
      </c>
      <c r="G393" s="185">
        <v>0</v>
      </c>
      <c r="H393" s="99">
        <f t="shared" ref="H393:H398" si="291">L393+P393+T393+X393</f>
        <v>0</v>
      </c>
      <c r="I393" s="185">
        <v>0</v>
      </c>
      <c r="J393" s="185">
        <v>0</v>
      </c>
      <c r="K393" s="185">
        <v>0</v>
      </c>
      <c r="L393" s="99">
        <f t="shared" si="284"/>
        <v>0</v>
      </c>
      <c r="M393" s="185">
        <v>0</v>
      </c>
      <c r="N393" s="185">
        <v>0</v>
      </c>
      <c r="O393" s="185">
        <v>0</v>
      </c>
      <c r="P393" s="99">
        <f t="shared" si="285"/>
        <v>0</v>
      </c>
      <c r="Q393" s="185">
        <v>0</v>
      </c>
      <c r="R393" s="185">
        <v>0</v>
      </c>
      <c r="S393" s="185">
        <v>0</v>
      </c>
      <c r="T393" s="99">
        <f t="shared" si="286"/>
        <v>0</v>
      </c>
      <c r="U393" s="185">
        <v>0</v>
      </c>
      <c r="V393" s="185">
        <v>0</v>
      </c>
      <c r="W393" s="185">
        <v>0</v>
      </c>
      <c r="X393" s="99">
        <f t="shared" si="287"/>
        <v>0</v>
      </c>
      <c r="Y393" s="99">
        <f t="shared" si="288"/>
        <v>0</v>
      </c>
      <c r="Z393" s="187">
        <v>0</v>
      </c>
      <c r="AA393" s="185">
        <v>0</v>
      </c>
      <c r="AB393" s="99">
        <f t="shared" si="289"/>
        <v>0</v>
      </c>
      <c r="AC393" s="815">
        <f t="shared" si="290"/>
        <v>0</v>
      </c>
      <c r="AD393" s="851"/>
      <c r="AE393" s="46"/>
      <c r="AF393" s="46"/>
      <c r="AG393" s="46"/>
      <c r="AH393" s="57"/>
      <c r="AI393" s="57"/>
    </row>
    <row r="394" spans="2:35" ht="15" customHeight="1">
      <c r="B394" s="6265"/>
      <c r="C394" s="6241"/>
      <c r="D394" s="5665"/>
      <c r="E394" s="170" t="s">
        <v>202</v>
      </c>
      <c r="F394" s="171" t="s">
        <v>35</v>
      </c>
      <c r="G394" s="924">
        <v>0</v>
      </c>
      <c r="H394" s="923">
        <f t="shared" si="291"/>
        <v>0</v>
      </c>
      <c r="I394" s="924">
        <v>0</v>
      </c>
      <c r="J394" s="924">
        <v>0</v>
      </c>
      <c r="K394" s="924">
        <v>0</v>
      </c>
      <c r="L394" s="923">
        <f t="shared" si="284"/>
        <v>0</v>
      </c>
      <c r="M394" s="924">
        <v>0</v>
      </c>
      <c r="N394" s="924">
        <v>0</v>
      </c>
      <c r="O394" s="924">
        <v>0</v>
      </c>
      <c r="P394" s="923">
        <f t="shared" si="285"/>
        <v>0</v>
      </c>
      <c r="Q394" s="924">
        <v>0</v>
      </c>
      <c r="R394" s="924">
        <v>0</v>
      </c>
      <c r="S394" s="924">
        <v>0</v>
      </c>
      <c r="T394" s="923">
        <f t="shared" si="286"/>
        <v>0</v>
      </c>
      <c r="U394" s="924">
        <v>0</v>
      </c>
      <c r="V394" s="924">
        <v>0</v>
      </c>
      <c r="W394" s="924">
        <v>0</v>
      </c>
      <c r="X394" s="923">
        <f t="shared" si="287"/>
        <v>0</v>
      </c>
      <c r="Y394" s="923">
        <f t="shared" si="288"/>
        <v>0</v>
      </c>
      <c r="Z394" s="925">
        <v>0</v>
      </c>
      <c r="AA394" s="926">
        <v>0</v>
      </c>
      <c r="AB394" s="923">
        <f t="shared" si="289"/>
        <v>0</v>
      </c>
      <c r="AC394" s="927">
        <f t="shared" si="290"/>
        <v>0</v>
      </c>
      <c r="AD394" s="849"/>
      <c r="AE394" s="46"/>
      <c r="AF394" s="46"/>
      <c r="AG394" s="46"/>
      <c r="AH394" s="57"/>
      <c r="AI394" s="57"/>
    </row>
    <row r="395" spans="2:35" ht="15" customHeight="1">
      <c r="B395" s="6265"/>
      <c r="C395" s="6241"/>
      <c r="D395" s="5665"/>
      <c r="E395" s="477" t="s">
        <v>203</v>
      </c>
      <c r="F395" s="478" t="s">
        <v>35</v>
      </c>
      <c r="G395" s="929">
        <v>0</v>
      </c>
      <c r="H395" s="928">
        <f t="shared" si="291"/>
        <v>0</v>
      </c>
      <c r="I395" s="929">
        <v>0</v>
      </c>
      <c r="J395" s="929">
        <v>0</v>
      </c>
      <c r="K395" s="929">
        <v>0</v>
      </c>
      <c r="L395" s="928">
        <f t="shared" si="284"/>
        <v>0</v>
      </c>
      <c r="M395" s="929">
        <v>0</v>
      </c>
      <c r="N395" s="929">
        <v>0</v>
      </c>
      <c r="O395" s="929">
        <v>0</v>
      </c>
      <c r="P395" s="928">
        <f t="shared" si="285"/>
        <v>0</v>
      </c>
      <c r="Q395" s="929">
        <v>0</v>
      </c>
      <c r="R395" s="929">
        <v>0</v>
      </c>
      <c r="S395" s="929">
        <v>0</v>
      </c>
      <c r="T395" s="928">
        <f t="shared" si="286"/>
        <v>0</v>
      </c>
      <c r="U395" s="929">
        <v>0</v>
      </c>
      <c r="V395" s="929">
        <v>0</v>
      </c>
      <c r="W395" s="929">
        <v>0</v>
      </c>
      <c r="X395" s="928">
        <f t="shared" si="287"/>
        <v>0</v>
      </c>
      <c r="Y395" s="928">
        <f t="shared" si="288"/>
        <v>0</v>
      </c>
      <c r="Z395" s="930">
        <v>0</v>
      </c>
      <c r="AA395" s="929">
        <v>0</v>
      </c>
      <c r="AB395" s="928">
        <f t="shared" si="289"/>
        <v>0</v>
      </c>
      <c r="AC395" s="931">
        <f t="shared" si="290"/>
        <v>0</v>
      </c>
      <c r="AD395" s="850"/>
      <c r="AE395" s="46"/>
      <c r="AF395" s="46"/>
      <c r="AG395" s="46"/>
      <c r="AH395" s="57"/>
      <c r="AI395" s="57"/>
    </row>
    <row r="396" spans="2:35" ht="15" customHeight="1">
      <c r="B396" s="6265"/>
      <c r="C396" s="6241"/>
      <c r="D396" s="5665"/>
      <c r="E396" s="465" t="s">
        <v>477</v>
      </c>
      <c r="F396" s="466" t="s">
        <v>35</v>
      </c>
      <c r="G396" s="933">
        <v>0</v>
      </c>
      <c r="H396" s="932">
        <f t="shared" si="291"/>
        <v>0</v>
      </c>
      <c r="I396" s="933">
        <v>0</v>
      </c>
      <c r="J396" s="933">
        <v>0</v>
      </c>
      <c r="K396" s="933">
        <v>0</v>
      </c>
      <c r="L396" s="932">
        <f t="shared" si="284"/>
        <v>0</v>
      </c>
      <c r="M396" s="933">
        <v>0</v>
      </c>
      <c r="N396" s="933">
        <v>0</v>
      </c>
      <c r="O396" s="933">
        <v>0</v>
      </c>
      <c r="P396" s="932">
        <f t="shared" si="285"/>
        <v>0</v>
      </c>
      <c r="Q396" s="933">
        <v>0</v>
      </c>
      <c r="R396" s="933">
        <v>0</v>
      </c>
      <c r="S396" s="933">
        <v>0</v>
      </c>
      <c r="T396" s="932">
        <f t="shared" si="286"/>
        <v>0</v>
      </c>
      <c r="U396" s="933">
        <v>0</v>
      </c>
      <c r="V396" s="933">
        <v>0</v>
      </c>
      <c r="W396" s="933">
        <v>0</v>
      </c>
      <c r="X396" s="932">
        <f t="shared" si="287"/>
        <v>0</v>
      </c>
      <c r="Y396" s="932">
        <f t="shared" si="288"/>
        <v>0</v>
      </c>
      <c r="Z396" s="934">
        <v>0</v>
      </c>
      <c r="AA396" s="933">
        <v>0</v>
      </c>
      <c r="AB396" s="932">
        <f t="shared" si="289"/>
        <v>0</v>
      </c>
      <c r="AC396" s="935">
        <f t="shared" si="290"/>
        <v>0</v>
      </c>
      <c r="AD396" s="850"/>
      <c r="AE396" s="46"/>
      <c r="AF396" s="46"/>
      <c r="AG396" s="46"/>
      <c r="AH396" s="57"/>
      <c r="AI396" s="57"/>
    </row>
    <row r="397" spans="2:35" ht="15" customHeight="1">
      <c r="B397" s="6265"/>
      <c r="C397" s="6241"/>
      <c r="D397" s="5665"/>
      <c r="E397" s="174" t="s">
        <v>226</v>
      </c>
      <c r="F397" s="175" t="s">
        <v>35</v>
      </c>
      <c r="G397" s="937">
        <v>0</v>
      </c>
      <c r="H397" s="936">
        <f t="shared" si="291"/>
        <v>0</v>
      </c>
      <c r="I397" s="937">
        <v>0</v>
      </c>
      <c r="J397" s="937">
        <v>0</v>
      </c>
      <c r="K397" s="937">
        <v>0</v>
      </c>
      <c r="L397" s="936">
        <f t="shared" si="284"/>
        <v>0</v>
      </c>
      <c r="M397" s="937">
        <v>0</v>
      </c>
      <c r="N397" s="937">
        <v>0</v>
      </c>
      <c r="O397" s="937">
        <v>0</v>
      </c>
      <c r="P397" s="936">
        <f t="shared" si="285"/>
        <v>0</v>
      </c>
      <c r="Q397" s="937">
        <v>0</v>
      </c>
      <c r="R397" s="937">
        <v>0</v>
      </c>
      <c r="S397" s="937">
        <v>0</v>
      </c>
      <c r="T397" s="936">
        <f t="shared" si="286"/>
        <v>0</v>
      </c>
      <c r="U397" s="937">
        <v>0</v>
      </c>
      <c r="V397" s="937">
        <v>0</v>
      </c>
      <c r="W397" s="937">
        <v>0</v>
      </c>
      <c r="X397" s="936">
        <f t="shared" si="287"/>
        <v>0</v>
      </c>
      <c r="Y397" s="936">
        <f t="shared" si="288"/>
        <v>0</v>
      </c>
      <c r="Z397" s="938">
        <v>0</v>
      </c>
      <c r="AA397" s="937">
        <v>0</v>
      </c>
      <c r="AB397" s="936">
        <f t="shared" si="289"/>
        <v>0</v>
      </c>
      <c r="AC397" s="939">
        <f t="shared" si="290"/>
        <v>0</v>
      </c>
      <c r="AD397" s="850"/>
      <c r="AE397" s="46"/>
      <c r="AF397" s="46"/>
      <c r="AG397" s="46"/>
      <c r="AH397" s="57"/>
      <c r="AI397" s="57"/>
    </row>
    <row r="398" spans="2:35" ht="15" customHeight="1">
      <c r="B398" s="6265"/>
      <c r="C398" s="6241"/>
      <c r="D398" s="5831"/>
      <c r="E398" s="540" t="s">
        <v>481</v>
      </c>
      <c r="F398" s="537" t="s">
        <v>35</v>
      </c>
      <c r="G398" s="941">
        <v>0</v>
      </c>
      <c r="H398" s="940">
        <f t="shared" si="291"/>
        <v>0</v>
      </c>
      <c r="I398" s="941">
        <v>0</v>
      </c>
      <c r="J398" s="941">
        <v>0</v>
      </c>
      <c r="K398" s="941">
        <v>0</v>
      </c>
      <c r="L398" s="942">
        <f t="shared" si="284"/>
        <v>0</v>
      </c>
      <c r="M398" s="941">
        <v>0</v>
      </c>
      <c r="N398" s="941">
        <v>0</v>
      </c>
      <c r="O398" s="941">
        <v>0</v>
      </c>
      <c r="P398" s="942">
        <f t="shared" si="285"/>
        <v>0</v>
      </c>
      <c r="Q398" s="941">
        <v>0</v>
      </c>
      <c r="R398" s="941">
        <v>0</v>
      </c>
      <c r="S398" s="941">
        <v>0</v>
      </c>
      <c r="T398" s="942">
        <f t="shared" si="286"/>
        <v>0</v>
      </c>
      <c r="U398" s="941">
        <v>0</v>
      </c>
      <c r="V398" s="941">
        <v>0</v>
      </c>
      <c r="W398" s="941">
        <v>0</v>
      </c>
      <c r="X398" s="942">
        <f t="shared" si="287"/>
        <v>0</v>
      </c>
      <c r="Y398" s="942">
        <f t="shared" si="288"/>
        <v>0</v>
      </c>
      <c r="Z398" s="943">
        <v>0</v>
      </c>
      <c r="AA398" s="941">
        <v>0</v>
      </c>
      <c r="AB398" s="942">
        <f t="shared" si="289"/>
        <v>0</v>
      </c>
      <c r="AC398" s="944">
        <f t="shared" si="290"/>
        <v>0</v>
      </c>
      <c r="AD398" s="852"/>
      <c r="AE398" s="46"/>
      <c r="AF398" s="46"/>
      <c r="AG398" s="46"/>
      <c r="AH398" s="57"/>
      <c r="AI398" s="57"/>
    </row>
    <row r="399" spans="2:35" ht="15" customHeight="1">
      <c r="B399" s="6265"/>
      <c r="C399" s="6241"/>
      <c r="D399" s="6242" t="s">
        <v>451</v>
      </c>
      <c r="E399" s="695"/>
      <c r="F399" s="90" t="s">
        <v>1233</v>
      </c>
      <c r="G399" s="113">
        <v>0</v>
      </c>
      <c r="H399" s="105">
        <f>L399+P399+T399+X399</f>
        <v>0</v>
      </c>
      <c r="I399" s="113">
        <v>0</v>
      </c>
      <c r="J399" s="113">
        <v>0</v>
      </c>
      <c r="K399" s="113">
        <v>0</v>
      </c>
      <c r="L399" s="105">
        <f t="shared" si="284"/>
        <v>0</v>
      </c>
      <c r="M399" s="113">
        <v>0</v>
      </c>
      <c r="N399" s="113">
        <v>0</v>
      </c>
      <c r="O399" s="113">
        <v>0</v>
      </c>
      <c r="P399" s="105">
        <f t="shared" si="285"/>
        <v>0</v>
      </c>
      <c r="Q399" s="113">
        <v>0</v>
      </c>
      <c r="R399" s="113">
        <v>0</v>
      </c>
      <c r="S399" s="113">
        <v>0</v>
      </c>
      <c r="T399" s="105">
        <f t="shared" si="286"/>
        <v>0</v>
      </c>
      <c r="U399" s="113">
        <v>0</v>
      </c>
      <c r="V399" s="113">
        <v>0</v>
      </c>
      <c r="W399" s="113">
        <v>0</v>
      </c>
      <c r="X399" s="105">
        <f t="shared" si="287"/>
        <v>0</v>
      </c>
      <c r="Y399" s="105">
        <f t="shared" si="288"/>
        <v>0</v>
      </c>
      <c r="Z399" s="112">
        <v>0</v>
      </c>
      <c r="AA399" s="113">
        <v>0</v>
      </c>
      <c r="AB399" s="191">
        <f>SUM(Z399:AA399)</f>
        <v>0</v>
      </c>
      <c r="AC399" s="818">
        <f t="shared" si="290"/>
        <v>0</v>
      </c>
      <c r="AD399" s="183"/>
      <c r="AE399" s="46"/>
      <c r="AF399" s="46"/>
      <c r="AG399" s="46"/>
      <c r="AH399" s="57"/>
      <c r="AI399" s="57"/>
    </row>
    <row r="400" spans="2:35" ht="15" customHeight="1">
      <c r="B400" s="6265"/>
      <c r="C400" s="6241"/>
      <c r="D400" s="6228"/>
      <c r="E400" s="94"/>
      <c r="F400" s="90" t="s">
        <v>35</v>
      </c>
      <c r="G400" s="113">
        <v>0</v>
      </c>
      <c r="H400" s="105">
        <f>L400+P400+T400+X400</f>
        <v>0</v>
      </c>
      <c r="I400" s="113">
        <v>0</v>
      </c>
      <c r="J400" s="113">
        <v>0</v>
      </c>
      <c r="K400" s="113">
        <v>0</v>
      </c>
      <c r="L400" s="105">
        <f t="shared" si="284"/>
        <v>0</v>
      </c>
      <c r="M400" s="113">
        <v>0</v>
      </c>
      <c r="N400" s="113">
        <v>0</v>
      </c>
      <c r="O400" s="113">
        <v>0</v>
      </c>
      <c r="P400" s="105">
        <f t="shared" si="285"/>
        <v>0</v>
      </c>
      <c r="Q400" s="113">
        <v>0</v>
      </c>
      <c r="R400" s="113">
        <v>0</v>
      </c>
      <c r="S400" s="113">
        <v>0</v>
      </c>
      <c r="T400" s="105">
        <f t="shared" si="286"/>
        <v>0</v>
      </c>
      <c r="U400" s="113">
        <v>0</v>
      </c>
      <c r="V400" s="113">
        <v>0</v>
      </c>
      <c r="W400" s="113">
        <v>0</v>
      </c>
      <c r="X400" s="105">
        <f t="shared" si="287"/>
        <v>0</v>
      </c>
      <c r="Y400" s="105">
        <f t="shared" si="288"/>
        <v>0</v>
      </c>
      <c r="Z400" s="112">
        <v>0</v>
      </c>
      <c r="AA400" s="113">
        <v>0</v>
      </c>
      <c r="AB400" s="191">
        <f>SUM(Z400:AA400)</f>
        <v>0</v>
      </c>
      <c r="AC400" s="818">
        <f t="shared" si="290"/>
        <v>0</v>
      </c>
      <c r="AD400" s="183"/>
      <c r="AE400" s="46"/>
      <c r="AF400" s="46"/>
      <c r="AG400" s="46"/>
      <c r="AH400" s="57"/>
      <c r="AI400" s="57"/>
    </row>
    <row r="401" spans="2:35" ht="15" customHeight="1">
      <c r="B401" s="6265"/>
      <c r="C401" s="6241"/>
      <c r="D401" s="6231" t="s">
        <v>102</v>
      </c>
      <c r="E401" s="76" t="s">
        <v>103</v>
      </c>
      <c r="F401" s="77" t="s">
        <v>36</v>
      </c>
      <c r="G401" s="97">
        <f t="shared" ref="G401:AC401" si="292">IF(G400=0,0,ROUND(G408/G400*1000,2))</f>
        <v>0</v>
      </c>
      <c r="H401" s="97">
        <f t="shared" si="292"/>
        <v>0</v>
      </c>
      <c r="I401" s="97">
        <f t="shared" si="292"/>
        <v>0</v>
      </c>
      <c r="J401" s="97">
        <f t="shared" si="292"/>
        <v>0</v>
      </c>
      <c r="K401" s="97">
        <f t="shared" si="292"/>
        <v>0</v>
      </c>
      <c r="L401" s="97">
        <f t="shared" si="292"/>
        <v>0</v>
      </c>
      <c r="M401" s="97">
        <f t="shared" si="292"/>
        <v>0</v>
      </c>
      <c r="N401" s="97">
        <f t="shared" si="292"/>
        <v>0</v>
      </c>
      <c r="O401" s="97">
        <f t="shared" si="292"/>
        <v>0</v>
      </c>
      <c r="P401" s="97">
        <f t="shared" si="292"/>
        <v>0</v>
      </c>
      <c r="Q401" s="97">
        <f t="shared" si="292"/>
        <v>0</v>
      </c>
      <c r="R401" s="97">
        <f t="shared" si="292"/>
        <v>0</v>
      </c>
      <c r="S401" s="97">
        <f t="shared" si="292"/>
        <v>0</v>
      </c>
      <c r="T401" s="97">
        <f t="shared" si="292"/>
        <v>0</v>
      </c>
      <c r="U401" s="97">
        <f t="shared" si="292"/>
        <v>0</v>
      </c>
      <c r="V401" s="97">
        <f t="shared" si="292"/>
        <v>0</v>
      </c>
      <c r="W401" s="97">
        <f t="shared" si="292"/>
        <v>0</v>
      </c>
      <c r="X401" s="97">
        <f t="shared" si="292"/>
        <v>0</v>
      </c>
      <c r="Y401" s="97">
        <f t="shared" si="292"/>
        <v>0</v>
      </c>
      <c r="Z401" s="508">
        <f t="shared" si="292"/>
        <v>0</v>
      </c>
      <c r="AA401" s="97">
        <f t="shared" si="292"/>
        <v>0</v>
      </c>
      <c r="AB401" s="97">
        <f t="shared" si="292"/>
        <v>0</v>
      </c>
      <c r="AC401" s="841">
        <f t="shared" si="292"/>
        <v>0</v>
      </c>
      <c r="AD401" s="850"/>
      <c r="AE401" s="46"/>
      <c r="AF401" s="46"/>
      <c r="AG401" s="46"/>
      <c r="AH401" s="57"/>
      <c r="AI401" s="57"/>
    </row>
    <row r="402" spans="2:35" ht="15" customHeight="1">
      <c r="B402" s="6265"/>
      <c r="C402" s="6241"/>
      <c r="D402" s="6230"/>
      <c r="E402" s="78" t="s">
        <v>104</v>
      </c>
      <c r="F402" s="79" t="s">
        <v>36</v>
      </c>
      <c r="G402" s="98">
        <f t="shared" ref="G402:AC402" si="293">IF(G400=0,0,ROUND(G409/G400*1000,2))</f>
        <v>0</v>
      </c>
      <c r="H402" s="98">
        <f t="shared" si="293"/>
        <v>0</v>
      </c>
      <c r="I402" s="98">
        <f t="shared" si="293"/>
        <v>0</v>
      </c>
      <c r="J402" s="98">
        <f t="shared" si="293"/>
        <v>0</v>
      </c>
      <c r="K402" s="98">
        <f t="shared" si="293"/>
        <v>0</v>
      </c>
      <c r="L402" s="98">
        <f t="shared" si="293"/>
        <v>0</v>
      </c>
      <c r="M402" s="98">
        <f t="shared" si="293"/>
        <v>0</v>
      </c>
      <c r="N402" s="98">
        <f t="shared" si="293"/>
        <v>0</v>
      </c>
      <c r="O402" s="98">
        <f t="shared" si="293"/>
        <v>0</v>
      </c>
      <c r="P402" s="98">
        <f t="shared" si="293"/>
        <v>0</v>
      </c>
      <c r="Q402" s="98">
        <f t="shared" si="293"/>
        <v>0</v>
      </c>
      <c r="R402" s="98">
        <f t="shared" si="293"/>
        <v>0</v>
      </c>
      <c r="S402" s="98">
        <f t="shared" si="293"/>
        <v>0</v>
      </c>
      <c r="T402" s="98">
        <f t="shared" si="293"/>
        <v>0</v>
      </c>
      <c r="U402" s="98">
        <f t="shared" si="293"/>
        <v>0</v>
      </c>
      <c r="V402" s="98">
        <f t="shared" si="293"/>
        <v>0</v>
      </c>
      <c r="W402" s="98">
        <f t="shared" si="293"/>
        <v>0</v>
      </c>
      <c r="X402" s="98">
        <f t="shared" si="293"/>
        <v>0</v>
      </c>
      <c r="Y402" s="98">
        <f t="shared" si="293"/>
        <v>0</v>
      </c>
      <c r="Z402" s="81">
        <f t="shared" si="293"/>
        <v>0</v>
      </c>
      <c r="AA402" s="98">
        <f t="shared" si="293"/>
        <v>0</v>
      </c>
      <c r="AB402" s="98">
        <f t="shared" si="293"/>
        <v>0</v>
      </c>
      <c r="AC402" s="812">
        <f t="shared" si="293"/>
        <v>0</v>
      </c>
      <c r="AD402" s="850"/>
      <c r="AE402" s="46"/>
      <c r="AF402" s="46"/>
      <c r="AG402" s="46"/>
      <c r="AH402" s="57"/>
      <c r="AI402" s="57"/>
    </row>
    <row r="403" spans="2:35" ht="15" customHeight="1">
      <c r="B403" s="6265"/>
      <c r="C403" s="6241"/>
      <c r="D403" s="5664"/>
      <c r="E403" s="170" t="s">
        <v>202</v>
      </c>
      <c r="F403" s="171" t="s">
        <v>100</v>
      </c>
      <c r="G403" s="172">
        <f t="shared" ref="G403:AC403" si="294">IF(G400=0,0,ROUND(G410/G400*100,2))</f>
        <v>0</v>
      </c>
      <c r="H403" s="172">
        <f t="shared" si="294"/>
        <v>0</v>
      </c>
      <c r="I403" s="172">
        <f t="shared" si="294"/>
        <v>0</v>
      </c>
      <c r="J403" s="172">
        <f t="shared" si="294"/>
        <v>0</v>
      </c>
      <c r="K403" s="172">
        <f t="shared" si="294"/>
        <v>0</v>
      </c>
      <c r="L403" s="172">
        <f t="shared" si="294"/>
        <v>0</v>
      </c>
      <c r="M403" s="172">
        <f t="shared" si="294"/>
        <v>0</v>
      </c>
      <c r="N403" s="172">
        <f t="shared" si="294"/>
        <v>0</v>
      </c>
      <c r="O403" s="172">
        <f t="shared" si="294"/>
        <v>0</v>
      </c>
      <c r="P403" s="172">
        <f t="shared" si="294"/>
        <v>0</v>
      </c>
      <c r="Q403" s="172">
        <f t="shared" si="294"/>
        <v>0</v>
      </c>
      <c r="R403" s="172">
        <f t="shared" si="294"/>
        <v>0</v>
      </c>
      <c r="S403" s="172">
        <f t="shared" si="294"/>
        <v>0</v>
      </c>
      <c r="T403" s="172">
        <f t="shared" si="294"/>
        <v>0</v>
      </c>
      <c r="U403" s="172">
        <f t="shared" si="294"/>
        <v>0</v>
      </c>
      <c r="V403" s="172">
        <f t="shared" si="294"/>
        <v>0</v>
      </c>
      <c r="W403" s="172">
        <f t="shared" si="294"/>
        <v>0</v>
      </c>
      <c r="X403" s="172">
        <f t="shared" si="294"/>
        <v>0</v>
      </c>
      <c r="Y403" s="172">
        <f t="shared" si="294"/>
        <v>0</v>
      </c>
      <c r="Z403" s="330">
        <f t="shared" si="294"/>
        <v>0</v>
      </c>
      <c r="AA403" s="172">
        <f t="shared" si="294"/>
        <v>0</v>
      </c>
      <c r="AB403" s="172">
        <f t="shared" si="294"/>
        <v>0</v>
      </c>
      <c r="AC403" s="813">
        <f t="shared" si="294"/>
        <v>0</v>
      </c>
      <c r="AD403" s="849"/>
      <c r="AE403" s="46"/>
      <c r="AF403" s="46"/>
      <c r="AG403" s="46"/>
      <c r="AH403" s="57"/>
      <c r="AI403" s="57"/>
    </row>
    <row r="404" spans="2:35" ht="15" customHeight="1">
      <c r="B404" s="6265"/>
      <c r="C404" s="6241"/>
      <c r="D404" s="5664"/>
      <c r="E404" s="477" t="s">
        <v>203</v>
      </c>
      <c r="F404" s="478" t="s">
        <v>100</v>
      </c>
      <c r="G404" s="481">
        <f t="shared" ref="G404:AC404" si="295">IF(G400=0,0,ROUND(G411/G400*100,2))</f>
        <v>0</v>
      </c>
      <c r="H404" s="481">
        <f t="shared" si="295"/>
        <v>0</v>
      </c>
      <c r="I404" s="481">
        <f t="shared" si="295"/>
        <v>0</v>
      </c>
      <c r="J404" s="481">
        <f t="shared" si="295"/>
        <v>0</v>
      </c>
      <c r="K404" s="481">
        <f t="shared" si="295"/>
        <v>0</v>
      </c>
      <c r="L404" s="481">
        <f t="shared" si="295"/>
        <v>0</v>
      </c>
      <c r="M404" s="481">
        <f t="shared" si="295"/>
        <v>0</v>
      </c>
      <c r="N404" s="481">
        <f t="shared" si="295"/>
        <v>0</v>
      </c>
      <c r="O404" s="481">
        <f t="shared" si="295"/>
        <v>0</v>
      </c>
      <c r="P404" s="481">
        <f t="shared" si="295"/>
        <v>0</v>
      </c>
      <c r="Q404" s="481">
        <f t="shared" si="295"/>
        <v>0</v>
      </c>
      <c r="R404" s="481">
        <f t="shared" si="295"/>
        <v>0</v>
      </c>
      <c r="S404" s="481">
        <f t="shared" si="295"/>
        <v>0</v>
      </c>
      <c r="T404" s="481">
        <f t="shared" si="295"/>
        <v>0</v>
      </c>
      <c r="U404" s="481">
        <f t="shared" si="295"/>
        <v>0</v>
      </c>
      <c r="V404" s="481">
        <f t="shared" si="295"/>
        <v>0</v>
      </c>
      <c r="W404" s="481">
        <f t="shared" si="295"/>
        <v>0</v>
      </c>
      <c r="X404" s="481">
        <f t="shared" si="295"/>
        <v>0</v>
      </c>
      <c r="Y404" s="481">
        <f t="shared" si="295"/>
        <v>0</v>
      </c>
      <c r="Z404" s="502">
        <f t="shared" si="295"/>
        <v>0</v>
      </c>
      <c r="AA404" s="481">
        <f t="shared" si="295"/>
        <v>0</v>
      </c>
      <c r="AB404" s="481">
        <f t="shared" si="295"/>
        <v>0</v>
      </c>
      <c r="AC404" s="814">
        <f t="shared" si="295"/>
        <v>0</v>
      </c>
      <c r="AD404" s="850"/>
      <c r="AE404" s="46"/>
      <c r="AF404" s="46"/>
      <c r="AG404" s="46"/>
      <c r="AH404" s="57"/>
      <c r="AI404" s="57"/>
    </row>
    <row r="405" spans="2:35" ht="15" customHeight="1">
      <c r="B405" s="6265"/>
      <c r="C405" s="6241"/>
      <c r="D405" s="5664"/>
      <c r="E405" s="465" t="s">
        <v>477</v>
      </c>
      <c r="F405" s="466" t="s">
        <v>100</v>
      </c>
      <c r="G405" s="467">
        <f>IF(G400=0,0,ROUND(G412/G400*100,2))</f>
        <v>0</v>
      </c>
      <c r="H405" s="467">
        <f>IF(H400=0,0,ROUND(H412/H400*100,2))</f>
        <v>0</v>
      </c>
      <c r="I405" s="467">
        <f t="shared" ref="I405:AC405" si="296">IF(I400=0,0,ROUND(I412/I400*100,2))</f>
        <v>0</v>
      </c>
      <c r="J405" s="467">
        <f t="shared" si="296"/>
        <v>0</v>
      </c>
      <c r="K405" s="467">
        <f t="shared" si="296"/>
        <v>0</v>
      </c>
      <c r="L405" s="467">
        <f t="shared" si="296"/>
        <v>0</v>
      </c>
      <c r="M405" s="467">
        <f t="shared" si="296"/>
        <v>0</v>
      </c>
      <c r="N405" s="467">
        <f t="shared" si="296"/>
        <v>0</v>
      </c>
      <c r="O405" s="467">
        <f t="shared" si="296"/>
        <v>0</v>
      </c>
      <c r="P405" s="467">
        <f t="shared" si="296"/>
        <v>0</v>
      </c>
      <c r="Q405" s="467">
        <f t="shared" si="296"/>
        <v>0</v>
      </c>
      <c r="R405" s="467">
        <f t="shared" si="296"/>
        <v>0</v>
      </c>
      <c r="S405" s="467">
        <f t="shared" si="296"/>
        <v>0</v>
      </c>
      <c r="T405" s="467">
        <f t="shared" si="296"/>
        <v>0</v>
      </c>
      <c r="U405" s="467">
        <f t="shared" si="296"/>
        <v>0</v>
      </c>
      <c r="V405" s="467">
        <f t="shared" si="296"/>
        <v>0</v>
      </c>
      <c r="W405" s="467">
        <f t="shared" si="296"/>
        <v>0</v>
      </c>
      <c r="X405" s="467">
        <f t="shared" si="296"/>
        <v>0</v>
      </c>
      <c r="Y405" s="467">
        <f t="shared" si="296"/>
        <v>0</v>
      </c>
      <c r="Z405" s="468">
        <f t="shared" si="296"/>
        <v>0</v>
      </c>
      <c r="AA405" s="469">
        <f t="shared" si="296"/>
        <v>0</v>
      </c>
      <c r="AB405" s="467">
        <f t="shared" si="296"/>
        <v>0</v>
      </c>
      <c r="AC405" s="467">
        <f t="shared" si="296"/>
        <v>0</v>
      </c>
      <c r="AD405" s="850"/>
      <c r="AE405" s="46"/>
      <c r="AF405" s="46"/>
      <c r="AG405" s="46"/>
      <c r="AH405" s="57"/>
      <c r="AI405" s="57"/>
    </row>
    <row r="406" spans="2:35" ht="15" customHeight="1">
      <c r="B406" s="6265"/>
      <c r="C406" s="6241"/>
      <c r="D406" s="5664"/>
      <c r="E406" s="174" t="s">
        <v>226</v>
      </c>
      <c r="F406" s="175" t="s">
        <v>100</v>
      </c>
      <c r="G406" s="176">
        <f t="shared" ref="G406:AC406" si="297">IF(G400=0,0,ROUND(G413/G400*100,2))</f>
        <v>0</v>
      </c>
      <c r="H406" s="176">
        <f t="shared" si="297"/>
        <v>0</v>
      </c>
      <c r="I406" s="176">
        <f t="shared" si="297"/>
        <v>0</v>
      </c>
      <c r="J406" s="176">
        <f t="shared" si="297"/>
        <v>0</v>
      </c>
      <c r="K406" s="176">
        <f t="shared" si="297"/>
        <v>0</v>
      </c>
      <c r="L406" s="176">
        <f t="shared" si="297"/>
        <v>0</v>
      </c>
      <c r="M406" s="176">
        <f t="shared" si="297"/>
        <v>0</v>
      </c>
      <c r="N406" s="176">
        <f t="shared" si="297"/>
        <v>0</v>
      </c>
      <c r="O406" s="176">
        <f t="shared" si="297"/>
        <v>0</v>
      </c>
      <c r="P406" s="176">
        <f t="shared" si="297"/>
        <v>0</v>
      </c>
      <c r="Q406" s="176">
        <f t="shared" si="297"/>
        <v>0</v>
      </c>
      <c r="R406" s="176">
        <f t="shared" si="297"/>
        <v>0</v>
      </c>
      <c r="S406" s="176">
        <f t="shared" si="297"/>
        <v>0</v>
      </c>
      <c r="T406" s="176">
        <f t="shared" si="297"/>
        <v>0</v>
      </c>
      <c r="U406" s="176">
        <f t="shared" si="297"/>
        <v>0</v>
      </c>
      <c r="V406" s="176">
        <f t="shared" si="297"/>
        <v>0</v>
      </c>
      <c r="W406" s="176">
        <f t="shared" si="297"/>
        <v>0</v>
      </c>
      <c r="X406" s="176">
        <f t="shared" si="297"/>
        <v>0</v>
      </c>
      <c r="Y406" s="176">
        <f t="shared" si="297"/>
        <v>0</v>
      </c>
      <c r="Z406" s="331">
        <f t="shared" si="297"/>
        <v>0</v>
      </c>
      <c r="AA406" s="176">
        <f t="shared" si="297"/>
        <v>0</v>
      </c>
      <c r="AB406" s="176">
        <f t="shared" si="297"/>
        <v>0</v>
      </c>
      <c r="AC406" s="840">
        <f t="shared" si="297"/>
        <v>0</v>
      </c>
      <c r="AD406" s="850"/>
      <c r="AE406" s="46"/>
      <c r="AF406" s="46"/>
      <c r="AG406" s="46"/>
      <c r="AH406" s="57"/>
      <c r="AI406" s="57"/>
    </row>
    <row r="407" spans="2:35" ht="15" customHeight="1">
      <c r="B407" s="6265"/>
      <c r="C407" s="6241"/>
      <c r="D407" s="5664"/>
      <c r="E407" s="463" t="s">
        <v>481</v>
      </c>
      <c r="F407" s="464" t="s">
        <v>100</v>
      </c>
      <c r="G407" s="479">
        <f t="shared" ref="G407:AC407" si="298">IF(G400=0,0,ROUND(G414/G400*100,2))</f>
        <v>0</v>
      </c>
      <c r="H407" s="479">
        <f t="shared" si="298"/>
        <v>0</v>
      </c>
      <c r="I407" s="479">
        <f t="shared" si="298"/>
        <v>0</v>
      </c>
      <c r="J407" s="479">
        <f t="shared" si="298"/>
        <v>0</v>
      </c>
      <c r="K407" s="479">
        <f t="shared" si="298"/>
        <v>0</v>
      </c>
      <c r="L407" s="479">
        <f t="shared" si="298"/>
        <v>0</v>
      </c>
      <c r="M407" s="479">
        <f t="shared" si="298"/>
        <v>0</v>
      </c>
      <c r="N407" s="479">
        <f t="shared" si="298"/>
        <v>0</v>
      </c>
      <c r="O407" s="479">
        <f t="shared" si="298"/>
        <v>0</v>
      </c>
      <c r="P407" s="479">
        <f t="shared" si="298"/>
        <v>0</v>
      </c>
      <c r="Q407" s="479">
        <f t="shared" si="298"/>
        <v>0</v>
      </c>
      <c r="R407" s="479">
        <f t="shared" si="298"/>
        <v>0</v>
      </c>
      <c r="S407" s="479">
        <f t="shared" si="298"/>
        <v>0</v>
      </c>
      <c r="T407" s="479">
        <f t="shared" si="298"/>
        <v>0</v>
      </c>
      <c r="U407" s="479">
        <f t="shared" si="298"/>
        <v>0</v>
      </c>
      <c r="V407" s="479">
        <f t="shared" si="298"/>
        <v>0</v>
      </c>
      <c r="W407" s="479">
        <f t="shared" si="298"/>
        <v>0</v>
      </c>
      <c r="X407" s="479">
        <f t="shared" si="298"/>
        <v>0</v>
      </c>
      <c r="Y407" s="479">
        <f t="shared" si="298"/>
        <v>0</v>
      </c>
      <c r="Z407" s="509">
        <f t="shared" si="298"/>
        <v>0</v>
      </c>
      <c r="AA407" s="479">
        <f t="shared" si="298"/>
        <v>0</v>
      </c>
      <c r="AB407" s="479">
        <f t="shared" si="298"/>
        <v>0</v>
      </c>
      <c r="AC407" s="842">
        <f t="shared" si="298"/>
        <v>0</v>
      </c>
      <c r="AD407" s="850"/>
      <c r="AE407" s="46"/>
      <c r="AF407" s="46"/>
      <c r="AG407" s="46"/>
      <c r="AH407" s="57"/>
      <c r="AI407" s="57"/>
    </row>
    <row r="408" spans="2:35" ht="15" customHeight="1">
      <c r="B408" s="6265"/>
      <c r="C408" s="6241"/>
      <c r="D408" s="6231" t="s">
        <v>105</v>
      </c>
      <c r="E408" s="76" t="s">
        <v>103</v>
      </c>
      <c r="F408" s="77" t="s">
        <v>37</v>
      </c>
      <c r="G408" s="184">
        <v>0</v>
      </c>
      <c r="H408" s="97">
        <f>L408+P408+T408+X408</f>
        <v>0</v>
      </c>
      <c r="I408" s="184">
        <v>0</v>
      </c>
      <c r="J408" s="184">
        <v>0</v>
      </c>
      <c r="K408" s="184">
        <v>0</v>
      </c>
      <c r="L408" s="97">
        <f t="shared" ref="L408:L416" si="299">I408+J408+K408</f>
        <v>0</v>
      </c>
      <c r="M408" s="184">
        <v>0</v>
      </c>
      <c r="N408" s="184">
        <v>0</v>
      </c>
      <c r="O408" s="184">
        <v>0</v>
      </c>
      <c r="P408" s="97">
        <f t="shared" ref="P408:P416" si="300">M408+N408+O408</f>
        <v>0</v>
      </c>
      <c r="Q408" s="184">
        <v>0</v>
      </c>
      <c r="R408" s="184">
        <v>0</v>
      </c>
      <c r="S408" s="184">
        <v>0</v>
      </c>
      <c r="T408" s="97">
        <f t="shared" ref="T408:T416" si="301">Q408+R408+S408</f>
        <v>0</v>
      </c>
      <c r="U408" s="184">
        <v>0</v>
      </c>
      <c r="V408" s="184">
        <v>0</v>
      </c>
      <c r="W408" s="184">
        <v>0</v>
      </c>
      <c r="X408" s="97">
        <f t="shared" ref="X408:X416" si="302">U408+V408+W408</f>
        <v>0</v>
      </c>
      <c r="Y408" s="97">
        <f t="shared" ref="Y408:Y416" si="303">L408+P408+T408+X408</f>
        <v>0</v>
      </c>
      <c r="Z408" s="186">
        <v>0</v>
      </c>
      <c r="AA408" s="184">
        <v>0</v>
      </c>
      <c r="AB408" s="103">
        <f t="shared" ref="AB408:AB414" si="304">SUM(Z408:AA408)</f>
        <v>0</v>
      </c>
      <c r="AC408" s="838">
        <f t="shared" ref="AC408:AC416" si="305">Y408+AB408</f>
        <v>0</v>
      </c>
      <c r="AD408" s="851"/>
      <c r="AE408" s="46"/>
      <c r="AF408" s="46"/>
      <c r="AG408" s="46"/>
      <c r="AH408" s="57"/>
      <c r="AI408" s="57"/>
    </row>
    <row r="409" spans="2:35" ht="15" customHeight="1">
      <c r="B409" s="6265"/>
      <c r="C409" s="6241"/>
      <c r="D409" s="6230"/>
      <c r="E409" s="78" t="s">
        <v>104</v>
      </c>
      <c r="F409" s="79" t="s">
        <v>37</v>
      </c>
      <c r="G409" s="185">
        <v>0</v>
      </c>
      <c r="H409" s="98">
        <f t="shared" ref="H409:H414" si="306">L409+P409+T409+X409</f>
        <v>0</v>
      </c>
      <c r="I409" s="185">
        <v>0</v>
      </c>
      <c r="J409" s="185">
        <v>0</v>
      </c>
      <c r="K409" s="185">
        <v>0</v>
      </c>
      <c r="L409" s="98">
        <f t="shared" si="299"/>
        <v>0</v>
      </c>
      <c r="M409" s="185">
        <v>0</v>
      </c>
      <c r="N409" s="185">
        <v>0</v>
      </c>
      <c r="O409" s="185">
        <v>0</v>
      </c>
      <c r="P409" s="98">
        <f t="shared" si="300"/>
        <v>0</v>
      </c>
      <c r="Q409" s="185">
        <v>0</v>
      </c>
      <c r="R409" s="185">
        <v>0</v>
      </c>
      <c r="S409" s="185">
        <v>0</v>
      </c>
      <c r="T409" s="98">
        <f t="shared" si="301"/>
        <v>0</v>
      </c>
      <c r="U409" s="185">
        <v>0</v>
      </c>
      <c r="V409" s="185">
        <v>0</v>
      </c>
      <c r="W409" s="185">
        <v>0</v>
      </c>
      <c r="X409" s="98">
        <f t="shared" si="302"/>
        <v>0</v>
      </c>
      <c r="Y409" s="98">
        <f t="shared" si="303"/>
        <v>0</v>
      </c>
      <c r="Z409" s="187">
        <v>0</v>
      </c>
      <c r="AA409" s="185">
        <v>0</v>
      </c>
      <c r="AB409" s="99">
        <f t="shared" si="304"/>
        <v>0</v>
      </c>
      <c r="AC409" s="815">
        <f t="shared" si="305"/>
        <v>0</v>
      </c>
      <c r="AD409" s="851"/>
      <c r="AE409" s="46"/>
      <c r="AF409" s="46"/>
      <c r="AG409" s="46"/>
      <c r="AH409" s="57"/>
      <c r="AI409" s="57"/>
    </row>
    <row r="410" spans="2:35" ht="15" customHeight="1">
      <c r="B410" s="6265"/>
      <c r="C410" s="6241"/>
      <c r="D410" s="5664"/>
      <c r="E410" s="170" t="s">
        <v>202</v>
      </c>
      <c r="F410" s="171" t="s">
        <v>35</v>
      </c>
      <c r="G410" s="178">
        <v>0</v>
      </c>
      <c r="H410" s="172">
        <f t="shared" si="306"/>
        <v>0</v>
      </c>
      <c r="I410" s="178">
        <v>0</v>
      </c>
      <c r="J410" s="178">
        <v>0</v>
      </c>
      <c r="K410" s="178">
        <v>0</v>
      </c>
      <c r="L410" s="172">
        <f t="shared" si="299"/>
        <v>0</v>
      </c>
      <c r="M410" s="178">
        <v>0</v>
      </c>
      <c r="N410" s="178">
        <v>0</v>
      </c>
      <c r="O410" s="178">
        <v>0</v>
      </c>
      <c r="P410" s="172">
        <f t="shared" si="300"/>
        <v>0</v>
      </c>
      <c r="Q410" s="178">
        <v>0</v>
      </c>
      <c r="R410" s="178">
        <v>0</v>
      </c>
      <c r="S410" s="178">
        <v>0</v>
      </c>
      <c r="T410" s="172">
        <f t="shared" si="301"/>
        <v>0</v>
      </c>
      <c r="U410" s="178">
        <v>0</v>
      </c>
      <c r="V410" s="178">
        <v>0</v>
      </c>
      <c r="W410" s="178">
        <v>0</v>
      </c>
      <c r="X410" s="172">
        <f t="shared" si="302"/>
        <v>0</v>
      </c>
      <c r="Y410" s="172">
        <f t="shared" si="303"/>
        <v>0</v>
      </c>
      <c r="Z410" s="181">
        <v>0</v>
      </c>
      <c r="AA410" s="195">
        <v>0</v>
      </c>
      <c r="AB410" s="172">
        <f t="shared" si="304"/>
        <v>0</v>
      </c>
      <c r="AC410" s="816">
        <f t="shared" si="305"/>
        <v>0</v>
      </c>
      <c r="AD410" s="849"/>
      <c r="AE410" s="46"/>
      <c r="AF410" s="46"/>
      <c r="AG410" s="46"/>
      <c r="AH410" s="57"/>
      <c r="AI410" s="57"/>
    </row>
    <row r="411" spans="2:35" ht="15" customHeight="1">
      <c r="B411" s="6265"/>
      <c r="C411" s="6241"/>
      <c r="D411" s="5664"/>
      <c r="E411" s="477" t="s">
        <v>203</v>
      </c>
      <c r="F411" s="478" t="s">
        <v>35</v>
      </c>
      <c r="G411" s="489">
        <v>0</v>
      </c>
      <c r="H411" s="481">
        <f t="shared" si="306"/>
        <v>0</v>
      </c>
      <c r="I411" s="489">
        <v>0</v>
      </c>
      <c r="J411" s="489">
        <v>0</v>
      </c>
      <c r="K411" s="489">
        <v>0</v>
      </c>
      <c r="L411" s="481">
        <f t="shared" si="299"/>
        <v>0</v>
      </c>
      <c r="M411" s="489">
        <v>0</v>
      </c>
      <c r="N411" s="489">
        <v>0</v>
      </c>
      <c r="O411" s="489">
        <v>0</v>
      </c>
      <c r="P411" s="481">
        <f t="shared" si="300"/>
        <v>0</v>
      </c>
      <c r="Q411" s="489">
        <v>0</v>
      </c>
      <c r="R411" s="489">
        <v>0</v>
      </c>
      <c r="S411" s="489">
        <v>0</v>
      </c>
      <c r="T411" s="481">
        <f t="shared" si="301"/>
        <v>0</v>
      </c>
      <c r="U411" s="489">
        <v>0</v>
      </c>
      <c r="V411" s="489">
        <v>0</v>
      </c>
      <c r="W411" s="489">
        <v>0</v>
      </c>
      <c r="X411" s="481">
        <f t="shared" si="302"/>
        <v>0</v>
      </c>
      <c r="Y411" s="481">
        <f t="shared" si="303"/>
        <v>0</v>
      </c>
      <c r="Z411" s="490">
        <v>0</v>
      </c>
      <c r="AA411" s="491">
        <v>0</v>
      </c>
      <c r="AB411" s="481">
        <f t="shared" si="304"/>
        <v>0</v>
      </c>
      <c r="AC411" s="817">
        <f t="shared" si="305"/>
        <v>0</v>
      </c>
      <c r="AD411" s="850"/>
      <c r="AE411" s="46"/>
      <c r="AF411" s="46"/>
      <c r="AG411" s="46"/>
      <c r="AH411" s="57"/>
      <c r="AI411" s="57"/>
    </row>
    <row r="412" spans="2:35" ht="15" customHeight="1">
      <c r="B412" s="6265"/>
      <c r="C412" s="6241"/>
      <c r="D412" s="5664"/>
      <c r="E412" s="465" t="s">
        <v>477</v>
      </c>
      <c r="F412" s="466" t="s">
        <v>35</v>
      </c>
      <c r="G412" s="470">
        <v>0</v>
      </c>
      <c r="H412" s="467">
        <f t="shared" si="306"/>
        <v>0</v>
      </c>
      <c r="I412" s="470">
        <v>0</v>
      </c>
      <c r="J412" s="470">
        <v>0</v>
      </c>
      <c r="K412" s="470">
        <v>0</v>
      </c>
      <c r="L412" s="467">
        <f t="shared" si="299"/>
        <v>0</v>
      </c>
      <c r="M412" s="470">
        <v>0</v>
      </c>
      <c r="N412" s="470">
        <v>0</v>
      </c>
      <c r="O412" s="470">
        <v>0</v>
      </c>
      <c r="P412" s="467">
        <f t="shared" si="300"/>
        <v>0</v>
      </c>
      <c r="Q412" s="470">
        <v>0</v>
      </c>
      <c r="R412" s="470">
        <v>0</v>
      </c>
      <c r="S412" s="470">
        <v>0</v>
      </c>
      <c r="T412" s="467">
        <f t="shared" si="301"/>
        <v>0</v>
      </c>
      <c r="U412" s="470">
        <v>0</v>
      </c>
      <c r="V412" s="470">
        <v>0</v>
      </c>
      <c r="W412" s="470">
        <v>0</v>
      </c>
      <c r="X412" s="467">
        <f t="shared" si="302"/>
        <v>0</v>
      </c>
      <c r="Y412" s="467">
        <f t="shared" si="303"/>
        <v>0</v>
      </c>
      <c r="Z412" s="471">
        <v>0</v>
      </c>
      <c r="AA412" s="472">
        <v>0</v>
      </c>
      <c r="AB412" s="467">
        <f t="shared" si="304"/>
        <v>0</v>
      </c>
      <c r="AC412" s="468">
        <f t="shared" si="305"/>
        <v>0</v>
      </c>
      <c r="AD412" s="850"/>
      <c r="AE412" s="46"/>
      <c r="AF412" s="46"/>
      <c r="AG412" s="46"/>
      <c r="AH412" s="57"/>
      <c r="AI412" s="57"/>
    </row>
    <row r="413" spans="2:35" ht="15" customHeight="1">
      <c r="B413" s="6265"/>
      <c r="C413" s="6241"/>
      <c r="D413" s="5664"/>
      <c r="E413" s="174" t="s">
        <v>226</v>
      </c>
      <c r="F413" s="175" t="s">
        <v>35</v>
      </c>
      <c r="G413" s="180">
        <v>0</v>
      </c>
      <c r="H413" s="176">
        <f t="shared" si="306"/>
        <v>0</v>
      </c>
      <c r="I413" s="180">
        <v>0</v>
      </c>
      <c r="J413" s="180">
        <v>0</v>
      </c>
      <c r="K413" s="180">
        <v>0</v>
      </c>
      <c r="L413" s="176">
        <f t="shared" si="299"/>
        <v>0</v>
      </c>
      <c r="M413" s="180">
        <v>0</v>
      </c>
      <c r="N413" s="180">
        <v>0</v>
      </c>
      <c r="O413" s="180">
        <v>0</v>
      </c>
      <c r="P413" s="176">
        <f t="shared" si="300"/>
        <v>0</v>
      </c>
      <c r="Q413" s="180">
        <v>0</v>
      </c>
      <c r="R413" s="180">
        <v>0</v>
      </c>
      <c r="S413" s="180">
        <v>0</v>
      </c>
      <c r="T413" s="176">
        <f t="shared" si="301"/>
        <v>0</v>
      </c>
      <c r="U413" s="180">
        <v>0</v>
      </c>
      <c r="V413" s="180">
        <v>0</v>
      </c>
      <c r="W413" s="180">
        <v>0</v>
      </c>
      <c r="X413" s="176">
        <f t="shared" si="302"/>
        <v>0</v>
      </c>
      <c r="Y413" s="176">
        <f t="shared" si="303"/>
        <v>0</v>
      </c>
      <c r="Z413" s="182">
        <v>0</v>
      </c>
      <c r="AA413" s="196">
        <v>0</v>
      </c>
      <c r="AB413" s="176">
        <f t="shared" si="304"/>
        <v>0</v>
      </c>
      <c r="AC413" s="497">
        <f t="shared" si="305"/>
        <v>0</v>
      </c>
      <c r="AD413" s="850"/>
      <c r="AE413" s="46"/>
      <c r="AF413" s="46"/>
      <c r="AG413" s="46"/>
      <c r="AH413" s="57"/>
      <c r="AI413" s="57"/>
    </row>
    <row r="414" spans="2:35" ht="15" customHeight="1">
      <c r="B414" s="6265"/>
      <c r="C414" s="6241"/>
      <c r="D414" s="5831"/>
      <c r="E414" s="527" t="s">
        <v>481</v>
      </c>
      <c r="F414" s="537" t="s">
        <v>35</v>
      </c>
      <c r="G414" s="539">
        <v>0</v>
      </c>
      <c r="H414" s="542">
        <f t="shared" si="306"/>
        <v>0</v>
      </c>
      <c r="I414" s="539">
        <v>0</v>
      </c>
      <c r="J414" s="539">
        <v>0</v>
      </c>
      <c r="K414" s="539">
        <v>0</v>
      </c>
      <c r="L414" s="543">
        <f t="shared" si="299"/>
        <v>0</v>
      </c>
      <c r="M414" s="539">
        <v>0</v>
      </c>
      <c r="N414" s="539">
        <v>0</v>
      </c>
      <c r="O414" s="539">
        <v>0</v>
      </c>
      <c r="P414" s="543">
        <f t="shared" si="300"/>
        <v>0</v>
      </c>
      <c r="Q414" s="539">
        <v>0</v>
      </c>
      <c r="R414" s="539">
        <v>0</v>
      </c>
      <c r="S414" s="539">
        <v>0</v>
      </c>
      <c r="T414" s="543">
        <f t="shared" si="301"/>
        <v>0</v>
      </c>
      <c r="U414" s="539">
        <v>0</v>
      </c>
      <c r="V414" s="539">
        <v>0</v>
      </c>
      <c r="W414" s="539">
        <v>0</v>
      </c>
      <c r="X414" s="543">
        <f t="shared" si="302"/>
        <v>0</v>
      </c>
      <c r="Y414" s="543">
        <f t="shared" si="303"/>
        <v>0</v>
      </c>
      <c r="Z414" s="918">
        <v>0</v>
      </c>
      <c r="AA414" s="919">
        <v>0</v>
      </c>
      <c r="AB414" s="487">
        <f t="shared" si="304"/>
        <v>0</v>
      </c>
      <c r="AC414" s="542">
        <f t="shared" si="305"/>
        <v>0</v>
      </c>
      <c r="AD414" s="864"/>
      <c r="AE414" s="46"/>
      <c r="AF414" s="46"/>
      <c r="AG414" s="46"/>
      <c r="AH414" s="57"/>
      <c r="AI414" s="57"/>
    </row>
    <row r="415" spans="2:35" ht="15" customHeight="1">
      <c r="B415" s="6265"/>
      <c r="C415" s="6241"/>
      <c r="D415" s="6242" t="s">
        <v>452</v>
      </c>
      <c r="E415" s="5827"/>
      <c r="F415" s="90" t="s">
        <v>1233</v>
      </c>
      <c r="G415" s="113">
        <v>0</v>
      </c>
      <c r="H415" s="105">
        <f>L415+P415+T415+X415</f>
        <v>0</v>
      </c>
      <c r="I415" s="113">
        <v>0</v>
      </c>
      <c r="J415" s="113">
        <v>0</v>
      </c>
      <c r="K415" s="113">
        <v>0</v>
      </c>
      <c r="L415" s="105">
        <f t="shared" si="299"/>
        <v>0</v>
      </c>
      <c r="M415" s="113">
        <v>0</v>
      </c>
      <c r="N415" s="113">
        <v>0</v>
      </c>
      <c r="O415" s="113">
        <v>0</v>
      </c>
      <c r="P415" s="105">
        <f t="shared" si="300"/>
        <v>0</v>
      </c>
      <c r="Q415" s="113">
        <v>0</v>
      </c>
      <c r="R415" s="113">
        <v>0</v>
      </c>
      <c r="S415" s="113">
        <v>0</v>
      </c>
      <c r="T415" s="105">
        <f t="shared" si="301"/>
        <v>0</v>
      </c>
      <c r="U415" s="113">
        <v>0</v>
      </c>
      <c r="V415" s="113">
        <v>0</v>
      </c>
      <c r="W415" s="113">
        <v>0</v>
      </c>
      <c r="X415" s="105">
        <f t="shared" si="302"/>
        <v>0</v>
      </c>
      <c r="Y415" s="105">
        <f t="shared" si="303"/>
        <v>0</v>
      </c>
      <c r="Z415" s="112">
        <v>0</v>
      </c>
      <c r="AA415" s="113">
        <v>0</v>
      </c>
      <c r="AB415" s="189">
        <f>SUM(Z415:AA415)</f>
        <v>0</v>
      </c>
      <c r="AC415" s="818">
        <f t="shared" si="305"/>
        <v>0</v>
      </c>
      <c r="AD415" s="189"/>
      <c r="AE415" s="46"/>
      <c r="AF415" s="46"/>
      <c r="AG415" s="46"/>
      <c r="AH415" s="57"/>
      <c r="AI415" s="57"/>
    </row>
    <row r="416" spans="2:35" ht="15" customHeight="1">
      <c r="B416" s="6265"/>
      <c r="C416" s="6241"/>
      <c r="D416" s="6228"/>
      <c r="E416" s="94"/>
      <c r="F416" s="90" t="s">
        <v>35</v>
      </c>
      <c r="G416" s="113">
        <v>0</v>
      </c>
      <c r="H416" s="105">
        <f>L416+P416+T416+X416</f>
        <v>0</v>
      </c>
      <c r="I416" s="113">
        <v>0</v>
      </c>
      <c r="J416" s="113">
        <v>0</v>
      </c>
      <c r="K416" s="113">
        <v>0</v>
      </c>
      <c r="L416" s="105">
        <f t="shared" si="299"/>
        <v>0</v>
      </c>
      <c r="M416" s="113">
        <v>0</v>
      </c>
      <c r="N416" s="113">
        <v>0</v>
      </c>
      <c r="O416" s="113">
        <v>0</v>
      </c>
      <c r="P416" s="105">
        <f t="shared" si="300"/>
        <v>0</v>
      </c>
      <c r="Q416" s="113">
        <v>0</v>
      </c>
      <c r="R416" s="113">
        <v>0</v>
      </c>
      <c r="S416" s="113">
        <v>0</v>
      </c>
      <c r="T416" s="105">
        <f t="shared" si="301"/>
        <v>0</v>
      </c>
      <c r="U416" s="113">
        <v>0</v>
      </c>
      <c r="V416" s="113">
        <v>0</v>
      </c>
      <c r="W416" s="113">
        <v>0</v>
      </c>
      <c r="X416" s="105">
        <f t="shared" si="302"/>
        <v>0</v>
      </c>
      <c r="Y416" s="105">
        <f t="shared" si="303"/>
        <v>0</v>
      </c>
      <c r="Z416" s="112">
        <v>0</v>
      </c>
      <c r="AA416" s="113">
        <v>0</v>
      </c>
      <c r="AB416" s="191">
        <f>SUM(Z416:AA416)</f>
        <v>0</v>
      </c>
      <c r="AC416" s="818">
        <f t="shared" si="305"/>
        <v>0</v>
      </c>
      <c r="AD416" s="183"/>
      <c r="AE416" s="46"/>
      <c r="AF416" s="46"/>
      <c r="AG416" s="46"/>
      <c r="AH416" s="57"/>
      <c r="AI416" s="57"/>
    </row>
    <row r="417" spans="2:35" ht="15" customHeight="1">
      <c r="B417" s="6265"/>
      <c r="C417" s="6241"/>
      <c r="D417" s="6231" t="s">
        <v>102</v>
      </c>
      <c r="E417" s="76" t="s">
        <v>103</v>
      </c>
      <c r="F417" s="77" t="s">
        <v>36</v>
      </c>
      <c r="G417" s="97">
        <f t="shared" ref="G417:AC417" si="307">IF(G416=0,0,ROUND(G424/G416*1000,2))</f>
        <v>0</v>
      </c>
      <c r="H417" s="97">
        <f t="shared" si="307"/>
        <v>0</v>
      </c>
      <c r="I417" s="97">
        <f t="shared" si="307"/>
        <v>0</v>
      </c>
      <c r="J417" s="97">
        <f t="shared" si="307"/>
        <v>0</v>
      </c>
      <c r="K417" s="97">
        <f t="shared" si="307"/>
        <v>0</v>
      </c>
      <c r="L417" s="97">
        <f t="shared" si="307"/>
        <v>0</v>
      </c>
      <c r="M417" s="97">
        <f t="shared" si="307"/>
        <v>0</v>
      </c>
      <c r="N417" s="97">
        <f t="shared" si="307"/>
        <v>0</v>
      </c>
      <c r="O417" s="97">
        <f t="shared" si="307"/>
        <v>0</v>
      </c>
      <c r="P417" s="97">
        <f t="shared" si="307"/>
        <v>0</v>
      </c>
      <c r="Q417" s="97">
        <f t="shared" si="307"/>
        <v>0</v>
      </c>
      <c r="R417" s="97">
        <f t="shared" si="307"/>
        <v>0</v>
      </c>
      <c r="S417" s="97">
        <f t="shared" si="307"/>
        <v>0</v>
      </c>
      <c r="T417" s="97">
        <f t="shared" si="307"/>
        <v>0</v>
      </c>
      <c r="U417" s="97">
        <f t="shared" si="307"/>
        <v>0</v>
      </c>
      <c r="V417" s="97">
        <f t="shared" si="307"/>
        <v>0</v>
      </c>
      <c r="W417" s="97">
        <f t="shared" si="307"/>
        <v>0</v>
      </c>
      <c r="X417" s="97">
        <f t="shared" si="307"/>
        <v>0</v>
      </c>
      <c r="Y417" s="97">
        <f t="shared" si="307"/>
        <v>0</v>
      </c>
      <c r="Z417" s="508">
        <f t="shared" si="307"/>
        <v>0</v>
      </c>
      <c r="AA417" s="97">
        <f t="shared" si="307"/>
        <v>0</v>
      </c>
      <c r="AB417" s="97">
        <f t="shared" si="307"/>
        <v>0</v>
      </c>
      <c r="AC417" s="841">
        <f t="shared" si="307"/>
        <v>0</v>
      </c>
      <c r="AD417" s="850"/>
      <c r="AE417" s="46"/>
      <c r="AF417" s="46"/>
      <c r="AG417" s="46"/>
      <c r="AH417" s="57"/>
      <c r="AI417" s="57"/>
    </row>
    <row r="418" spans="2:35" ht="15" customHeight="1">
      <c r="B418" s="6265"/>
      <c r="C418" s="6241"/>
      <c r="D418" s="6230"/>
      <c r="E418" s="78" t="s">
        <v>104</v>
      </c>
      <c r="F418" s="79" t="s">
        <v>36</v>
      </c>
      <c r="G418" s="98">
        <f t="shared" ref="G418:AC418" si="308">IF(G416=0,0,ROUND(G425/G416*1000,2))</f>
        <v>0</v>
      </c>
      <c r="H418" s="98">
        <f t="shared" si="308"/>
        <v>0</v>
      </c>
      <c r="I418" s="98">
        <f t="shared" si="308"/>
        <v>0</v>
      </c>
      <c r="J418" s="98">
        <f t="shared" si="308"/>
        <v>0</v>
      </c>
      <c r="K418" s="98">
        <f t="shared" si="308"/>
        <v>0</v>
      </c>
      <c r="L418" s="98">
        <f t="shared" si="308"/>
        <v>0</v>
      </c>
      <c r="M418" s="98">
        <f t="shared" si="308"/>
        <v>0</v>
      </c>
      <c r="N418" s="98">
        <f t="shared" si="308"/>
        <v>0</v>
      </c>
      <c r="O418" s="98">
        <f t="shared" si="308"/>
        <v>0</v>
      </c>
      <c r="P418" s="98">
        <f t="shared" si="308"/>
        <v>0</v>
      </c>
      <c r="Q418" s="98">
        <f t="shared" si="308"/>
        <v>0</v>
      </c>
      <c r="R418" s="98">
        <f t="shared" si="308"/>
        <v>0</v>
      </c>
      <c r="S418" s="98">
        <f t="shared" si="308"/>
        <v>0</v>
      </c>
      <c r="T418" s="98">
        <f t="shared" si="308"/>
        <v>0</v>
      </c>
      <c r="U418" s="98">
        <f t="shared" si="308"/>
        <v>0</v>
      </c>
      <c r="V418" s="98">
        <f t="shared" si="308"/>
        <v>0</v>
      </c>
      <c r="W418" s="98">
        <f t="shared" si="308"/>
        <v>0</v>
      </c>
      <c r="X418" s="98">
        <f t="shared" si="308"/>
        <v>0</v>
      </c>
      <c r="Y418" s="98">
        <f t="shared" si="308"/>
        <v>0</v>
      </c>
      <c r="Z418" s="81">
        <f t="shared" si="308"/>
        <v>0</v>
      </c>
      <c r="AA418" s="98">
        <f t="shared" si="308"/>
        <v>0</v>
      </c>
      <c r="AB418" s="98">
        <f t="shared" si="308"/>
        <v>0</v>
      </c>
      <c r="AC418" s="812">
        <f t="shared" si="308"/>
        <v>0</v>
      </c>
      <c r="AD418" s="850"/>
      <c r="AE418" s="46"/>
      <c r="AF418" s="46"/>
      <c r="AG418" s="46"/>
      <c r="AH418" s="57"/>
      <c r="AI418" s="57"/>
    </row>
    <row r="419" spans="2:35" ht="15" customHeight="1">
      <c r="B419" s="6265"/>
      <c r="C419" s="6241"/>
      <c r="D419" s="5664"/>
      <c r="E419" s="170" t="s">
        <v>202</v>
      </c>
      <c r="F419" s="171" t="s">
        <v>100</v>
      </c>
      <c r="G419" s="172">
        <f t="shared" ref="G419:AC419" si="309">IF(G416=0,0,ROUND(G426/G416*100,2))</f>
        <v>0</v>
      </c>
      <c r="H419" s="172">
        <f t="shared" si="309"/>
        <v>0</v>
      </c>
      <c r="I419" s="172">
        <f t="shared" si="309"/>
        <v>0</v>
      </c>
      <c r="J419" s="172">
        <f t="shared" si="309"/>
        <v>0</v>
      </c>
      <c r="K419" s="172">
        <f t="shared" si="309"/>
        <v>0</v>
      </c>
      <c r="L419" s="172">
        <f t="shared" si="309"/>
        <v>0</v>
      </c>
      <c r="M419" s="172">
        <f t="shared" si="309"/>
        <v>0</v>
      </c>
      <c r="N419" s="172">
        <f t="shared" si="309"/>
        <v>0</v>
      </c>
      <c r="O419" s="172">
        <f t="shared" si="309"/>
        <v>0</v>
      </c>
      <c r="P419" s="172">
        <f t="shared" si="309"/>
        <v>0</v>
      </c>
      <c r="Q419" s="172">
        <f t="shared" si="309"/>
        <v>0</v>
      </c>
      <c r="R419" s="172">
        <f t="shared" si="309"/>
        <v>0</v>
      </c>
      <c r="S419" s="172">
        <f t="shared" si="309"/>
        <v>0</v>
      </c>
      <c r="T419" s="172">
        <f t="shared" si="309"/>
        <v>0</v>
      </c>
      <c r="U419" s="172">
        <f t="shared" si="309"/>
        <v>0</v>
      </c>
      <c r="V419" s="172">
        <f t="shared" si="309"/>
        <v>0</v>
      </c>
      <c r="W419" s="172">
        <f t="shared" si="309"/>
        <v>0</v>
      </c>
      <c r="X419" s="172">
        <f t="shared" si="309"/>
        <v>0</v>
      </c>
      <c r="Y419" s="172">
        <f t="shared" si="309"/>
        <v>0</v>
      </c>
      <c r="Z419" s="330">
        <f t="shared" si="309"/>
        <v>0</v>
      </c>
      <c r="AA419" s="172">
        <f t="shared" si="309"/>
        <v>0</v>
      </c>
      <c r="AB419" s="172">
        <f t="shared" si="309"/>
        <v>0</v>
      </c>
      <c r="AC419" s="813">
        <f t="shared" si="309"/>
        <v>0</v>
      </c>
      <c r="AD419" s="849"/>
      <c r="AE419" s="46"/>
      <c r="AF419" s="46"/>
      <c r="AG419" s="46"/>
      <c r="AH419" s="57"/>
      <c r="AI419" s="57"/>
    </row>
    <row r="420" spans="2:35" ht="15" customHeight="1">
      <c r="B420" s="6265"/>
      <c r="C420" s="6241"/>
      <c r="D420" s="5664"/>
      <c r="E420" s="477" t="s">
        <v>203</v>
      </c>
      <c r="F420" s="478" t="s">
        <v>100</v>
      </c>
      <c r="G420" s="481">
        <f t="shared" ref="G420:AC420" si="310">IF(G416=0,0,ROUND(G427/G416*100,2))</f>
        <v>0</v>
      </c>
      <c r="H420" s="481">
        <f t="shared" si="310"/>
        <v>0</v>
      </c>
      <c r="I420" s="481">
        <f t="shared" si="310"/>
        <v>0</v>
      </c>
      <c r="J420" s="481">
        <f t="shared" si="310"/>
        <v>0</v>
      </c>
      <c r="K420" s="481">
        <f t="shared" si="310"/>
        <v>0</v>
      </c>
      <c r="L420" s="481">
        <f t="shared" si="310"/>
        <v>0</v>
      </c>
      <c r="M420" s="481">
        <f t="shared" si="310"/>
        <v>0</v>
      </c>
      <c r="N420" s="481">
        <f t="shared" si="310"/>
        <v>0</v>
      </c>
      <c r="O420" s="481">
        <f t="shared" si="310"/>
        <v>0</v>
      </c>
      <c r="P420" s="481">
        <f t="shared" si="310"/>
        <v>0</v>
      </c>
      <c r="Q420" s="481">
        <f t="shared" si="310"/>
        <v>0</v>
      </c>
      <c r="R420" s="481">
        <f t="shared" si="310"/>
        <v>0</v>
      </c>
      <c r="S420" s="481">
        <f t="shared" si="310"/>
        <v>0</v>
      </c>
      <c r="T420" s="481">
        <f t="shared" si="310"/>
        <v>0</v>
      </c>
      <c r="U420" s="481">
        <f t="shared" si="310"/>
        <v>0</v>
      </c>
      <c r="V420" s="481">
        <f t="shared" si="310"/>
        <v>0</v>
      </c>
      <c r="W420" s="481">
        <f t="shared" si="310"/>
        <v>0</v>
      </c>
      <c r="X420" s="481">
        <f t="shared" si="310"/>
        <v>0</v>
      </c>
      <c r="Y420" s="481">
        <f t="shared" si="310"/>
        <v>0</v>
      </c>
      <c r="Z420" s="502">
        <f t="shared" si="310"/>
        <v>0</v>
      </c>
      <c r="AA420" s="481">
        <f t="shared" si="310"/>
        <v>0</v>
      </c>
      <c r="AB420" s="481">
        <f t="shared" si="310"/>
        <v>0</v>
      </c>
      <c r="AC420" s="814">
        <f t="shared" si="310"/>
        <v>0</v>
      </c>
      <c r="AD420" s="850"/>
      <c r="AE420" s="46"/>
      <c r="AF420" s="46"/>
      <c r="AG420" s="46"/>
      <c r="AH420" s="57"/>
      <c r="AI420" s="57"/>
    </row>
    <row r="421" spans="2:35" ht="15" customHeight="1">
      <c r="B421" s="6265"/>
      <c r="C421" s="6241"/>
      <c r="D421" s="5664"/>
      <c r="E421" s="465" t="s">
        <v>477</v>
      </c>
      <c r="F421" s="466" t="s">
        <v>100</v>
      </c>
      <c r="G421" s="467">
        <f>IF(G416=0,0,ROUND(G428/G416*100,2))</f>
        <v>0</v>
      </c>
      <c r="H421" s="467">
        <f>IF(H416=0,0,ROUND(H428/H416*100,2))</f>
        <v>0</v>
      </c>
      <c r="I421" s="467">
        <f t="shared" ref="I421:AC421" si="311">IF(I416=0,0,ROUND(I428/I416*100,2))</f>
        <v>0</v>
      </c>
      <c r="J421" s="467">
        <f t="shared" si="311"/>
        <v>0</v>
      </c>
      <c r="K421" s="467">
        <f t="shared" si="311"/>
        <v>0</v>
      </c>
      <c r="L421" s="467">
        <f t="shared" si="311"/>
        <v>0</v>
      </c>
      <c r="M421" s="467">
        <f t="shared" si="311"/>
        <v>0</v>
      </c>
      <c r="N421" s="467">
        <f t="shared" si="311"/>
        <v>0</v>
      </c>
      <c r="O421" s="467">
        <f t="shared" si="311"/>
        <v>0</v>
      </c>
      <c r="P421" s="467">
        <f t="shared" si="311"/>
        <v>0</v>
      </c>
      <c r="Q421" s="467">
        <f t="shared" si="311"/>
        <v>0</v>
      </c>
      <c r="R421" s="467">
        <f t="shared" si="311"/>
        <v>0</v>
      </c>
      <c r="S421" s="467">
        <f t="shared" si="311"/>
        <v>0</v>
      </c>
      <c r="T421" s="467">
        <f t="shared" si="311"/>
        <v>0</v>
      </c>
      <c r="U421" s="467">
        <f t="shared" si="311"/>
        <v>0</v>
      </c>
      <c r="V421" s="467">
        <f t="shared" si="311"/>
        <v>0</v>
      </c>
      <c r="W421" s="467">
        <f t="shared" si="311"/>
        <v>0</v>
      </c>
      <c r="X421" s="467">
        <f t="shared" si="311"/>
        <v>0</v>
      </c>
      <c r="Y421" s="467">
        <f t="shared" si="311"/>
        <v>0</v>
      </c>
      <c r="Z421" s="468">
        <f t="shared" si="311"/>
        <v>0</v>
      </c>
      <c r="AA421" s="469">
        <f t="shared" si="311"/>
        <v>0</v>
      </c>
      <c r="AB421" s="467">
        <f t="shared" si="311"/>
        <v>0</v>
      </c>
      <c r="AC421" s="467">
        <f t="shared" si="311"/>
        <v>0</v>
      </c>
      <c r="AD421" s="850"/>
      <c r="AE421" s="46"/>
      <c r="AF421" s="46"/>
      <c r="AG421" s="46"/>
      <c r="AH421" s="57"/>
      <c r="AI421" s="57"/>
    </row>
    <row r="422" spans="2:35" ht="15" customHeight="1">
      <c r="B422" s="6265"/>
      <c r="C422" s="6241"/>
      <c r="D422" s="5664"/>
      <c r="E422" s="174" t="s">
        <v>226</v>
      </c>
      <c r="F422" s="175" t="s">
        <v>100</v>
      </c>
      <c r="G422" s="176">
        <f t="shared" ref="G422:AC422" si="312">IF(G416=0,0,ROUND(G429/G416*100,2))</f>
        <v>0</v>
      </c>
      <c r="H422" s="176">
        <f t="shared" si="312"/>
        <v>0</v>
      </c>
      <c r="I422" s="176">
        <f t="shared" si="312"/>
        <v>0</v>
      </c>
      <c r="J422" s="176">
        <f t="shared" si="312"/>
        <v>0</v>
      </c>
      <c r="K422" s="176">
        <f t="shared" si="312"/>
        <v>0</v>
      </c>
      <c r="L422" s="176">
        <f t="shared" si="312"/>
        <v>0</v>
      </c>
      <c r="M422" s="176">
        <f t="shared" si="312"/>
        <v>0</v>
      </c>
      <c r="N422" s="176">
        <f t="shared" si="312"/>
        <v>0</v>
      </c>
      <c r="O422" s="176">
        <f t="shared" si="312"/>
        <v>0</v>
      </c>
      <c r="P422" s="176">
        <f t="shared" si="312"/>
        <v>0</v>
      </c>
      <c r="Q422" s="176">
        <f t="shared" si="312"/>
        <v>0</v>
      </c>
      <c r="R422" s="176">
        <f t="shared" si="312"/>
        <v>0</v>
      </c>
      <c r="S422" s="176">
        <f t="shared" si="312"/>
        <v>0</v>
      </c>
      <c r="T422" s="176">
        <f t="shared" si="312"/>
        <v>0</v>
      </c>
      <c r="U422" s="176">
        <f t="shared" si="312"/>
        <v>0</v>
      </c>
      <c r="V422" s="176">
        <f t="shared" si="312"/>
        <v>0</v>
      </c>
      <c r="W422" s="176">
        <f t="shared" si="312"/>
        <v>0</v>
      </c>
      <c r="X422" s="176">
        <f t="shared" si="312"/>
        <v>0</v>
      </c>
      <c r="Y422" s="176">
        <f t="shared" si="312"/>
        <v>0</v>
      </c>
      <c r="Z422" s="331">
        <f t="shared" si="312"/>
        <v>0</v>
      </c>
      <c r="AA422" s="176">
        <f t="shared" si="312"/>
        <v>0</v>
      </c>
      <c r="AB422" s="176">
        <f t="shared" si="312"/>
        <v>0</v>
      </c>
      <c r="AC422" s="840">
        <f t="shared" si="312"/>
        <v>0</v>
      </c>
      <c r="AD422" s="850"/>
      <c r="AE422" s="46"/>
      <c r="AF422" s="46"/>
      <c r="AG422" s="46"/>
      <c r="AH422" s="57"/>
      <c r="AI422" s="57"/>
    </row>
    <row r="423" spans="2:35" ht="15" customHeight="1">
      <c r="B423" s="6265"/>
      <c r="C423" s="6241"/>
      <c r="D423" s="5664"/>
      <c r="E423" s="463" t="s">
        <v>481</v>
      </c>
      <c r="F423" s="464" t="s">
        <v>100</v>
      </c>
      <c r="G423" s="479">
        <f t="shared" ref="G423:AC423" si="313">IF(G416=0,0,ROUND(G430/G416*100,2))</f>
        <v>0</v>
      </c>
      <c r="H423" s="479">
        <f t="shared" si="313"/>
        <v>0</v>
      </c>
      <c r="I423" s="479">
        <f t="shared" si="313"/>
        <v>0</v>
      </c>
      <c r="J423" s="479">
        <f t="shared" si="313"/>
        <v>0</v>
      </c>
      <c r="K423" s="479">
        <f t="shared" si="313"/>
        <v>0</v>
      </c>
      <c r="L423" s="479">
        <f t="shared" si="313"/>
        <v>0</v>
      </c>
      <c r="M423" s="479">
        <f t="shared" si="313"/>
        <v>0</v>
      </c>
      <c r="N423" s="479">
        <f t="shared" si="313"/>
        <v>0</v>
      </c>
      <c r="O423" s="479">
        <f t="shared" si="313"/>
        <v>0</v>
      </c>
      <c r="P423" s="479">
        <f t="shared" si="313"/>
        <v>0</v>
      </c>
      <c r="Q423" s="479">
        <f t="shared" si="313"/>
        <v>0</v>
      </c>
      <c r="R423" s="479">
        <f t="shared" si="313"/>
        <v>0</v>
      </c>
      <c r="S423" s="479">
        <f t="shared" si="313"/>
        <v>0</v>
      </c>
      <c r="T423" s="479">
        <f t="shared" si="313"/>
        <v>0</v>
      </c>
      <c r="U423" s="479">
        <f t="shared" si="313"/>
        <v>0</v>
      </c>
      <c r="V423" s="479">
        <f t="shared" si="313"/>
        <v>0</v>
      </c>
      <c r="W423" s="479">
        <f t="shared" si="313"/>
        <v>0</v>
      </c>
      <c r="X423" s="479">
        <f t="shared" si="313"/>
        <v>0</v>
      </c>
      <c r="Y423" s="479">
        <f t="shared" si="313"/>
        <v>0</v>
      </c>
      <c r="Z423" s="509">
        <f t="shared" si="313"/>
        <v>0</v>
      </c>
      <c r="AA423" s="479">
        <f t="shared" si="313"/>
        <v>0</v>
      </c>
      <c r="AB423" s="479">
        <f t="shared" si="313"/>
        <v>0</v>
      </c>
      <c r="AC423" s="842">
        <f t="shared" si="313"/>
        <v>0</v>
      </c>
      <c r="AD423" s="850"/>
      <c r="AE423" s="46"/>
      <c r="AF423" s="46"/>
      <c r="AG423" s="46"/>
      <c r="AH423" s="57"/>
      <c r="AI423" s="57"/>
    </row>
    <row r="424" spans="2:35" ht="15" customHeight="1">
      <c r="B424" s="6265"/>
      <c r="C424" s="6241"/>
      <c r="D424" s="6231" t="s">
        <v>105</v>
      </c>
      <c r="E424" s="76" t="s">
        <v>103</v>
      </c>
      <c r="F424" s="77" t="s">
        <v>37</v>
      </c>
      <c r="G424" s="184">
        <v>0</v>
      </c>
      <c r="H424" s="97">
        <f>L424+P424+T424+X424</f>
        <v>0</v>
      </c>
      <c r="I424" s="184">
        <v>0</v>
      </c>
      <c r="J424" s="184">
        <v>0</v>
      </c>
      <c r="K424" s="184">
        <v>0</v>
      </c>
      <c r="L424" s="97">
        <f t="shared" ref="L424:L430" si="314">I424+J424+K424</f>
        <v>0</v>
      </c>
      <c r="M424" s="184">
        <v>0</v>
      </c>
      <c r="N424" s="184">
        <v>0</v>
      </c>
      <c r="O424" s="184">
        <v>0</v>
      </c>
      <c r="P424" s="97">
        <f t="shared" ref="P424:P430" si="315">M424+N424+O424</f>
        <v>0</v>
      </c>
      <c r="Q424" s="184">
        <v>0</v>
      </c>
      <c r="R424" s="184">
        <v>0</v>
      </c>
      <c r="S424" s="184">
        <v>0</v>
      </c>
      <c r="T424" s="97">
        <f t="shared" ref="T424:T430" si="316">Q424+R424+S424</f>
        <v>0</v>
      </c>
      <c r="U424" s="184">
        <v>0</v>
      </c>
      <c r="V424" s="184">
        <v>0</v>
      </c>
      <c r="W424" s="184">
        <v>0</v>
      </c>
      <c r="X424" s="97">
        <f t="shared" ref="X424:X430" si="317">U424+V424+W424</f>
        <v>0</v>
      </c>
      <c r="Y424" s="97">
        <f t="shared" ref="Y424:Y430" si="318">L424+P424+T424+X424</f>
        <v>0</v>
      </c>
      <c r="Z424" s="186">
        <v>0</v>
      </c>
      <c r="AA424" s="184">
        <v>0</v>
      </c>
      <c r="AB424" s="103">
        <f t="shared" ref="AB424:AB430" si="319">SUM(Z424:AA424)</f>
        <v>0</v>
      </c>
      <c r="AC424" s="838">
        <f t="shared" ref="AC424:AC430" si="320">Y424+AB424</f>
        <v>0</v>
      </c>
      <c r="AD424" s="851"/>
      <c r="AE424" s="46"/>
      <c r="AF424" s="46"/>
      <c r="AG424" s="46"/>
      <c r="AH424" s="57"/>
      <c r="AI424" s="57"/>
    </row>
    <row r="425" spans="2:35" ht="15" customHeight="1">
      <c r="B425" s="6265"/>
      <c r="C425" s="6241"/>
      <c r="D425" s="6230"/>
      <c r="E425" s="78" t="s">
        <v>104</v>
      </c>
      <c r="F425" s="79" t="s">
        <v>37</v>
      </c>
      <c r="G425" s="185">
        <v>0</v>
      </c>
      <c r="H425" s="98">
        <f t="shared" ref="H425:H430" si="321">L425+P425+T425+X425</f>
        <v>0</v>
      </c>
      <c r="I425" s="185">
        <v>0</v>
      </c>
      <c r="J425" s="185">
        <v>0</v>
      </c>
      <c r="K425" s="185">
        <v>0</v>
      </c>
      <c r="L425" s="98">
        <f t="shared" si="314"/>
        <v>0</v>
      </c>
      <c r="M425" s="185">
        <v>0</v>
      </c>
      <c r="N425" s="185">
        <v>0</v>
      </c>
      <c r="O425" s="185">
        <v>0</v>
      </c>
      <c r="P425" s="98">
        <f t="shared" si="315"/>
        <v>0</v>
      </c>
      <c r="Q425" s="185">
        <v>0</v>
      </c>
      <c r="R425" s="185">
        <v>0</v>
      </c>
      <c r="S425" s="185">
        <v>0</v>
      </c>
      <c r="T425" s="98">
        <f t="shared" si="316"/>
        <v>0</v>
      </c>
      <c r="U425" s="185">
        <v>0</v>
      </c>
      <c r="V425" s="185">
        <v>0</v>
      </c>
      <c r="W425" s="185">
        <v>0</v>
      </c>
      <c r="X425" s="98">
        <f t="shared" si="317"/>
        <v>0</v>
      </c>
      <c r="Y425" s="98">
        <f t="shared" si="318"/>
        <v>0</v>
      </c>
      <c r="Z425" s="187">
        <v>0</v>
      </c>
      <c r="AA425" s="185">
        <v>0</v>
      </c>
      <c r="AB425" s="99">
        <f t="shared" si="319"/>
        <v>0</v>
      </c>
      <c r="AC425" s="815">
        <f t="shared" si="320"/>
        <v>0</v>
      </c>
      <c r="AD425" s="851"/>
      <c r="AE425" s="46"/>
      <c r="AF425" s="46"/>
      <c r="AG425" s="46"/>
      <c r="AH425" s="57"/>
      <c r="AI425" s="57"/>
    </row>
    <row r="426" spans="2:35" ht="15" customHeight="1">
      <c r="B426" s="6265"/>
      <c r="C426" s="6241"/>
      <c r="D426" s="5664"/>
      <c r="E426" s="170" t="s">
        <v>202</v>
      </c>
      <c r="F426" s="171" t="s">
        <v>35</v>
      </c>
      <c r="G426" s="178">
        <v>0</v>
      </c>
      <c r="H426" s="172">
        <f t="shared" si="321"/>
        <v>0</v>
      </c>
      <c r="I426" s="178">
        <v>0</v>
      </c>
      <c r="J426" s="178">
        <v>0</v>
      </c>
      <c r="K426" s="178">
        <v>0</v>
      </c>
      <c r="L426" s="172">
        <f t="shared" si="314"/>
        <v>0</v>
      </c>
      <c r="M426" s="178">
        <v>0</v>
      </c>
      <c r="N426" s="178">
        <v>0</v>
      </c>
      <c r="O426" s="178">
        <v>0</v>
      </c>
      <c r="P426" s="172">
        <f t="shared" si="315"/>
        <v>0</v>
      </c>
      <c r="Q426" s="178">
        <v>0</v>
      </c>
      <c r="R426" s="178">
        <v>0</v>
      </c>
      <c r="S426" s="178">
        <v>0</v>
      </c>
      <c r="T426" s="172">
        <f t="shared" si="316"/>
        <v>0</v>
      </c>
      <c r="U426" s="178">
        <v>0</v>
      </c>
      <c r="V426" s="178">
        <v>0</v>
      </c>
      <c r="W426" s="178">
        <v>0</v>
      </c>
      <c r="X426" s="172">
        <f t="shared" si="317"/>
        <v>0</v>
      </c>
      <c r="Y426" s="172">
        <f t="shared" si="318"/>
        <v>0</v>
      </c>
      <c r="Z426" s="181">
        <v>0</v>
      </c>
      <c r="AA426" s="195">
        <v>0</v>
      </c>
      <c r="AB426" s="172">
        <f t="shared" si="319"/>
        <v>0</v>
      </c>
      <c r="AC426" s="816">
        <f t="shared" si="320"/>
        <v>0</v>
      </c>
      <c r="AD426" s="849"/>
      <c r="AE426" s="46"/>
      <c r="AF426" s="46"/>
      <c r="AG426" s="46"/>
      <c r="AH426" s="57"/>
      <c r="AI426" s="57"/>
    </row>
    <row r="427" spans="2:35" ht="15" customHeight="1">
      <c r="B427" s="6265"/>
      <c r="C427" s="6241"/>
      <c r="D427" s="5664"/>
      <c r="E427" s="477" t="s">
        <v>203</v>
      </c>
      <c r="F427" s="478" t="s">
        <v>35</v>
      </c>
      <c r="G427" s="489">
        <v>0</v>
      </c>
      <c r="H427" s="481">
        <f t="shared" si="321"/>
        <v>0</v>
      </c>
      <c r="I427" s="489">
        <v>0</v>
      </c>
      <c r="J427" s="489">
        <v>0</v>
      </c>
      <c r="K427" s="489">
        <v>0</v>
      </c>
      <c r="L427" s="481">
        <f t="shared" si="314"/>
        <v>0</v>
      </c>
      <c r="M427" s="489">
        <v>0</v>
      </c>
      <c r="N427" s="489">
        <v>0</v>
      </c>
      <c r="O427" s="489">
        <v>0</v>
      </c>
      <c r="P427" s="481">
        <f t="shared" si="315"/>
        <v>0</v>
      </c>
      <c r="Q427" s="489">
        <v>0</v>
      </c>
      <c r="R427" s="489">
        <v>0</v>
      </c>
      <c r="S427" s="489">
        <v>0</v>
      </c>
      <c r="T427" s="481">
        <f t="shared" si="316"/>
        <v>0</v>
      </c>
      <c r="U427" s="489">
        <v>0</v>
      </c>
      <c r="V427" s="489">
        <v>0</v>
      </c>
      <c r="W427" s="489">
        <v>0</v>
      </c>
      <c r="X427" s="481">
        <f t="shared" si="317"/>
        <v>0</v>
      </c>
      <c r="Y427" s="481">
        <f t="shared" si="318"/>
        <v>0</v>
      </c>
      <c r="Z427" s="490">
        <v>0</v>
      </c>
      <c r="AA427" s="491">
        <v>0</v>
      </c>
      <c r="AB427" s="481">
        <f t="shared" si="319"/>
        <v>0</v>
      </c>
      <c r="AC427" s="817">
        <f t="shared" si="320"/>
        <v>0</v>
      </c>
      <c r="AD427" s="850"/>
      <c r="AE427" s="46"/>
      <c r="AF427" s="46"/>
      <c r="AG427" s="46"/>
      <c r="AH427" s="57"/>
      <c r="AI427" s="57"/>
    </row>
    <row r="428" spans="2:35" ht="15" customHeight="1">
      <c r="B428" s="6265"/>
      <c r="C428" s="6241"/>
      <c r="D428" s="5664"/>
      <c r="E428" s="465" t="s">
        <v>477</v>
      </c>
      <c r="F428" s="466" t="s">
        <v>35</v>
      </c>
      <c r="G428" s="470">
        <v>0</v>
      </c>
      <c r="H428" s="467">
        <f t="shared" si="321"/>
        <v>0</v>
      </c>
      <c r="I428" s="470">
        <v>0</v>
      </c>
      <c r="J428" s="470">
        <v>0</v>
      </c>
      <c r="K428" s="470">
        <v>0</v>
      </c>
      <c r="L428" s="467">
        <f t="shared" si="314"/>
        <v>0</v>
      </c>
      <c r="M428" s="470">
        <v>0</v>
      </c>
      <c r="N428" s="470">
        <v>0</v>
      </c>
      <c r="O428" s="470">
        <v>0</v>
      </c>
      <c r="P428" s="467">
        <f t="shared" si="315"/>
        <v>0</v>
      </c>
      <c r="Q428" s="470">
        <v>0</v>
      </c>
      <c r="R428" s="470">
        <v>0</v>
      </c>
      <c r="S428" s="470">
        <v>0</v>
      </c>
      <c r="T428" s="467">
        <f t="shared" si="316"/>
        <v>0</v>
      </c>
      <c r="U428" s="470">
        <v>0</v>
      </c>
      <c r="V428" s="470">
        <v>0</v>
      </c>
      <c r="W428" s="470">
        <v>0</v>
      </c>
      <c r="X428" s="467">
        <f t="shared" si="317"/>
        <v>0</v>
      </c>
      <c r="Y428" s="467">
        <f t="shared" si="318"/>
        <v>0</v>
      </c>
      <c r="Z428" s="471">
        <v>0</v>
      </c>
      <c r="AA428" s="472">
        <v>0</v>
      </c>
      <c r="AB428" s="467">
        <f t="shared" si="319"/>
        <v>0</v>
      </c>
      <c r="AC428" s="468">
        <f t="shared" si="320"/>
        <v>0</v>
      </c>
      <c r="AD428" s="850"/>
      <c r="AE428" s="46"/>
      <c r="AF428" s="46"/>
      <c r="AG428" s="46"/>
      <c r="AH428" s="57"/>
      <c r="AI428" s="57"/>
    </row>
    <row r="429" spans="2:35" ht="15" customHeight="1">
      <c r="B429" s="6265"/>
      <c r="C429" s="6241"/>
      <c r="D429" s="5664"/>
      <c r="E429" s="174" t="s">
        <v>226</v>
      </c>
      <c r="F429" s="175" t="s">
        <v>35</v>
      </c>
      <c r="G429" s="180">
        <v>0</v>
      </c>
      <c r="H429" s="176">
        <f t="shared" si="321"/>
        <v>0</v>
      </c>
      <c r="I429" s="180">
        <v>0</v>
      </c>
      <c r="J429" s="180">
        <v>0</v>
      </c>
      <c r="K429" s="180">
        <v>0</v>
      </c>
      <c r="L429" s="176">
        <f t="shared" si="314"/>
        <v>0</v>
      </c>
      <c r="M429" s="180">
        <v>0</v>
      </c>
      <c r="N429" s="180">
        <v>0</v>
      </c>
      <c r="O429" s="180">
        <v>0</v>
      </c>
      <c r="P429" s="176">
        <f t="shared" si="315"/>
        <v>0</v>
      </c>
      <c r="Q429" s="180">
        <v>0</v>
      </c>
      <c r="R429" s="180">
        <v>0</v>
      </c>
      <c r="S429" s="180">
        <v>0</v>
      </c>
      <c r="T429" s="176">
        <f t="shared" si="316"/>
        <v>0</v>
      </c>
      <c r="U429" s="180">
        <v>0</v>
      </c>
      <c r="V429" s="180">
        <v>0</v>
      </c>
      <c r="W429" s="180">
        <v>0</v>
      </c>
      <c r="X429" s="176">
        <f t="shared" si="317"/>
        <v>0</v>
      </c>
      <c r="Y429" s="176">
        <f t="shared" si="318"/>
        <v>0</v>
      </c>
      <c r="Z429" s="182">
        <v>0</v>
      </c>
      <c r="AA429" s="196">
        <v>0</v>
      </c>
      <c r="AB429" s="176">
        <f t="shared" si="319"/>
        <v>0</v>
      </c>
      <c r="AC429" s="497">
        <f t="shared" si="320"/>
        <v>0</v>
      </c>
      <c r="AD429" s="850"/>
      <c r="AE429" s="46"/>
      <c r="AF429" s="46"/>
      <c r="AG429" s="46"/>
      <c r="AH429" s="57"/>
      <c r="AI429" s="57"/>
    </row>
    <row r="430" spans="2:35" ht="15.75" customHeight="1" thickBot="1">
      <c r="B430" s="6268"/>
      <c r="C430" s="6269"/>
      <c r="D430" s="1806"/>
      <c r="E430" s="512" t="s">
        <v>481</v>
      </c>
      <c r="F430" s="513" t="s">
        <v>35</v>
      </c>
      <c r="G430" s="514">
        <v>0</v>
      </c>
      <c r="H430" s="515">
        <f t="shared" si="321"/>
        <v>0</v>
      </c>
      <c r="I430" s="514">
        <v>0</v>
      </c>
      <c r="J430" s="514">
        <v>0</v>
      </c>
      <c r="K430" s="514">
        <v>0</v>
      </c>
      <c r="L430" s="515">
        <f t="shared" si="314"/>
        <v>0</v>
      </c>
      <c r="M430" s="514">
        <v>0</v>
      </c>
      <c r="N430" s="514">
        <v>0</v>
      </c>
      <c r="O430" s="514">
        <v>0</v>
      </c>
      <c r="P430" s="515">
        <f t="shared" si="315"/>
        <v>0</v>
      </c>
      <c r="Q430" s="514">
        <v>0</v>
      </c>
      <c r="R430" s="514">
        <v>0</v>
      </c>
      <c r="S430" s="514">
        <v>0</v>
      </c>
      <c r="T430" s="515">
        <f t="shared" si="316"/>
        <v>0</v>
      </c>
      <c r="U430" s="514">
        <v>0</v>
      </c>
      <c r="V430" s="514">
        <v>0</v>
      </c>
      <c r="W430" s="514">
        <v>0</v>
      </c>
      <c r="X430" s="515">
        <f t="shared" si="317"/>
        <v>0</v>
      </c>
      <c r="Y430" s="515">
        <f t="shared" si="318"/>
        <v>0</v>
      </c>
      <c r="Z430" s="4152">
        <v>0</v>
      </c>
      <c r="AA430" s="4153">
        <v>0</v>
      </c>
      <c r="AB430" s="515">
        <f t="shared" si="319"/>
        <v>0</v>
      </c>
      <c r="AC430" s="4154">
        <f t="shared" si="320"/>
        <v>0</v>
      </c>
      <c r="AD430" s="853"/>
      <c r="AE430" s="46"/>
      <c r="AF430" s="46"/>
      <c r="AG430" s="46"/>
      <c r="AH430" s="57"/>
      <c r="AI430" s="57"/>
    </row>
    <row r="431" spans="2:35">
      <c r="G431" s="945"/>
    </row>
    <row r="432" spans="2:35" ht="21" hidden="1" customHeight="1">
      <c r="H432" s="63">
        <f>I432+J432+K432+L432</f>
        <v>150000</v>
      </c>
      <c r="I432" s="62">
        <v>50000</v>
      </c>
      <c r="J432" s="63">
        <v>10000</v>
      </c>
      <c r="K432" s="62">
        <v>10000</v>
      </c>
      <c r="L432" s="62">
        <v>80000</v>
      </c>
    </row>
  </sheetData>
  <mergeCells count="115">
    <mergeCell ref="D417:D418"/>
    <mergeCell ref="D424:D425"/>
    <mergeCell ref="B367:B430"/>
    <mergeCell ref="C367:C430"/>
    <mergeCell ref="D367:D368"/>
    <mergeCell ref="D369:D370"/>
    <mergeCell ref="D376:D377"/>
    <mergeCell ref="D383:D384"/>
    <mergeCell ref="D385:D386"/>
    <mergeCell ref="D392:D393"/>
    <mergeCell ref="D399:D400"/>
    <mergeCell ref="D401:D402"/>
    <mergeCell ref="B366:AC366"/>
    <mergeCell ref="D304:D305"/>
    <mergeCell ref="D311:D312"/>
    <mergeCell ref="D318:D319"/>
    <mergeCell ref="D320:D321"/>
    <mergeCell ref="D327:D328"/>
    <mergeCell ref="D334:D335"/>
    <mergeCell ref="D408:D409"/>
    <mergeCell ref="D415:D416"/>
    <mergeCell ref="B295:AC295"/>
    <mergeCell ref="B296:B365"/>
    <mergeCell ref="C296:C365"/>
    <mergeCell ref="D296:D297"/>
    <mergeCell ref="D298:D299"/>
    <mergeCell ref="D300:D301"/>
    <mergeCell ref="D302:D303"/>
    <mergeCell ref="D336:D337"/>
    <mergeCell ref="D343:D344"/>
    <mergeCell ref="D350:D351"/>
    <mergeCell ref="D352:D353"/>
    <mergeCell ref="D359:D360"/>
    <mergeCell ref="D247:D248"/>
    <mergeCell ref="D249:D250"/>
    <mergeCell ref="D256:D257"/>
    <mergeCell ref="D263:D264"/>
    <mergeCell ref="D265:D266"/>
    <mergeCell ref="D272:D273"/>
    <mergeCell ref="D217:D218"/>
    <mergeCell ref="B224:AC224"/>
    <mergeCell ref="B225:B294"/>
    <mergeCell ref="C225:C294"/>
    <mergeCell ref="D225:D226"/>
    <mergeCell ref="D227:D228"/>
    <mergeCell ref="D229:D230"/>
    <mergeCell ref="D231:D232"/>
    <mergeCell ref="D233:D234"/>
    <mergeCell ref="D240:D241"/>
    <mergeCell ref="D279:D280"/>
    <mergeCell ref="D281:D282"/>
    <mergeCell ref="D288:D289"/>
    <mergeCell ref="D194:D195"/>
    <mergeCell ref="D201:D202"/>
    <mergeCell ref="D208:D209"/>
    <mergeCell ref="D210:D211"/>
    <mergeCell ref="B154:B223"/>
    <mergeCell ref="C154:C223"/>
    <mergeCell ref="D154:D155"/>
    <mergeCell ref="D156:D157"/>
    <mergeCell ref="D158:D159"/>
    <mergeCell ref="D160:D161"/>
    <mergeCell ref="D162:D163"/>
    <mergeCell ref="D169:D170"/>
    <mergeCell ref="D176:D177"/>
    <mergeCell ref="D178:D179"/>
    <mergeCell ref="B153:AC153"/>
    <mergeCell ref="D91:D92"/>
    <mergeCell ref="D98:D99"/>
    <mergeCell ref="D105:D106"/>
    <mergeCell ref="D107:D108"/>
    <mergeCell ref="D114:D115"/>
    <mergeCell ref="D121:D122"/>
    <mergeCell ref="D185:D186"/>
    <mergeCell ref="D192:D193"/>
    <mergeCell ref="B82:AC82"/>
    <mergeCell ref="B83:B152"/>
    <mergeCell ref="C83:C152"/>
    <mergeCell ref="D83:D84"/>
    <mergeCell ref="D85:D86"/>
    <mergeCell ref="D87:D88"/>
    <mergeCell ref="D89:D90"/>
    <mergeCell ref="D123:D124"/>
    <mergeCell ref="D130:D131"/>
    <mergeCell ref="D137:D138"/>
    <mergeCell ref="D139:D140"/>
    <mergeCell ref="D146:D147"/>
    <mergeCell ref="D34:D35"/>
    <mergeCell ref="D36:D37"/>
    <mergeCell ref="D43:D44"/>
    <mergeCell ref="D50:D51"/>
    <mergeCell ref="D52:D53"/>
    <mergeCell ref="D59:D60"/>
    <mergeCell ref="AD6:AD7"/>
    <mergeCell ref="B8:AC8"/>
    <mergeCell ref="B12:B81"/>
    <mergeCell ref="C12:C81"/>
    <mergeCell ref="D12:D13"/>
    <mergeCell ref="D14:D15"/>
    <mergeCell ref="D16:D17"/>
    <mergeCell ref="D18:D19"/>
    <mergeCell ref="D20:D21"/>
    <mergeCell ref="D27:D28"/>
    <mergeCell ref="D66:D67"/>
    <mergeCell ref="D68:D69"/>
    <mergeCell ref="D75:D76"/>
    <mergeCell ref="B4:AC4"/>
    <mergeCell ref="D5:E5"/>
    <mergeCell ref="B6:B7"/>
    <mergeCell ref="C6:C7"/>
    <mergeCell ref="D6:E7"/>
    <mergeCell ref="F6:F7"/>
    <mergeCell ref="Z6:AA6"/>
    <mergeCell ref="AB6:AB7"/>
    <mergeCell ref="AC6:AC7"/>
  </mergeCells>
  <printOptions horizontalCentered="1" verticalCentered="1"/>
  <pageMargins left="0" right="0" top="0" bottom="0" header="0" footer="0"/>
  <pageSetup paperSize="8" scale="33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B1:AK409"/>
  <sheetViews>
    <sheetView zoomScale="85" zoomScaleNormal="85" workbookViewId="0">
      <selection activeCell="G10" sqref="G10"/>
    </sheetView>
  </sheetViews>
  <sheetFormatPr defaultColWidth="10.7109375" defaultRowHeight="20.25"/>
  <cols>
    <col min="1" max="1" width="1.7109375" style="400" customWidth="1"/>
    <col min="2" max="2" width="10.7109375" style="525" customWidth="1"/>
    <col min="3" max="3" width="7" style="400" customWidth="1"/>
    <col min="4" max="4" width="55.42578125" style="400" customWidth="1"/>
    <col min="5" max="5" width="5.140625" style="412" customWidth="1"/>
    <col min="6" max="6" width="9.28515625" style="400" customWidth="1"/>
    <col min="7" max="10" width="15.42578125" style="400" customWidth="1"/>
    <col min="11" max="14" width="13" style="413" customWidth="1"/>
    <col min="15" max="22" width="13" style="400" customWidth="1"/>
    <col min="23" max="24" width="14.28515625" style="400" customWidth="1"/>
    <col min="25" max="29" width="10.85546875" style="400" bestFit="1" customWidth="1"/>
    <col min="30" max="16384" width="10.7109375" style="400"/>
  </cols>
  <sheetData>
    <row r="1" spans="2:30" ht="15.75" customHeight="1">
      <c r="C1" s="395"/>
      <c r="D1" s="395"/>
      <c r="E1" s="396"/>
      <c r="F1" s="397"/>
      <c r="G1" s="397"/>
      <c r="H1" s="397"/>
      <c r="I1" s="397"/>
      <c r="J1" s="397"/>
      <c r="K1" s="398"/>
      <c r="L1" s="398"/>
      <c r="M1" s="398"/>
      <c r="N1" s="398"/>
      <c r="O1" s="789" t="s">
        <v>693</v>
      </c>
      <c r="P1" s="789"/>
      <c r="Q1" s="789"/>
      <c r="R1" s="789"/>
      <c r="W1" s="397"/>
      <c r="X1" s="397"/>
      <c r="Y1" s="395"/>
    </row>
    <row r="2" spans="2:30" ht="15.75" customHeight="1">
      <c r="C2" s="395"/>
      <c r="D2" s="395"/>
      <c r="E2" s="396"/>
      <c r="F2" s="397"/>
      <c r="G2" s="397"/>
      <c r="H2" s="397"/>
      <c r="I2" s="397"/>
      <c r="J2" s="397"/>
      <c r="K2" s="398"/>
      <c r="L2" s="398"/>
      <c r="M2" s="398"/>
      <c r="N2" s="398"/>
      <c r="O2" s="789" t="s">
        <v>689</v>
      </c>
      <c r="P2" s="789"/>
      <c r="Q2" s="789"/>
      <c r="R2" s="789"/>
      <c r="W2" s="397"/>
      <c r="X2" s="397"/>
      <c r="Y2" s="395"/>
    </row>
    <row r="3" spans="2:30" ht="22.5">
      <c r="C3" s="415"/>
      <c r="D3" s="415"/>
      <c r="E3" s="415"/>
      <c r="F3" s="415"/>
      <c r="G3" s="415"/>
      <c r="H3" s="415"/>
      <c r="I3" s="415"/>
      <c r="J3" s="415"/>
      <c r="K3" s="415"/>
      <c r="L3" s="415"/>
      <c r="M3" s="415"/>
      <c r="N3" s="415"/>
      <c r="O3" s="415"/>
      <c r="P3" s="415"/>
      <c r="Q3" s="415"/>
      <c r="R3" s="415"/>
      <c r="S3" s="415"/>
      <c r="T3" s="415"/>
      <c r="U3" s="415"/>
      <c r="V3" s="415"/>
      <c r="W3" s="415"/>
      <c r="X3" s="415"/>
      <c r="Y3" s="395"/>
    </row>
    <row r="4" spans="2:30" ht="23.25" customHeight="1">
      <c r="B4" s="6396" t="s">
        <v>472</v>
      </c>
      <c r="C4" s="6396"/>
      <c r="D4" s="6396"/>
      <c r="E4" s="6396"/>
      <c r="F4" s="6396"/>
      <c r="G4" s="6396"/>
      <c r="H4" s="6396"/>
      <c r="I4" s="6396"/>
      <c r="J4" s="6396"/>
      <c r="K4" s="6396"/>
      <c r="L4" s="6396"/>
      <c r="M4" s="6396"/>
      <c r="N4" s="6396"/>
      <c r="O4" s="6396"/>
      <c r="P4" s="6396"/>
      <c r="Q4" s="6396"/>
      <c r="R4" s="6396"/>
      <c r="S4" s="6396"/>
      <c r="T4" s="6396"/>
      <c r="U4" s="6396"/>
      <c r="V4" s="6396"/>
      <c r="W4" s="6396"/>
      <c r="X4" s="6396"/>
      <c r="Y4" s="395"/>
      <c r="AB4" s="62"/>
      <c r="AC4" s="62"/>
      <c r="AD4" s="62"/>
    </row>
    <row r="5" spans="2:30" ht="24" thickBot="1">
      <c r="B5" s="526"/>
      <c r="C5" s="414"/>
      <c r="D5" s="414"/>
      <c r="E5" s="414"/>
      <c r="F5" s="414"/>
      <c r="G5" s="414"/>
      <c r="H5" s="414"/>
      <c r="I5" s="414"/>
      <c r="J5" s="414"/>
      <c r="K5" s="414"/>
      <c r="L5" s="414"/>
      <c r="M5" s="414"/>
      <c r="N5" s="414"/>
      <c r="O5" s="414"/>
      <c r="P5" s="414"/>
      <c r="Q5" s="414"/>
      <c r="R5" s="414"/>
      <c r="S5" s="414"/>
      <c r="T5" s="414"/>
      <c r="U5" s="414"/>
      <c r="V5" s="414"/>
      <c r="W5" s="414"/>
      <c r="X5" s="414"/>
      <c r="Y5" s="395"/>
      <c r="AB5" s="62"/>
      <c r="AC5" s="62"/>
      <c r="AD5" s="62"/>
    </row>
    <row r="6" spans="2:30" s="44" customFormat="1" ht="15.75" customHeight="1" thickBot="1">
      <c r="B6" s="6397" t="s">
        <v>92</v>
      </c>
      <c r="C6" s="6249" t="s">
        <v>7</v>
      </c>
      <c r="D6" s="6398" t="s">
        <v>93</v>
      </c>
      <c r="E6" s="6399"/>
      <c r="F6" s="6400" t="s">
        <v>65</v>
      </c>
      <c r="G6" s="804">
        <v>365</v>
      </c>
      <c r="H6" s="804">
        <v>31</v>
      </c>
      <c r="I6" s="804">
        <v>28</v>
      </c>
      <c r="J6" s="804">
        <v>31</v>
      </c>
      <c r="K6" s="804">
        <f>H6+I6+J6</f>
        <v>90</v>
      </c>
      <c r="L6" s="804">
        <v>30</v>
      </c>
      <c r="M6" s="804">
        <v>31</v>
      </c>
      <c r="N6" s="804">
        <v>30</v>
      </c>
      <c r="O6" s="804">
        <f>L6+M6+N6</f>
        <v>91</v>
      </c>
      <c r="P6" s="804">
        <v>31</v>
      </c>
      <c r="Q6" s="804">
        <v>31</v>
      </c>
      <c r="R6" s="804">
        <v>30</v>
      </c>
      <c r="S6" s="804">
        <f>P6+Q6+R6</f>
        <v>92</v>
      </c>
      <c r="T6" s="804">
        <v>31</v>
      </c>
      <c r="U6" s="804">
        <v>30</v>
      </c>
      <c r="V6" s="804">
        <v>31</v>
      </c>
      <c r="W6" s="804">
        <f>T6+U6+V6</f>
        <v>92</v>
      </c>
      <c r="X6" s="804">
        <f>K6+O6+S6+W6</f>
        <v>365</v>
      </c>
    </row>
    <row r="7" spans="2:30" s="44" customFormat="1" ht="15.75" customHeight="1" thickBot="1">
      <c r="B7" s="6377"/>
      <c r="C7" s="6251"/>
      <c r="D7" s="6255"/>
      <c r="E7" s="6256"/>
      <c r="F7" s="6259"/>
      <c r="G7" s="888"/>
      <c r="H7" s="888"/>
      <c r="I7" s="888"/>
      <c r="J7" s="888"/>
      <c r="K7" s="888"/>
      <c r="L7" s="888"/>
      <c r="M7" s="888"/>
      <c r="N7" s="888"/>
      <c r="O7" s="888"/>
      <c r="P7" s="888"/>
      <c r="Q7" s="888"/>
      <c r="R7" s="888"/>
      <c r="S7" s="888"/>
      <c r="T7" s="888"/>
      <c r="U7" s="888"/>
      <c r="V7" s="888"/>
      <c r="W7" s="887"/>
      <c r="X7" s="6249" t="s">
        <v>711</v>
      </c>
    </row>
    <row r="8" spans="2:30" s="44" customFormat="1" ht="15" customHeight="1">
      <c r="B8" s="6377"/>
      <c r="C8" s="6251"/>
      <c r="D8" s="6255"/>
      <c r="E8" s="6256"/>
      <c r="F8" s="6259"/>
      <c r="G8" s="960" t="s">
        <v>711</v>
      </c>
      <c r="H8" s="1014" t="s">
        <v>698</v>
      </c>
      <c r="I8" s="1012" t="s">
        <v>699</v>
      </c>
      <c r="J8" s="1015" t="s">
        <v>700</v>
      </c>
      <c r="K8" s="1011" t="s">
        <v>701</v>
      </c>
      <c r="L8" s="1014" t="s">
        <v>702</v>
      </c>
      <c r="M8" s="1012" t="s">
        <v>703</v>
      </c>
      <c r="N8" s="1015" t="s">
        <v>704</v>
      </c>
      <c r="O8" s="1011" t="s">
        <v>96</v>
      </c>
      <c r="P8" s="1013" t="s">
        <v>705</v>
      </c>
      <c r="Q8" s="1015" t="s">
        <v>706</v>
      </c>
      <c r="R8" s="1015" t="s">
        <v>707</v>
      </c>
      <c r="S8" s="1011" t="s">
        <v>97</v>
      </c>
      <c r="T8" s="1013" t="s">
        <v>708</v>
      </c>
      <c r="U8" s="1019" t="s">
        <v>709</v>
      </c>
      <c r="V8" s="1012" t="s">
        <v>710</v>
      </c>
      <c r="W8" s="1016" t="s">
        <v>98</v>
      </c>
      <c r="X8" s="6251"/>
    </row>
    <row r="9" spans="2:30" s="401" customFormat="1" ht="15.75" customHeight="1" thickBot="1">
      <c r="B9" s="6401" t="s">
        <v>106</v>
      </c>
      <c r="C9" s="6402"/>
      <c r="D9" s="6402"/>
      <c r="E9" s="6402"/>
      <c r="F9" s="6402"/>
      <c r="G9" s="6402"/>
      <c r="H9" s="6402"/>
      <c r="I9" s="6402"/>
      <c r="J9" s="6402"/>
      <c r="K9" s="6402"/>
      <c r="L9" s="6402"/>
      <c r="M9" s="6402"/>
      <c r="N9" s="6402"/>
      <c r="O9" s="6402"/>
      <c r="P9" s="6402"/>
      <c r="Q9" s="6402"/>
      <c r="R9" s="6402"/>
      <c r="S9" s="6402"/>
      <c r="T9" s="6402"/>
      <c r="U9" s="6402"/>
      <c r="V9" s="6402"/>
      <c r="W9" s="6402"/>
      <c r="X9" s="6402"/>
      <c r="Y9" s="402"/>
    </row>
    <row r="10" spans="2:30" s="401" customFormat="1" ht="15.75" customHeight="1">
      <c r="B10" s="6403" t="s">
        <v>107</v>
      </c>
      <c r="C10" s="6406">
        <v>1</v>
      </c>
      <c r="D10" s="6409" t="s">
        <v>925</v>
      </c>
      <c r="E10" s="6410"/>
      <c r="F10" s="68" t="s">
        <v>1233</v>
      </c>
      <c r="G10" s="5832">
        <v>970335.42694974237</v>
      </c>
      <c r="H10" s="5833">
        <v>85919.925746348788</v>
      </c>
      <c r="I10" s="5834">
        <v>77605.094222508589</v>
      </c>
      <c r="J10" s="5834">
        <v>85919.925746348817</v>
      </c>
      <c r="K10" s="5832">
        <v>249444.94571520618</v>
      </c>
      <c r="L10" s="5833">
        <v>82153.396709952416</v>
      </c>
      <c r="M10" s="5834">
        <v>84891.843266950833</v>
      </c>
      <c r="N10" s="5834">
        <v>82153.396709952445</v>
      </c>
      <c r="O10" s="5832">
        <v>249198.63668685569</v>
      </c>
      <c r="P10" s="5833">
        <v>80678.605914318148</v>
      </c>
      <c r="Q10" s="5834">
        <v>80678.605914318148</v>
      </c>
      <c r="R10" s="5834">
        <v>78076.070239662688</v>
      </c>
      <c r="S10" s="5832">
        <v>239433.28206829898</v>
      </c>
      <c r="T10" s="5833">
        <v>78261.037357182882</v>
      </c>
      <c r="U10" s="5834">
        <v>75736.487765015685</v>
      </c>
      <c r="V10" s="5834">
        <v>78261.037357182882</v>
      </c>
      <c r="W10" s="5832">
        <v>232258.56247938145</v>
      </c>
      <c r="X10" s="205">
        <v>0</v>
      </c>
      <c r="Y10" s="402"/>
    </row>
    <row r="11" spans="2:30" s="401" customFormat="1" ht="15.75" customHeight="1">
      <c r="B11" s="6404"/>
      <c r="C11" s="6407"/>
      <c r="D11" s="6411"/>
      <c r="E11" s="6412"/>
      <c r="F11" s="86" t="s">
        <v>35</v>
      </c>
      <c r="G11" s="5835">
        <v>2703094.3733912744</v>
      </c>
      <c r="H11" s="5836">
        <v>238994.36707712908</v>
      </c>
      <c r="I11" s="5837">
        <v>215865.87994063273</v>
      </c>
      <c r="J11" s="5837">
        <v>238994.36707712908</v>
      </c>
      <c r="K11" s="5835">
        <v>693854.61409489089</v>
      </c>
      <c r="L11" s="5836">
        <v>227533.5429356845</v>
      </c>
      <c r="M11" s="5837">
        <v>235117.99436687399</v>
      </c>
      <c r="N11" s="5837">
        <v>227533.5429356845</v>
      </c>
      <c r="O11" s="5835">
        <v>690185.08023824298</v>
      </c>
      <c r="P11" s="5836">
        <v>224818.51019234536</v>
      </c>
      <c r="Q11" s="5837">
        <v>224818.51019234536</v>
      </c>
      <c r="R11" s="5837">
        <v>217566.3001861407</v>
      </c>
      <c r="S11" s="5835">
        <v>667203.32057083142</v>
      </c>
      <c r="T11" s="5836">
        <v>219645.56644681079</v>
      </c>
      <c r="U11" s="5837">
        <v>212560.22559368785</v>
      </c>
      <c r="V11" s="5837">
        <v>219645.56644681079</v>
      </c>
      <c r="W11" s="5835">
        <v>651851.35848730942</v>
      </c>
      <c r="X11" s="105">
        <v>0</v>
      </c>
      <c r="Y11" s="402"/>
    </row>
    <row r="12" spans="2:30" s="401" customFormat="1" ht="15.75" customHeight="1">
      <c r="B12" s="6404"/>
      <c r="C12" s="6407"/>
      <c r="D12" s="6231" t="s">
        <v>102</v>
      </c>
      <c r="E12" s="76" t="s">
        <v>103</v>
      </c>
      <c r="F12" s="77" t="s">
        <v>36</v>
      </c>
      <c r="G12" s="97">
        <f t="shared" ref="G12:X12" si="0">IF(G11=0,0,ROUND(G19/G11*1000,2))</f>
        <v>1.36</v>
      </c>
      <c r="H12" s="88">
        <f t="shared" si="0"/>
        <v>1.43</v>
      </c>
      <c r="I12" s="984">
        <f t="shared" si="0"/>
        <v>1.43</v>
      </c>
      <c r="J12" s="984">
        <f t="shared" si="0"/>
        <v>1.43</v>
      </c>
      <c r="K12" s="97">
        <f t="shared" si="0"/>
        <v>1.43</v>
      </c>
      <c r="L12" s="88">
        <f t="shared" si="0"/>
        <v>1.3</v>
      </c>
      <c r="M12" s="984">
        <f t="shared" si="0"/>
        <v>1.3</v>
      </c>
      <c r="N12" s="984">
        <f t="shared" si="0"/>
        <v>1.3</v>
      </c>
      <c r="O12" s="97">
        <f t="shared" si="0"/>
        <v>1.3</v>
      </c>
      <c r="P12" s="88">
        <f t="shared" si="0"/>
        <v>1.44</v>
      </c>
      <c r="Q12" s="984">
        <f t="shared" si="0"/>
        <v>1.44</v>
      </c>
      <c r="R12" s="984">
        <f t="shared" si="0"/>
        <v>1.44</v>
      </c>
      <c r="S12" s="97">
        <f t="shared" si="0"/>
        <v>1.44</v>
      </c>
      <c r="T12" s="88">
        <f t="shared" si="0"/>
        <v>1.25</v>
      </c>
      <c r="U12" s="984">
        <f t="shared" si="0"/>
        <v>1.25</v>
      </c>
      <c r="V12" s="984">
        <f t="shared" si="0"/>
        <v>1.25</v>
      </c>
      <c r="W12" s="97">
        <f t="shared" si="0"/>
        <v>1.25</v>
      </c>
      <c r="X12" s="97">
        <f t="shared" si="0"/>
        <v>0</v>
      </c>
      <c r="Y12" s="402"/>
    </row>
    <row r="13" spans="2:30" s="401" customFormat="1" ht="15.75" customHeight="1">
      <c r="B13" s="6404"/>
      <c r="C13" s="6407"/>
      <c r="D13" s="6230"/>
      <c r="E13" s="78" t="s">
        <v>104</v>
      </c>
      <c r="F13" s="79" t="s">
        <v>36</v>
      </c>
      <c r="G13" s="98">
        <f t="shared" ref="G13:X13" si="1">IF(G11=0,0,ROUND(G20/G11*1000,2))</f>
        <v>0</v>
      </c>
      <c r="H13" s="81">
        <f t="shared" si="1"/>
        <v>0</v>
      </c>
      <c r="I13" s="985">
        <f t="shared" si="1"/>
        <v>0</v>
      </c>
      <c r="J13" s="985">
        <f t="shared" si="1"/>
        <v>0</v>
      </c>
      <c r="K13" s="98">
        <f t="shared" si="1"/>
        <v>0</v>
      </c>
      <c r="L13" s="81">
        <f t="shared" si="1"/>
        <v>0</v>
      </c>
      <c r="M13" s="985">
        <f t="shared" si="1"/>
        <v>0</v>
      </c>
      <c r="N13" s="985">
        <f t="shared" si="1"/>
        <v>0</v>
      </c>
      <c r="O13" s="98">
        <f t="shared" si="1"/>
        <v>0</v>
      </c>
      <c r="P13" s="81">
        <f t="shared" si="1"/>
        <v>0</v>
      </c>
      <c r="Q13" s="985">
        <f t="shared" si="1"/>
        <v>0</v>
      </c>
      <c r="R13" s="985">
        <f t="shared" si="1"/>
        <v>0</v>
      </c>
      <c r="S13" s="98">
        <f t="shared" si="1"/>
        <v>0</v>
      </c>
      <c r="T13" s="81">
        <f t="shared" si="1"/>
        <v>0</v>
      </c>
      <c r="U13" s="985">
        <f t="shared" si="1"/>
        <v>0</v>
      </c>
      <c r="V13" s="985">
        <f t="shared" si="1"/>
        <v>0</v>
      </c>
      <c r="W13" s="98">
        <f t="shared" si="1"/>
        <v>0</v>
      </c>
      <c r="X13" s="98">
        <f t="shared" si="1"/>
        <v>0</v>
      </c>
      <c r="Y13" s="402"/>
    </row>
    <row r="14" spans="2:30" s="401" customFormat="1" ht="15.75" customHeight="1">
      <c r="B14" s="6404"/>
      <c r="C14" s="6407"/>
      <c r="D14" s="5664"/>
      <c r="E14" s="170" t="s">
        <v>202</v>
      </c>
      <c r="F14" s="171" t="s">
        <v>100</v>
      </c>
      <c r="G14" s="172">
        <f>IF(G11=0,0,ROUND(G21/G11*100,2))</f>
        <v>0</v>
      </c>
      <c r="H14" s="330">
        <f>IF(H11=0,0,ROUND(H21/H11*100,2))</f>
        <v>0</v>
      </c>
      <c r="I14" s="986">
        <f>IF(I11=0,0,ROUND(I21/I11*100,2))</f>
        <v>0</v>
      </c>
      <c r="J14" s="986">
        <f>IF(J11=0,0,ROUND(J21/J11*100,2))</f>
        <v>0</v>
      </c>
      <c r="K14" s="172">
        <f>IF(K11=0,0,ROUND(K21/K11*100,2))</f>
        <v>0</v>
      </c>
      <c r="L14" s="330">
        <f t="shared" ref="L14:X14" si="2">IF(L11=0,0,ROUND(L21/L11*100,2))</f>
        <v>0</v>
      </c>
      <c r="M14" s="986">
        <f t="shared" si="2"/>
        <v>0</v>
      </c>
      <c r="N14" s="986">
        <f t="shared" si="2"/>
        <v>0</v>
      </c>
      <c r="O14" s="172">
        <f t="shared" si="2"/>
        <v>0</v>
      </c>
      <c r="P14" s="330">
        <f t="shared" si="2"/>
        <v>0</v>
      </c>
      <c r="Q14" s="986">
        <f t="shared" si="2"/>
        <v>0</v>
      </c>
      <c r="R14" s="986">
        <f t="shared" si="2"/>
        <v>0</v>
      </c>
      <c r="S14" s="172">
        <f t="shared" si="2"/>
        <v>0</v>
      </c>
      <c r="T14" s="330">
        <f t="shared" si="2"/>
        <v>0</v>
      </c>
      <c r="U14" s="986">
        <f t="shared" si="2"/>
        <v>0</v>
      </c>
      <c r="V14" s="986">
        <f t="shared" si="2"/>
        <v>0</v>
      </c>
      <c r="W14" s="172">
        <f t="shared" si="2"/>
        <v>0</v>
      </c>
      <c r="X14" s="172">
        <f t="shared" si="2"/>
        <v>0</v>
      </c>
      <c r="Y14" s="402"/>
    </row>
    <row r="15" spans="2:30" s="401" customFormat="1" ht="15.75" customHeight="1">
      <c r="B15" s="6404"/>
      <c r="C15" s="6407"/>
      <c r="D15" s="5664"/>
      <c r="E15" s="477" t="s">
        <v>203</v>
      </c>
      <c r="F15" s="175" t="s">
        <v>100</v>
      </c>
      <c r="G15" s="481">
        <f>IF(G11=0,0,ROUND(G22/G11*100,2))</f>
        <v>0</v>
      </c>
      <c r="H15" s="502">
        <f>IF(H11=0,0,ROUND(H22/H11*100,2))</f>
        <v>0</v>
      </c>
      <c r="I15" s="987">
        <f>IF(I11=0,0,ROUND(I22/I11*100,2))</f>
        <v>0</v>
      </c>
      <c r="J15" s="987">
        <f>IF(J11=0,0,ROUND(J22/J11*100,2))</f>
        <v>0</v>
      </c>
      <c r="K15" s="481">
        <f>IF(K11=0,0,ROUND(K22/K11*100,2))</f>
        <v>0</v>
      </c>
      <c r="L15" s="502">
        <f t="shared" ref="L15:X15" si="3">IF(L11=0,0,ROUND(L22/L11*100,2))</f>
        <v>0</v>
      </c>
      <c r="M15" s="987">
        <f t="shared" si="3"/>
        <v>0</v>
      </c>
      <c r="N15" s="987">
        <f t="shared" si="3"/>
        <v>0</v>
      </c>
      <c r="O15" s="481">
        <f t="shared" si="3"/>
        <v>0</v>
      </c>
      <c r="P15" s="502">
        <f t="shared" si="3"/>
        <v>0</v>
      </c>
      <c r="Q15" s="987">
        <f t="shared" si="3"/>
        <v>0</v>
      </c>
      <c r="R15" s="987">
        <f t="shared" si="3"/>
        <v>0</v>
      </c>
      <c r="S15" s="481">
        <f t="shared" si="3"/>
        <v>0</v>
      </c>
      <c r="T15" s="502">
        <f t="shared" si="3"/>
        <v>0</v>
      </c>
      <c r="U15" s="987">
        <f t="shared" si="3"/>
        <v>0</v>
      </c>
      <c r="V15" s="987">
        <f t="shared" si="3"/>
        <v>0</v>
      </c>
      <c r="W15" s="481">
        <f t="shared" si="3"/>
        <v>0</v>
      </c>
      <c r="X15" s="481">
        <f t="shared" si="3"/>
        <v>0</v>
      </c>
      <c r="Y15" s="402"/>
    </row>
    <row r="16" spans="2:30" s="401" customFormat="1" ht="15.75" customHeight="1">
      <c r="B16" s="6404"/>
      <c r="C16" s="6407"/>
      <c r="D16" s="5664"/>
      <c r="E16" s="465" t="s">
        <v>477</v>
      </c>
      <c r="F16" s="466" t="s">
        <v>100</v>
      </c>
      <c r="G16" s="467">
        <f t="shared" ref="G16:X16" si="4">IF(G11=0,0,ROUND(G23/G11*100,2))</f>
        <v>0</v>
      </c>
      <c r="H16" s="476">
        <f t="shared" si="4"/>
        <v>0</v>
      </c>
      <c r="I16" s="988">
        <f t="shared" si="4"/>
        <v>0</v>
      </c>
      <c r="J16" s="988">
        <f t="shared" si="4"/>
        <v>0</v>
      </c>
      <c r="K16" s="467">
        <f t="shared" si="4"/>
        <v>0</v>
      </c>
      <c r="L16" s="476">
        <f t="shared" si="4"/>
        <v>0</v>
      </c>
      <c r="M16" s="988">
        <f t="shared" si="4"/>
        <v>0</v>
      </c>
      <c r="N16" s="988">
        <f t="shared" si="4"/>
        <v>0</v>
      </c>
      <c r="O16" s="467">
        <f t="shared" si="4"/>
        <v>0</v>
      </c>
      <c r="P16" s="476">
        <f t="shared" si="4"/>
        <v>0</v>
      </c>
      <c r="Q16" s="988">
        <f t="shared" si="4"/>
        <v>0</v>
      </c>
      <c r="R16" s="988">
        <f t="shared" si="4"/>
        <v>0</v>
      </c>
      <c r="S16" s="467">
        <f t="shared" si="4"/>
        <v>0</v>
      </c>
      <c r="T16" s="476">
        <f t="shared" si="4"/>
        <v>0</v>
      </c>
      <c r="U16" s="988">
        <f t="shared" si="4"/>
        <v>0</v>
      </c>
      <c r="V16" s="988">
        <f t="shared" si="4"/>
        <v>0</v>
      </c>
      <c r="W16" s="467">
        <f t="shared" si="4"/>
        <v>0</v>
      </c>
      <c r="X16" s="467">
        <f t="shared" si="4"/>
        <v>0</v>
      </c>
      <c r="Y16" s="402"/>
    </row>
    <row r="17" spans="2:25" s="401" customFormat="1" ht="15.75" customHeight="1">
      <c r="B17" s="6404"/>
      <c r="C17" s="6407"/>
      <c r="D17" s="5664"/>
      <c r="E17" s="174" t="s">
        <v>226</v>
      </c>
      <c r="F17" s="175" t="s">
        <v>100</v>
      </c>
      <c r="G17" s="176">
        <f t="shared" ref="G17:X17" si="5">IF(G11=0,0,ROUND(G24/G11*100,2))</f>
        <v>0</v>
      </c>
      <c r="H17" s="331">
        <f t="shared" si="5"/>
        <v>0</v>
      </c>
      <c r="I17" s="989">
        <f t="shared" si="5"/>
        <v>0</v>
      </c>
      <c r="J17" s="989">
        <f t="shared" si="5"/>
        <v>0</v>
      </c>
      <c r="K17" s="176">
        <f t="shared" si="5"/>
        <v>0</v>
      </c>
      <c r="L17" s="331">
        <f t="shared" si="5"/>
        <v>0</v>
      </c>
      <c r="M17" s="989">
        <f t="shared" si="5"/>
        <v>0</v>
      </c>
      <c r="N17" s="989">
        <f t="shared" si="5"/>
        <v>0</v>
      </c>
      <c r="O17" s="176">
        <f t="shared" si="5"/>
        <v>0</v>
      </c>
      <c r="P17" s="331">
        <f t="shared" si="5"/>
        <v>0</v>
      </c>
      <c r="Q17" s="989">
        <f t="shared" si="5"/>
        <v>0</v>
      </c>
      <c r="R17" s="989">
        <f t="shared" si="5"/>
        <v>0</v>
      </c>
      <c r="S17" s="176">
        <f t="shared" si="5"/>
        <v>0</v>
      </c>
      <c r="T17" s="331">
        <f t="shared" si="5"/>
        <v>0</v>
      </c>
      <c r="U17" s="989">
        <f t="shared" si="5"/>
        <v>0</v>
      </c>
      <c r="V17" s="989">
        <f t="shared" si="5"/>
        <v>0</v>
      </c>
      <c r="W17" s="176">
        <f t="shared" si="5"/>
        <v>0</v>
      </c>
      <c r="X17" s="176">
        <f t="shared" si="5"/>
        <v>0</v>
      </c>
      <c r="Y17" s="402"/>
    </row>
    <row r="18" spans="2:25" s="401" customFormat="1" ht="15.75" customHeight="1">
      <c r="B18" s="6404"/>
      <c r="C18" s="6407"/>
      <c r="D18" s="5831"/>
      <c r="E18" s="540" t="s">
        <v>481</v>
      </c>
      <c r="F18" s="541" t="s">
        <v>100</v>
      </c>
      <c r="G18" s="479">
        <f t="shared" ref="G18:X18" si="6">IF(G11=0,0,ROUND(G25/G11*100,2))</f>
        <v>0</v>
      </c>
      <c r="H18" s="509">
        <f t="shared" si="6"/>
        <v>0</v>
      </c>
      <c r="I18" s="990">
        <f t="shared" si="6"/>
        <v>0</v>
      </c>
      <c r="J18" s="990">
        <f t="shared" si="6"/>
        <v>0</v>
      </c>
      <c r="K18" s="479">
        <f t="shared" si="6"/>
        <v>0</v>
      </c>
      <c r="L18" s="509">
        <f t="shared" si="6"/>
        <v>0</v>
      </c>
      <c r="M18" s="990">
        <f t="shared" si="6"/>
        <v>0</v>
      </c>
      <c r="N18" s="990">
        <f t="shared" si="6"/>
        <v>0</v>
      </c>
      <c r="O18" s="479">
        <f t="shared" si="6"/>
        <v>0</v>
      </c>
      <c r="P18" s="509">
        <f t="shared" si="6"/>
        <v>0</v>
      </c>
      <c r="Q18" s="990">
        <f t="shared" si="6"/>
        <v>0</v>
      </c>
      <c r="R18" s="990">
        <f t="shared" si="6"/>
        <v>0</v>
      </c>
      <c r="S18" s="479">
        <f t="shared" si="6"/>
        <v>0</v>
      </c>
      <c r="T18" s="509">
        <f t="shared" si="6"/>
        <v>0</v>
      </c>
      <c r="U18" s="990">
        <f t="shared" si="6"/>
        <v>0</v>
      </c>
      <c r="V18" s="990">
        <f t="shared" si="6"/>
        <v>0</v>
      </c>
      <c r="W18" s="479">
        <f t="shared" si="6"/>
        <v>0</v>
      </c>
      <c r="X18" s="479">
        <f t="shared" si="6"/>
        <v>0</v>
      </c>
      <c r="Y18" s="402"/>
    </row>
    <row r="19" spans="2:25" s="401" customFormat="1" ht="15.75" customHeight="1">
      <c r="B19" s="6404"/>
      <c r="C19" s="6407"/>
      <c r="D19" s="6230" t="s">
        <v>105</v>
      </c>
      <c r="E19" s="312" t="s">
        <v>103</v>
      </c>
      <c r="F19" s="77" t="s">
        <v>37</v>
      </c>
      <c r="G19" s="5838">
        <v>3664.2335164621013</v>
      </c>
      <c r="H19" s="5839">
        <v>342.14157484856668</v>
      </c>
      <c r="I19" s="5840">
        <v>309.03109986322153</v>
      </c>
      <c r="J19" s="5840">
        <v>342.14157484856679</v>
      </c>
      <c r="K19" s="5838">
        <v>993.31424956035494</v>
      </c>
      <c r="L19" s="5839">
        <v>295.24932347577862</v>
      </c>
      <c r="M19" s="5840">
        <v>305.09096759163788</v>
      </c>
      <c r="N19" s="5840">
        <v>295.24932347577862</v>
      </c>
      <c r="O19" s="5838">
        <v>895.58961454319513</v>
      </c>
      <c r="P19" s="5839">
        <v>323.41560782640011</v>
      </c>
      <c r="Q19" s="5840">
        <v>323.41560782640011</v>
      </c>
      <c r="R19" s="5840">
        <v>312.98284628361296</v>
      </c>
      <c r="S19" s="5838">
        <v>959.81406193641317</v>
      </c>
      <c r="T19" s="5839">
        <v>274.79329677267702</v>
      </c>
      <c r="U19" s="5840">
        <v>265.92899687678425</v>
      </c>
      <c r="V19" s="5840">
        <v>274.79329677267702</v>
      </c>
      <c r="W19" s="5838">
        <v>815.5155904221383</v>
      </c>
      <c r="X19" s="568">
        <v>0</v>
      </c>
      <c r="Y19" s="402"/>
    </row>
    <row r="20" spans="2:25" s="401" customFormat="1" ht="15.75" customHeight="1">
      <c r="B20" s="6404"/>
      <c r="C20" s="6407"/>
      <c r="D20" s="6230"/>
      <c r="E20" s="78" t="s">
        <v>104</v>
      </c>
      <c r="F20" s="79" t="s">
        <v>37</v>
      </c>
      <c r="G20" s="99">
        <v>0</v>
      </c>
      <c r="H20" s="85">
        <v>0</v>
      </c>
      <c r="I20" s="992">
        <v>0</v>
      </c>
      <c r="J20" s="992">
        <v>0</v>
      </c>
      <c r="K20" s="99">
        <v>0</v>
      </c>
      <c r="L20" s="85">
        <v>0</v>
      </c>
      <c r="M20" s="992">
        <v>0</v>
      </c>
      <c r="N20" s="992">
        <v>0</v>
      </c>
      <c r="O20" s="99">
        <v>0</v>
      </c>
      <c r="P20" s="85">
        <v>0</v>
      </c>
      <c r="Q20" s="992">
        <v>0</v>
      </c>
      <c r="R20" s="992">
        <v>0</v>
      </c>
      <c r="S20" s="99">
        <v>0</v>
      </c>
      <c r="T20" s="85">
        <v>0</v>
      </c>
      <c r="U20" s="992">
        <v>0</v>
      </c>
      <c r="V20" s="992">
        <v>0</v>
      </c>
      <c r="W20" s="99">
        <v>0</v>
      </c>
      <c r="X20" s="99">
        <v>0</v>
      </c>
      <c r="Y20" s="402"/>
    </row>
    <row r="21" spans="2:25" s="401" customFormat="1" ht="15.75" customHeight="1">
      <c r="B21" s="6404"/>
      <c r="C21" s="6407"/>
      <c r="D21" s="5664"/>
      <c r="E21" s="170" t="s">
        <v>202</v>
      </c>
      <c r="F21" s="171" t="s">
        <v>35</v>
      </c>
      <c r="G21" s="172">
        <v>0</v>
      </c>
      <c r="H21" s="330">
        <v>0</v>
      </c>
      <c r="I21" s="986">
        <v>0</v>
      </c>
      <c r="J21" s="986">
        <v>0</v>
      </c>
      <c r="K21" s="172">
        <v>0</v>
      </c>
      <c r="L21" s="330">
        <v>0</v>
      </c>
      <c r="M21" s="986">
        <v>0</v>
      </c>
      <c r="N21" s="986">
        <v>0</v>
      </c>
      <c r="O21" s="172">
        <v>0</v>
      </c>
      <c r="P21" s="330">
        <v>0</v>
      </c>
      <c r="Q21" s="986">
        <v>0</v>
      </c>
      <c r="R21" s="986">
        <v>0</v>
      </c>
      <c r="S21" s="172">
        <v>0</v>
      </c>
      <c r="T21" s="330">
        <v>0</v>
      </c>
      <c r="U21" s="986">
        <v>0</v>
      </c>
      <c r="V21" s="986">
        <v>0</v>
      </c>
      <c r="W21" s="172">
        <v>0</v>
      </c>
      <c r="X21" s="172">
        <v>0</v>
      </c>
      <c r="Y21" s="402"/>
    </row>
    <row r="22" spans="2:25" s="401" customFormat="1" ht="15.75" customHeight="1">
      <c r="B22" s="6404"/>
      <c r="C22" s="6407"/>
      <c r="D22" s="5664"/>
      <c r="E22" s="174" t="s">
        <v>203</v>
      </c>
      <c r="F22" s="175" t="s">
        <v>35</v>
      </c>
      <c r="G22" s="172">
        <v>0</v>
      </c>
      <c r="H22" s="330">
        <v>0</v>
      </c>
      <c r="I22" s="986">
        <v>0</v>
      </c>
      <c r="J22" s="986">
        <v>0</v>
      </c>
      <c r="K22" s="172">
        <v>0</v>
      </c>
      <c r="L22" s="330">
        <v>0</v>
      </c>
      <c r="M22" s="986">
        <v>0</v>
      </c>
      <c r="N22" s="986">
        <v>0</v>
      </c>
      <c r="O22" s="172">
        <v>0</v>
      </c>
      <c r="P22" s="330">
        <v>0</v>
      </c>
      <c r="Q22" s="986">
        <v>0</v>
      </c>
      <c r="R22" s="986">
        <v>0</v>
      </c>
      <c r="S22" s="172">
        <v>0</v>
      </c>
      <c r="T22" s="330">
        <v>0</v>
      </c>
      <c r="U22" s="986">
        <v>0</v>
      </c>
      <c r="V22" s="986">
        <v>0</v>
      </c>
      <c r="W22" s="172">
        <v>0</v>
      </c>
      <c r="X22" s="172">
        <v>0</v>
      </c>
      <c r="Y22" s="402"/>
    </row>
    <row r="23" spans="2:25" s="401" customFormat="1" ht="15.75" customHeight="1">
      <c r="B23" s="6404"/>
      <c r="C23" s="6407"/>
      <c r="D23" s="5664"/>
      <c r="E23" s="465" t="s">
        <v>477</v>
      </c>
      <c r="F23" s="466" t="s">
        <v>35</v>
      </c>
      <c r="G23" s="467">
        <v>0</v>
      </c>
      <c r="H23" s="476">
        <v>0</v>
      </c>
      <c r="I23" s="988">
        <v>0</v>
      </c>
      <c r="J23" s="988">
        <v>0</v>
      </c>
      <c r="K23" s="467">
        <v>0</v>
      </c>
      <c r="L23" s="476">
        <v>0</v>
      </c>
      <c r="M23" s="988">
        <v>0</v>
      </c>
      <c r="N23" s="988">
        <v>0</v>
      </c>
      <c r="O23" s="467">
        <v>0</v>
      </c>
      <c r="P23" s="476">
        <v>0</v>
      </c>
      <c r="Q23" s="988">
        <v>0</v>
      </c>
      <c r="R23" s="988">
        <v>0</v>
      </c>
      <c r="S23" s="467">
        <v>0</v>
      </c>
      <c r="T23" s="476">
        <v>0</v>
      </c>
      <c r="U23" s="988">
        <v>0</v>
      </c>
      <c r="V23" s="988">
        <v>0</v>
      </c>
      <c r="W23" s="467">
        <v>0</v>
      </c>
      <c r="X23" s="467">
        <v>0</v>
      </c>
      <c r="Y23" s="402"/>
    </row>
    <row r="24" spans="2:25" s="401" customFormat="1" ht="15.75" customHeight="1">
      <c r="B24" s="6404"/>
      <c r="C24" s="6407"/>
      <c r="D24" s="5664"/>
      <c r="E24" s="174" t="s">
        <v>226</v>
      </c>
      <c r="F24" s="175" t="s">
        <v>35</v>
      </c>
      <c r="G24" s="176">
        <v>0</v>
      </c>
      <c r="H24" s="331">
        <v>0</v>
      </c>
      <c r="I24" s="989">
        <v>0</v>
      </c>
      <c r="J24" s="989">
        <v>0</v>
      </c>
      <c r="K24" s="176">
        <v>0</v>
      </c>
      <c r="L24" s="331">
        <v>0</v>
      </c>
      <c r="M24" s="989">
        <v>0</v>
      </c>
      <c r="N24" s="989">
        <v>0</v>
      </c>
      <c r="O24" s="176">
        <v>0</v>
      </c>
      <c r="P24" s="331">
        <v>0</v>
      </c>
      <c r="Q24" s="989">
        <v>0</v>
      </c>
      <c r="R24" s="989">
        <v>0</v>
      </c>
      <c r="S24" s="176">
        <v>0</v>
      </c>
      <c r="T24" s="331">
        <v>0</v>
      </c>
      <c r="U24" s="989">
        <v>0</v>
      </c>
      <c r="V24" s="989">
        <v>0</v>
      </c>
      <c r="W24" s="176">
        <v>0</v>
      </c>
      <c r="X24" s="176">
        <v>0</v>
      </c>
      <c r="Y24" s="402"/>
    </row>
    <row r="25" spans="2:25" s="401" customFormat="1" ht="15.75" customHeight="1" thickBot="1">
      <c r="B25" s="6405"/>
      <c r="C25" s="6408"/>
      <c r="D25" s="1806"/>
      <c r="E25" s="512" t="s">
        <v>481</v>
      </c>
      <c r="F25" s="513" t="s">
        <v>35</v>
      </c>
      <c r="G25" s="515">
        <v>0</v>
      </c>
      <c r="H25" s="835">
        <v>0</v>
      </c>
      <c r="I25" s="995">
        <v>0</v>
      </c>
      <c r="J25" s="995">
        <v>0</v>
      </c>
      <c r="K25" s="515">
        <v>0</v>
      </c>
      <c r="L25" s="835">
        <v>0</v>
      </c>
      <c r="M25" s="995">
        <v>0</v>
      </c>
      <c r="N25" s="995">
        <v>0</v>
      </c>
      <c r="O25" s="515">
        <v>0</v>
      </c>
      <c r="P25" s="835">
        <v>0</v>
      </c>
      <c r="Q25" s="995">
        <v>0</v>
      </c>
      <c r="R25" s="995">
        <v>0</v>
      </c>
      <c r="S25" s="515">
        <v>0</v>
      </c>
      <c r="T25" s="835">
        <v>0</v>
      </c>
      <c r="U25" s="995">
        <v>0</v>
      </c>
      <c r="V25" s="995">
        <v>0</v>
      </c>
      <c r="W25" s="515">
        <v>0</v>
      </c>
      <c r="X25" s="515">
        <v>0</v>
      </c>
      <c r="Y25" s="402"/>
    </row>
    <row r="26" spans="2:25" s="401" customFormat="1" ht="15.75" customHeight="1">
      <c r="B26" s="6414" t="s">
        <v>466</v>
      </c>
      <c r="C26" s="6415"/>
      <c r="D26" s="6415"/>
      <c r="E26" s="6415"/>
      <c r="F26" s="6415"/>
      <c r="G26" s="6415"/>
      <c r="H26" s="6415"/>
      <c r="I26" s="6415"/>
      <c r="J26" s="6415"/>
      <c r="K26" s="6415"/>
      <c r="L26" s="6415"/>
      <c r="M26" s="6415"/>
      <c r="N26" s="6415"/>
      <c r="O26" s="6415"/>
      <c r="P26" s="6415"/>
      <c r="Q26" s="6415"/>
      <c r="R26" s="6415"/>
      <c r="S26" s="6415"/>
      <c r="T26" s="6415"/>
      <c r="U26" s="6415"/>
      <c r="V26" s="6415"/>
      <c r="W26" s="6415"/>
      <c r="X26" s="6415"/>
      <c r="Y26" s="402"/>
    </row>
    <row r="27" spans="2:25" s="401" customFormat="1" ht="35.25" customHeight="1" thickBot="1">
      <c r="B27" s="5841" t="s">
        <v>92</v>
      </c>
      <c r="C27" s="1028" t="s">
        <v>7</v>
      </c>
      <c r="D27" s="6416" t="s">
        <v>93</v>
      </c>
      <c r="E27" s="6417"/>
      <c r="F27" s="1029" t="s">
        <v>65</v>
      </c>
      <c r="G27" s="1029" t="s">
        <v>743</v>
      </c>
      <c r="H27" s="5842" t="s">
        <v>743</v>
      </c>
      <c r="I27" s="5843" t="s">
        <v>926</v>
      </c>
      <c r="J27" s="5843" t="s">
        <v>927</v>
      </c>
      <c r="K27" s="5844" t="s">
        <v>1992</v>
      </c>
      <c r="L27" s="5843" t="s">
        <v>928</v>
      </c>
      <c r="M27" s="5843" t="s">
        <v>929</v>
      </c>
      <c r="N27" s="5843" t="s">
        <v>930</v>
      </c>
      <c r="O27" s="5843" t="s">
        <v>931</v>
      </c>
      <c r="P27" s="5843" t="s">
        <v>931</v>
      </c>
      <c r="Q27" s="5843" t="s">
        <v>932</v>
      </c>
      <c r="R27" s="5843" t="s">
        <v>933</v>
      </c>
      <c r="S27" s="5843" t="s">
        <v>934</v>
      </c>
      <c r="T27" s="5843" t="s">
        <v>934</v>
      </c>
      <c r="U27" s="5843" t="s">
        <v>935</v>
      </c>
      <c r="V27" s="5843" t="s">
        <v>936</v>
      </c>
      <c r="W27" s="5845" t="s">
        <v>1993</v>
      </c>
      <c r="X27" s="5845" t="s">
        <v>1993</v>
      </c>
      <c r="Y27" s="402"/>
    </row>
    <row r="28" spans="2:25" s="401" customFormat="1" ht="18.75" customHeight="1">
      <c r="B28" s="6418" t="s">
        <v>466</v>
      </c>
      <c r="C28" s="6420"/>
      <c r="D28" s="532" t="s">
        <v>490</v>
      </c>
      <c r="E28" s="5846"/>
      <c r="F28" s="86" t="s">
        <v>35</v>
      </c>
      <c r="G28" s="105">
        <f>G50+G72+G94+G116</f>
        <v>1007056.9999999999</v>
      </c>
      <c r="H28" s="520">
        <f t="shared" ref="H28:X28" si="7">H50+H72+H94+H116</f>
        <v>1007056.9999999999</v>
      </c>
      <c r="I28" s="1017">
        <f t="shared" si="7"/>
        <v>1013551.367077129</v>
      </c>
      <c r="J28" s="994">
        <f t="shared" si="7"/>
        <v>1019417.2470177617</v>
      </c>
      <c r="K28" s="105">
        <f t="shared" si="7"/>
        <v>1025911.6140948907</v>
      </c>
      <c r="L28" s="520">
        <f t="shared" si="7"/>
        <v>1025911.6140948907</v>
      </c>
      <c r="M28" s="1017">
        <f t="shared" si="7"/>
        <v>1030917.6845031027</v>
      </c>
      <c r="N28" s="994">
        <f t="shared" si="7"/>
        <v>1036090.6239249217</v>
      </c>
      <c r="O28" s="105">
        <f t="shared" si="7"/>
        <v>1041096.6943331338</v>
      </c>
      <c r="P28" s="520">
        <f t="shared" si="7"/>
        <v>1041096.6943331338</v>
      </c>
      <c r="Q28" s="1017">
        <f t="shared" si="7"/>
        <v>1038469.552351566</v>
      </c>
      <c r="R28" s="994">
        <f t="shared" si="7"/>
        <v>1035842.4103699983</v>
      </c>
      <c r="S28" s="105">
        <f t="shared" si="7"/>
        <v>1033300.0149039651</v>
      </c>
      <c r="T28" s="520">
        <f t="shared" si="7"/>
        <v>1033300.0149039651</v>
      </c>
      <c r="U28" s="1017">
        <f t="shared" si="7"/>
        <v>1025499.9291768628</v>
      </c>
      <c r="V28" s="994">
        <f t="shared" si="7"/>
        <v>1017951.459118377</v>
      </c>
      <c r="W28" s="105">
        <f t="shared" si="7"/>
        <v>1010151.3733912746</v>
      </c>
      <c r="X28" s="105">
        <f t="shared" si="7"/>
        <v>1010151.3733912746</v>
      </c>
      <c r="Y28" s="402"/>
    </row>
    <row r="29" spans="2:25" s="401" customFormat="1" ht="18.75">
      <c r="B29" s="6419"/>
      <c r="C29" s="6421"/>
      <c r="D29" s="6392" t="s">
        <v>102</v>
      </c>
      <c r="E29" s="76" t="s">
        <v>103</v>
      </c>
      <c r="F29" s="77" t="s">
        <v>36</v>
      </c>
      <c r="G29" s="97">
        <f>IF(G28=0,0,ROUND(G36/G28*1000,2))</f>
        <v>0.87</v>
      </c>
      <c r="H29" s="508">
        <f t="shared" ref="H29:X29" si="8">IF(H28=0,0,ROUND(H36/H28*1000,2))</f>
        <v>0.87</v>
      </c>
      <c r="I29" s="984">
        <f t="shared" si="8"/>
        <v>0.87</v>
      </c>
      <c r="J29" s="984">
        <f t="shared" si="8"/>
        <v>0.87</v>
      </c>
      <c r="K29" s="97">
        <f t="shared" si="8"/>
        <v>0.86</v>
      </c>
      <c r="L29" s="508">
        <f t="shared" si="8"/>
        <v>0.86</v>
      </c>
      <c r="M29" s="984">
        <f t="shared" si="8"/>
        <v>0.85</v>
      </c>
      <c r="N29" s="984">
        <f t="shared" si="8"/>
        <v>0.84</v>
      </c>
      <c r="O29" s="97">
        <f t="shared" si="8"/>
        <v>0.85</v>
      </c>
      <c r="P29" s="508">
        <f t="shared" si="8"/>
        <v>0.85</v>
      </c>
      <c r="Q29" s="984">
        <f t="shared" si="8"/>
        <v>0.86</v>
      </c>
      <c r="R29" s="984">
        <f t="shared" si="8"/>
        <v>0.87</v>
      </c>
      <c r="S29" s="97">
        <f t="shared" si="8"/>
        <v>0.84</v>
      </c>
      <c r="T29" s="508">
        <f t="shared" si="8"/>
        <v>0.84</v>
      </c>
      <c r="U29" s="984">
        <f t="shared" si="8"/>
        <v>0.83</v>
      </c>
      <c r="V29" s="984">
        <f t="shared" si="8"/>
        <v>0.81</v>
      </c>
      <c r="W29" s="97">
        <f t="shared" si="8"/>
        <v>0.82</v>
      </c>
      <c r="X29" s="97">
        <f t="shared" si="8"/>
        <v>0.82</v>
      </c>
      <c r="Y29" s="402"/>
    </row>
    <row r="30" spans="2:25" s="401" customFormat="1" ht="18.75">
      <c r="B30" s="6419"/>
      <c r="C30" s="6421"/>
      <c r="D30" s="6390"/>
      <c r="E30" s="78" t="s">
        <v>104</v>
      </c>
      <c r="F30" s="79" t="s">
        <v>36</v>
      </c>
      <c r="G30" s="98">
        <f>IF(G28=0,0,ROUND(G37/G28*1000,2))</f>
        <v>0</v>
      </c>
      <c r="H30" s="81">
        <f t="shared" ref="H30:X30" si="9">IF(H28=0,0,ROUND(H37/H28*1000,2))</f>
        <v>0</v>
      </c>
      <c r="I30" s="985">
        <f t="shared" si="9"/>
        <v>0</v>
      </c>
      <c r="J30" s="985">
        <f t="shared" si="9"/>
        <v>0</v>
      </c>
      <c r="K30" s="98">
        <f t="shared" si="9"/>
        <v>0</v>
      </c>
      <c r="L30" s="81">
        <f t="shared" si="9"/>
        <v>0</v>
      </c>
      <c r="M30" s="985">
        <f t="shared" si="9"/>
        <v>0</v>
      </c>
      <c r="N30" s="985">
        <f t="shared" si="9"/>
        <v>0</v>
      </c>
      <c r="O30" s="98">
        <f t="shared" si="9"/>
        <v>0</v>
      </c>
      <c r="P30" s="81">
        <f t="shared" si="9"/>
        <v>0</v>
      </c>
      <c r="Q30" s="985">
        <f t="shared" si="9"/>
        <v>0</v>
      </c>
      <c r="R30" s="985">
        <f t="shared" si="9"/>
        <v>0</v>
      </c>
      <c r="S30" s="98">
        <f t="shared" si="9"/>
        <v>0</v>
      </c>
      <c r="T30" s="81">
        <f t="shared" si="9"/>
        <v>0</v>
      </c>
      <c r="U30" s="985">
        <f t="shared" si="9"/>
        <v>0</v>
      </c>
      <c r="V30" s="985">
        <f t="shared" si="9"/>
        <v>0</v>
      </c>
      <c r="W30" s="98">
        <f t="shared" si="9"/>
        <v>0</v>
      </c>
      <c r="X30" s="98">
        <f t="shared" si="9"/>
        <v>0</v>
      </c>
      <c r="Y30" s="402"/>
    </row>
    <row r="31" spans="2:25" s="401" customFormat="1" ht="18.75">
      <c r="B31" s="6419"/>
      <c r="C31" s="6421"/>
      <c r="D31" s="5665"/>
      <c r="E31" s="170" t="s">
        <v>202</v>
      </c>
      <c r="F31" s="171" t="s">
        <v>100</v>
      </c>
      <c r="G31" s="172">
        <f>IF(G28=0,0,ROUND(G38/G28*100,2))</f>
        <v>0</v>
      </c>
      <c r="H31" s="330">
        <f t="shared" ref="H31:X31" si="10">IF(H28=0,0,ROUND(H38/H28*100,2))</f>
        <v>0</v>
      </c>
      <c r="I31" s="986">
        <f t="shared" si="10"/>
        <v>0</v>
      </c>
      <c r="J31" s="986">
        <f t="shared" si="10"/>
        <v>0</v>
      </c>
      <c r="K31" s="172">
        <f t="shared" si="10"/>
        <v>0</v>
      </c>
      <c r="L31" s="330">
        <f t="shared" si="10"/>
        <v>0</v>
      </c>
      <c r="M31" s="986">
        <f t="shared" si="10"/>
        <v>0</v>
      </c>
      <c r="N31" s="986">
        <f t="shared" si="10"/>
        <v>0</v>
      </c>
      <c r="O31" s="172">
        <f t="shared" si="10"/>
        <v>0</v>
      </c>
      <c r="P31" s="330">
        <f t="shared" si="10"/>
        <v>0</v>
      </c>
      <c r="Q31" s="986">
        <f t="shared" si="10"/>
        <v>0</v>
      </c>
      <c r="R31" s="986">
        <f t="shared" si="10"/>
        <v>0</v>
      </c>
      <c r="S31" s="172">
        <f t="shared" si="10"/>
        <v>0</v>
      </c>
      <c r="T31" s="330">
        <f t="shared" si="10"/>
        <v>0</v>
      </c>
      <c r="U31" s="986">
        <f t="shared" si="10"/>
        <v>0</v>
      </c>
      <c r="V31" s="986">
        <f t="shared" si="10"/>
        <v>0</v>
      </c>
      <c r="W31" s="172">
        <f t="shared" si="10"/>
        <v>0</v>
      </c>
      <c r="X31" s="172">
        <f t="shared" si="10"/>
        <v>0</v>
      </c>
      <c r="Y31" s="402"/>
    </row>
    <row r="32" spans="2:25" s="401" customFormat="1" ht="18.75">
      <c r="B32" s="6419"/>
      <c r="C32" s="6421"/>
      <c r="D32" s="5665"/>
      <c r="E32" s="477" t="s">
        <v>203</v>
      </c>
      <c r="F32" s="528" t="s">
        <v>100</v>
      </c>
      <c r="G32" s="481">
        <f>IF(G28=0,0,ROUND(G39/G28*100,2))</f>
        <v>0</v>
      </c>
      <c r="H32" s="502">
        <f t="shared" ref="H32:X32" si="11">IF(H28=0,0,ROUND(H39/H28*100,2))</f>
        <v>0</v>
      </c>
      <c r="I32" s="987">
        <f t="shared" si="11"/>
        <v>0</v>
      </c>
      <c r="J32" s="987">
        <f t="shared" si="11"/>
        <v>0</v>
      </c>
      <c r="K32" s="481">
        <f t="shared" si="11"/>
        <v>0</v>
      </c>
      <c r="L32" s="502">
        <f t="shared" si="11"/>
        <v>0</v>
      </c>
      <c r="M32" s="987">
        <f t="shared" si="11"/>
        <v>0</v>
      </c>
      <c r="N32" s="987">
        <f t="shared" si="11"/>
        <v>0</v>
      </c>
      <c r="O32" s="481">
        <f t="shared" si="11"/>
        <v>0</v>
      </c>
      <c r="P32" s="502">
        <f t="shared" si="11"/>
        <v>0</v>
      </c>
      <c r="Q32" s="987">
        <f t="shared" si="11"/>
        <v>0</v>
      </c>
      <c r="R32" s="987">
        <f t="shared" si="11"/>
        <v>0</v>
      </c>
      <c r="S32" s="481">
        <f t="shared" si="11"/>
        <v>0</v>
      </c>
      <c r="T32" s="502">
        <f t="shared" si="11"/>
        <v>0</v>
      </c>
      <c r="U32" s="987">
        <f t="shared" si="11"/>
        <v>0</v>
      </c>
      <c r="V32" s="987">
        <f t="shared" si="11"/>
        <v>0</v>
      </c>
      <c r="W32" s="481">
        <f t="shared" si="11"/>
        <v>0</v>
      </c>
      <c r="X32" s="481">
        <f t="shared" si="11"/>
        <v>0</v>
      </c>
      <c r="Y32" s="402"/>
    </row>
    <row r="33" spans="2:25" s="401" customFormat="1" ht="18.75">
      <c r="B33" s="6419"/>
      <c r="C33" s="6421"/>
      <c r="D33" s="5665"/>
      <c r="E33" s="465" t="s">
        <v>477</v>
      </c>
      <c r="F33" s="466" t="s">
        <v>100</v>
      </c>
      <c r="G33" s="481">
        <f>IF(G28=0,0,ROUND(G40/G28*100,2))</f>
        <v>0</v>
      </c>
      <c r="H33" s="502">
        <f t="shared" ref="H33:X33" si="12">IF(H28=0,0,ROUND(H40/H28*100,2))</f>
        <v>0</v>
      </c>
      <c r="I33" s="987">
        <f t="shared" si="12"/>
        <v>0</v>
      </c>
      <c r="J33" s="987">
        <f t="shared" si="12"/>
        <v>0</v>
      </c>
      <c r="K33" s="481">
        <f t="shared" si="12"/>
        <v>0</v>
      </c>
      <c r="L33" s="502">
        <f t="shared" si="12"/>
        <v>0</v>
      </c>
      <c r="M33" s="987">
        <f t="shared" si="12"/>
        <v>0</v>
      </c>
      <c r="N33" s="987">
        <f t="shared" si="12"/>
        <v>0</v>
      </c>
      <c r="O33" s="481">
        <f t="shared" si="12"/>
        <v>0</v>
      </c>
      <c r="P33" s="502">
        <f t="shared" si="12"/>
        <v>0</v>
      </c>
      <c r="Q33" s="987">
        <f t="shared" si="12"/>
        <v>0</v>
      </c>
      <c r="R33" s="987">
        <f t="shared" si="12"/>
        <v>0</v>
      </c>
      <c r="S33" s="481">
        <f t="shared" si="12"/>
        <v>0</v>
      </c>
      <c r="T33" s="502">
        <f t="shared" si="12"/>
        <v>0</v>
      </c>
      <c r="U33" s="987">
        <f t="shared" si="12"/>
        <v>0</v>
      </c>
      <c r="V33" s="987">
        <f t="shared" si="12"/>
        <v>0</v>
      </c>
      <c r="W33" s="481">
        <f t="shared" si="12"/>
        <v>0</v>
      </c>
      <c r="X33" s="481">
        <f t="shared" si="12"/>
        <v>0</v>
      </c>
      <c r="Y33" s="402"/>
    </row>
    <row r="34" spans="2:25" s="401" customFormat="1" ht="18.75">
      <c r="B34" s="6419"/>
      <c r="C34" s="6421"/>
      <c r="D34" s="5665"/>
      <c r="E34" s="174" t="s">
        <v>226</v>
      </c>
      <c r="F34" s="175" t="s">
        <v>100</v>
      </c>
      <c r="G34" s="176">
        <f>IF(G28=0,0,ROUND(G41/G28*100,2))</f>
        <v>0</v>
      </c>
      <c r="H34" s="331">
        <f t="shared" ref="H34:X34" si="13">IF(H28=0,0,ROUND(H41/H28*100,2))</f>
        <v>0</v>
      </c>
      <c r="I34" s="989">
        <f t="shared" si="13"/>
        <v>0</v>
      </c>
      <c r="J34" s="989">
        <f t="shared" si="13"/>
        <v>0</v>
      </c>
      <c r="K34" s="176">
        <f t="shared" si="13"/>
        <v>0</v>
      </c>
      <c r="L34" s="331">
        <f t="shared" si="13"/>
        <v>0</v>
      </c>
      <c r="M34" s="989">
        <f t="shared" si="13"/>
        <v>0</v>
      </c>
      <c r="N34" s="989">
        <f t="shared" si="13"/>
        <v>0</v>
      </c>
      <c r="O34" s="176">
        <f t="shared" si="13"/>
        <v>0</v>
      </c>
      <c r="P34" s="331">
        <f t="shared" si="13"/>
        <v>0</v>
      </c>
      <c r="Q34" s="989">
        <f t="shared" si="13"/>
        <v>0</v>
      </c>
      <c r="R34" s="989">
        <f t="shared" si="13"/>
        <v>0</v>
      </c>
      <c r="S34" s="176">
        <f t="shared" si="13"/>
        <v>0</v>
      </c>
      <c r="T34" s="331">
        <f t="shared" si="13"/>
        <v>0</v>
      </c>
      <c r="U34" s="989">
        <f t="shared" si="13"/>
        <v>0</v>
      </c>
      <c r="V34" s="989">
        <f t="shared" si="13"/>
        <v>0</v>
      </c>
      <c r="W34" s="176">
        <f t="shared" si="13"/>
        <v>0</v>
      </c>
      <c r="X34" s="176">
        <f t="shared" si="13"/>
        <v>0</v>
      </c>
      <c r="Y34" s="402"/>
    </row>
    <row r="35" spans="2:25" s="401" customFormat="1" ht="18.75">
      <c r="B35" s="6419"/>
      <c r="C35" s="6421"/>
      <c r="D35" s="5831"/>
      <c r="E35" s="540" t="s">
        <v>481</v>
      </c>
      <c r="F35" s="541" t="s">
        <v>100</v>
      </c>
      <c r="G35" s="543">
        <f>IF(G28=0,0,ROUND(G42/G28*100,2))</f>
        <v>0</v>
      </c>
      <c r="H35" s="548">
        <f t="shared" ref="H35:X35" si="14">IF(H28=0,0,ROUND(H42/H28*100,2))</f>
        <v>0</v>
      </c>
      <c r="I35" s="993">
        <f t="shared" si="14"/>
        <v>0</v>
      </c>
      <c r="J35" s="993">
        <f t="shared" si="14"/>
        <v>0</v>
      </c>
      <c r="K35" s="543">
        <f t="shared" si="14"/>
        <v>0</v>
      </c>
      <c r="L35" s="548">
        <f t="shared" si="14"/>
        <v>0</v>
      </c>
      <c r="M35" s="993">
        <f t="shared" si="14"/>
        <v>0</v>
      </c>
      <c r="N35" s="993">
        <f t="shared" si="14"/>
        <v>0</v>
      </c>
      <c r="O35" s="543">
        <f t="shared" si="14"/>
        <v>0</v>
      </c>
      <c r="P35" s="548">
        <f t="shared" si="14"/>
        <v>0</v>
      </c>
      <c r="Q35" s="993">
        <f t="shared" si="14"/>
        <v>0</v>
      </c>
      <c r="R35" s="993">
        <f t="shared" si="14"/>
        <v>0</v>
      </c>
      <c r="S35" s="543">
        <f t="shared" si="14"/>
        <v>0</v>
      </c>
      <c r="T35" s="548">
        <f t="shared" si="14"/>
        <v>0</v>
      </c>
      <c r="U35" s="993">
        <f t="shared" si="14"/>
        <v>0</v>
      </c>
      <c r="V35" s="993">
        <f t="shared" si="14"/>
        <v>0</v>
      </c>
      <c r="W35" s="543">
        <f t="shared" si="14"/>
        <v>0</v>
      </c>
      <c r="X35" s="543">
        <f t="shared" si="14"/>
        <v>0</v>
      </c>
      <c r="Y35" s="402"/>
    </row>
    <row r="36" spans="2:25" s="401" customFormat="1" ht="18.75">
      <c r="B36" s="6419"/>
      <c r="C36" s="6421"/>
      <c r="D36" s="6390" t="s">
        <v>105</v>
      </c>
      <c r="E36" s="312" t="s">
        <v>103</v>
      </c>
      <c r="F36" s="77" t="s">
        <v>37</v>
      </c>
      <c r="G36" s="568">
        <f t="shared" ref="G36:X42" si="15">G58+G80+G102+G124</f>
        <v>872.00900000000001</v>
      </c>
      <c r="H36" s="1010">
        <f t="shared" si="15"/>
        <v>872.00900000000001</v>
      </c>
      <c r="I36" s="1018">
        <f t="shared" si="15"/>
        <v>878.7017834739097</v>
      </c>
      <c r="J36" s="1018">
        <f t="shared" si="15"/>
        <v>884.74687822453768</v>
      </c>
      <c r="K36" s="568">
        <f t="shared" si="15"/>
        <v>881.53709585283229</v>
      </c>
      <c r="L36" s="1010">
        <f t="shared" si="15"/>
        <v>881.53709585283229</v>
      </c>
      <c r="M36" s="1018">
        <f t="shared" si="15"/>
        <v>878.32731348112691</v>
      </c>
      <c r="N36" s="1018">
        <f t="shared" si="15"/>
        <v>875.01053836369806</v>
      </c>
      <c r="O36" s="568">
        <f t="shared" si="15"/>
        <v>882.39210057638684</v>
      </c>
      <c r="P36" s="1010">
        <f t="shared" si="15"/>
        <v>882.39210057638684</v>
      </c>
      <c r="Q36" s="1018">
        <f t="shared" si="15"/>
        <v>889.77366278907539</v>
      </c>
      <c r="R36" s="1018">
        <f t="shared" si="15"/>
        <v>897.15522500176394</v>
      </c>
      <c r="S36" s="568">
        <f t="shared" si="15"/>
        <v>872.7985576382107</v>
      </c>
      <c r="T36" s="1010">
        <f t="shared" si="15"/>
        <v>872.7985576382107</v>
      </c>
      <c r="U36" s="1018">
        <f t="shared" si="15"/>
        <v>848.44189027465745</v>
      </c>
      <c r="V36" s="1018">
        <f t="shared" si="15"/>
        <v>824.8709218583158</v>
      </c>
      <c r="W36" s="568">
        <f t="shared" si="15"/>
        <v>831.32559042213848</v>
      </c>
      <c r="X36" s="568">
        <f t="shared" si="15"/>
        <v>831.32559042213848</v>
      </c>
      <c r="Y36" s="402"/>
    </row>
    <row r="37" spans="2:25" s="401" customFormat="1" ht="18.75">
      <c r="B37" s="6419"/>
      <c r="C37" s="6421"/>
      <c r="D37" s="6390"/>
      <c r="E37" s="78" t="s">
        <v>104</v>
      </c>
      <c r="F37" s="79" t="s">
        <v>37</v>
      </c>
      <c r="G37" s="99">
        <f>G59+G81+G103+G125</f>
        <v>0</v>
      </c>
      <c r="H37" s="85">
        <f t="shared" si="15"/>
        <v>0</v>
      </c>
      <c r="I37" s="992">
        <f t="shared" si="15"/>
        <v>0</v>
      </c>
      <c r="J37" s="992">
        <f t="shared" si="15"/>
        <v>0</v>
      </c>
      <c r="K37" s="99">
        <f t="shared" si="15"/>
        <v>0</v>
      </c>
      <c r="L37" s="85">
        <f t="shared" si="15"/>
        <v>0</v>
      </c>
      <c r="M37" s="992">
        <f t="shared" si="15"/>
        <v>0</v>
      </c>
      <c r="N37" s="992">
        <f t="shared" si="15"/>
        <v>0</v>
      </c>
      <c r="O37" s="99">
        <f t="shared" si="15"/>
        <v>0</v>
      </c>
      <c r="P37" s="85">
        <f t="shared" si="15"/>
        <v>0</v>
      </c>
      <c r="Q37" s="992">
        <f t="shared" si="15"/>
        <v>0</v>
      </c>
      <c r="R37" s="992">
        <f t="shared" si="15"/>
        <v>0</v>
      </c>
      <c r="S37" s="99">
        <f t="shared" si="15"/>
        <v>0</v>
      </c>
      <c r="T37" s="85">
        <f t="shared" si="15"/>
        <v>0</v>
      </c>
      <c r="U37" s="992">
        <f t="shared" si="15"/>
        <v>0</v>
      </c>
      <c r="V37" s="992">
        <f t="shared" si="15"/>
        <v>0</v>
      </c>
      <c r="W37" s="99">
        <f t="shared" si="15"/>
        <v>0</v>
      </c>
      <c r="X37" s="99">
        <f t="shared" si="15"/>
        <v>0</v>
      </c>
      <c r="Y37" s="402"/>
    </row>
    <row r="38" spans="2:25" s="401" customFormat="1" ht="18.75">
      <c r="B38" s="6419"/>
      <c r="C38" s="6421"/>
      <c r="D38" s="5665"/>
      <c r="E38" s="170" t="s">
        <v>202</v>
      </c>
      <c r="F38" s="171" t="s">
        <v>35</v>
      </c>
      <c r="G38" s="172">
        <f t="shared" si="15"/>
        <v>0</v>
      </c>
      <c r="H38" s="330">
        <f t="shared" si="15"/>
        <v>0</v>
      </c>
      <c r="I38" s="986">
        <f t="shared" si="15"/>
        <v>0</v>
      </c>
      <c r="J38" s="986">
        <f t="shared" si="15"/>
        <v>0</v>
      </c>
      <c r="K38" s="172">
        <f t="shared" si="15"/>
        <v>0</v>
      </c>
      <c r="L38" s="330">
        <f t="shared" si="15"/>
        <v>0</v>
      </c>
      <c r="M38" s="986">
        <f t="shared" si="15"/>
        <v>0</v>
      </c>
      <c r="N38" s="986">
        <f t="shared" si="15"/>
        <v>0</v>
      </c>
      <c r="O38" s="172">
        <f t="shared" si="15"/>
        <v>0</v>
      </c>
      <c r="P38" s="330">
        <f t="shared" si="15"/>
        <v>0</v>
      </c>
      <c r="Q38" s="986">
        <f t="shared" si="15"/>
        <v>0</v>
      </c>
      <c r="R38" s="986">
        <f t="shared" si="15"/>
        <v>0</v>
      </c>
      <c r="S38" s="172">
        <f t="shared" si="15"/>
        <v>0</v>
      </c>
      <c r="T38" s="330">
        <f t="shared" si="15"/>
        <v>0</v>
      </c>
      <c r="U38" s="986">
        <f t="shared" si="15"/>
        <v>0</v>
      </c>
      <c r="V38" s="986">
        <f t="shared" si="15"/>
        <v>0</v>
      </c>
      <c r="W38" s="172">
        <f t="shared" si="15"/>
        <v>0</v>
      </c>
      <c r="X38" s="172">
        <f t="shared" si="15"/>
        <v>0</v>
      </c>
      <c r="Y38" s="402"/>
    </row>
    <row r="39" spans="2:25" s="401" customFormat="1" ht="18.75">
      <c r="B39" s="6419"/>
      <c r="C39" s="6421"/>
      <c r="D39" s="5665"/>
      <c r="E39" s="477" t="s">
        <v>203</v>
      </c>
      <c r="F39" s="528" t="s">
        <v>35</v>
      </c>
      <c r="G39" s="481">
        <f t="shared" si="15"/>
        <v>0</v>
      </c>
      <c r="H39" s="502">
        <f t="shared" si="15"/>
        <v>0</v>
      </c>
      <c r="I39" s="987">
        <f t="shared" si="15"/>
        <v>0</v>
      </c>
      <c r="J39" s="987">
        <f t="shared" si="15"/>
        <v>0</v>
      </c>
      <c r="K39" s="481">
        <f t="shared" si="15"/>
        <v>0</v>
      </c>
      <c r="L39" s="502">
        <f t="shared" si="15"/>
        <v>0</v>
      </c>
      <c r="M39" s="987">
        <f t="shared" si="15"/>
        <v>0</v>
      </c>
      <c r="N39" s="987">
        <f t="shared" si="15"/>
        <v>0</v>
      </c>
      <c r="O39" s="481">
        <f t="shared" si="15"/>
        <v>0</v>
      </c>
      <c r="P39" s="502">
        <f t="shared" si="15"/>
        <v>0</v>
      </c>
      <c r="Q39" s="987">
        <f t="shared" si="15"/>
        <v>0</v>
      </c>
      <c r="R39" s="987">
        <f t="shared" si="15"/>
        <v>0</v>
      </c>
      <c r="S39" s="481">
        <f t="shared" si="15"/>
        <v>0</v>
      </c>
      <c r="T39" s="502">
        <f t="shared" si="15"/>
        <v>0</v>
      </c>
      <c r="U39" s="987">
        <f t="shared" si="15"/>
        <v>0</v>
      </c>
      <c r="V39" s="987">
        <f t="shared" si="15"/>
        <v>0</v>
      </c>
      <c r="W39" s="481">
        <f t="shared" si="15"/>
        <v>0</v>
      </c>
      <c r="X39" s="481">
        <f t="shared" si="15"/>
        <v>0</v>
      </c>
      <c r="Y39" s="402"/>
    </row>
    <row r="40" spans="2:25" s="401" customFormat="1" ht="18.75">
      <c r="B40" s="6419"/>
      <c r="C40" s="6421"/>
      <c r="D40" s="5665"/>
      <c r="E40" s="465" t="s">
        <v>477</v>
      </c>
      <c r="F40" s="466" t="s">
        <v>35</v>
      </c>
      <c r="G40" s="529">
        <f t="shared" si="15"/>
        <v>0</v>
      </c>
      <c r="H40" s="1020">
        <f t="shared" si="15"/>
        <v>0</v>
      </c>
      <c r="I40" s="1023">
        <f t="shared" si="15"/>
        <v>0</v>
      </c>
      <c r="J40" s="1023">
        <f t="shared" si="15"/>
        <v>0</v>
      </c>
      <c r="K40" s="529">
        <f t="shared" si="15"/>
        <v>0</v>
      </c>
      <c r="L40" s="1020">
        <f t="shared" si="15"/>
        <v>0</v>
      </c>
      <c r="M40" s="1023">
        <f t="shared" si="15"/>
        <v>0</v>
      </c>
      <c r="N40" s="1023">
        <f t="shared" si="15"/>
        <v>0</v>
      </c>
      <c r="O40" s="529">
        <f t="shared" si="15"/>
        <v>0</v>
      </c>
      <c r="P40" s="1020">
        <f t="shared" si="15"/>
        <v>0</v>
      </c>
      <c r="Q40" s="1023">
        <f t="shared" si="15"/>
        <v>0</v>
      </c>
      <c r="R40" s="1023">
        <f t="shared" si="15"/>
        <v>0</v>
      </c>
      <c r="S40" s="529">
        <f t="shared" si="15"/>
        <v>0</v>
      </c>
      <c r="T40" s="1020">
        <f t="shared" si="15"/>
        <v>0</v>
      </c>
      <c r="U40" s="1023">
        <f t="shared" si="15"/>
        <v>0</v>
      </c>
      <c r="V40" s="1023">
        <f t="shared" si="15"/>
        <v>0</v>
      </c>
      <c r="W40" s="529">
        <f t="shared" si="15"/>
        <v>0</v>
      </c>
      <c r="X40" s="529">
        <f t="shared" si="15"/>
        <v>0</v>
      </c>
      <c r="Y40" s="402"/>
    </row>
    <row r="41" spans="2:25" s="401" customFormat="1" ht="18.75">
      <c r="B41" s="6419"/>
      <c r="C41" s="6421"/>
      <c r="D41" s="5665"/>
      <c r="E41" s="174" t="s">
        <v>226</v>
      </c>
      <c r="F41" s="175" t="s">
        <v>35</v>
      </c>
      <c r="G41" s="176">
        <f t="shared" si="15"/>
        <v>0</v>
      </c>
      <c r="H41" s="331">
        <f t="shared" si="15"/>
        <v>0</v>
      </c>
      <c r="I41" s="989">
        <f t="shared" si="15"/>
        <v>0</v>
      </c>
      <c r="J41" s="989">
        <f t="shared" si="15"/>
        <v>0</v>
      </c>
      <c r="K41" s="176">
        <f t="shared" si="15"/>
        <v>0</v>
      </c>
      <c r="L41" s="331">
        <f t="shared" si="15"/>
        <v>0</v>
      </c>
      <c r="M41" s="989">
        <f t="shared" si="15"/>
        <v>0</v>
      </c>
      <c r="N41" s="989">
        <f t="shared" si="15"/>
        <v>0</v>
      </c>
      <c r="O41" s="176">
        <f t="shared" si="15"/>
        <v>0</v>
      </c>
      <c r="P41" s="331">
        <f t="shared" si="15"/>
        <v>0</v>
      </c>
      <c r="Q41" s="989">
        <f t="shared" si="15"/>
        <v>0</v>
      </c>
      <c r="R41" s="989">
        <f t="shared" si="15"/>
        <v>0</v>
      </c>
      <c r="S41" s="176">
        <f t="shared" si="15"/>
        <v>0</v>
      </c>
      <c r="T41" s="331">
        <f t="shared" si="15"/>
        <v>0</v>
      </c>
      <c r="U41" s="989">
        <f t="shared" si="15"/>
        <v>0</v>
      </c>
      <c r="V41" s="989">
        <f t="shared" si="15"/>
        <v>0</v>
      </c>
      <c r="W41" s="176">
        <f t="shared" si="15"/>
        <v>0</v>
      </c>
      <c r="X41" s="176">
        <f t="shared" si="15"/>
        <v>0</v>
      </c>
      <c r="Y41" s="402"/>
    </row>
    <row r="42" spans="2:25" s="401" customFormat="1" ht="18.75">
      <c r="B42" s="6419"/>
      <c r="C42" s="6421"/>
      <c r="D42" s="5831"/>
      <c r="E42" s="540" t="s">
        <v>481</v>
      </c>
      <c r="F42" s="541" t="s">
        <v>35</v>
      </c>
      <c r="G42" s="543">
        <f t="shared" si="15"/>
        <v>0</v>
      </c>
      <c r="H42" s="548">
        <f t="shared" si="15"/>
        <v>0</v>
      </c>
      <c r="I42" s="993">
        <f t="shared" si="15"/>
        <v>0</v>
      </c>
      <c r="J42" s="993">
        <f t="shared" si="15"/>
        <v>0</v>
      </c>
      <c r="K42" s="543">
        <f t="shared" si="15"/>
        <v>0</v>
      </c>
      <c r="L42" s="548">
        <f t="shared" si="15"/>
        <v>0</v>
      </c>
      <c r="M42" s="993">
        <f t="shared" si="15"/>
        <v>0</v>
      </c>
      <c r="N42" s="993">
        <f t="shared" si="15"/>
        <v>0</v>
      </c>
      <c r="O42" s="543">
        <f t="shared" si="15"/>
        <v>0</v>
      </c>
      <c r="P42" s="548">
        <f t="shared" si="15"/>
        <v>0</v>
      </c>
      <c r="Q42" s="993">
        <f t="shared" si="15"/>
        <v>0</v>
      </c>
      <c r="R42" s="993">
        <f t="shared" si="15"/>
        <v>0</v>
      </c>
      <c r="S42" s="543">
        <f t="shared" si="15"/>
        <v>0</v>
      </c>
      <c r="T42" s="548">
        <f t="shared" si="15"/>
        <v>0</v>
      </c>
      <c r="U42" s="993">
        <f t="shared" si="15"/>
        <v>0</v>
      </c>
      <c r="V42" s="993">
        <f t="shared" si="15"/>
        <v>0</v>
      </c>
      <c r="W42" s="543">
        <f t="shared" si="15"/>
        <v>0</v>
      </c>
      <c r="X42" s="543">
        <f t="shared" si="15"/>
        <v>0</v>
      </c>
      <c r="Y42" s="402"/>
    </row>
    <row r="43" spans="2:25" s="401" customFormat="1" ht="18.75">
      <c r="B43" s="6419"/>
      <c r="C43" s="6421"/>
      <c r="D43" s="6390" t="s">
        <v>242</v>
      </c>
      <c r="E43" s="312" t="s">
        <v>103</v>
      </c>
      <c r="F43" s="77" t="s">
        <v>100</v>
      </c>
      <c r="G43" s="566">
        <v>90.4</v>
      </c>
      <c r="H43" s="1021">
        <v>90.4</v>
      </c>
      <c r="I43" s="1024">
        <v>90.4</v>
      </c>
      <c r="J43" s="1024">
        <v>90.4</v>
      </c>
      <c r="K43" s="566">
        <v>90.4</v>
      </c>
      <c r="L43" s="1021">
        <v>90.4</v>
      </c>
      <c r="M43" s="1024">
        <v>90.4</v>
      </c>
      <c r="N43" s="1024">
        <v>90.4</v>
      </c>
      <c r="O43" s="566">
        <v>90.4</v>
      </c>
      <c r="P43" s="1021">
        <v>90.4</v>
      </c>
      <c r="Q43" s="1024">
        <v>90.4</v>
      </c>
      <c r="R43" s="1024">
        <v>90.4</v>
      </c>
      <c r="S43" s="566">
        <v>90.4</v>
      </c>
      <c r="T43" s="1021">
        <v>90.4</v>
      </c>
      <c r="U43" s="1024">
        <v>90.4</v>
      </c>
      <c r="V43" s="1024">
        <v>90.4</v>
      </c>
      <c r="W43" s="566">
        <v>90.4</v>
      </c>
      <c r="X43" s="566">
        <v>90.4</v>
      </c>
      <c r="Y43" s="402"/>
    </row>
    <row r="44" spans="2:25" s="401" customFormat="1" ht="18.75">
      <c r="B44" s="6419"/>
      <c r="C44" s="6421"/>
      <c r="D44" s="6390"/>
      <c r="E44" s="78" t="s">
        <v>104</v>
      </c>
      <c r="F44" s="79" t="s">
        <v>100</v>
      </c>
      <c r="G44" s="185">
        <v>0</v>
      </c>
      <c r="H44" s="187">
        <v>0</v>
      </c>
      <c r="I44" s="1001">
        <v>0</v>
      </c>
      <c r="J44" s="1001">
        <v>0</v>
      </c>
      <c r="K44" s="185">
        <v>0</v>
      </c>
      <c r="L44" s="187">
        <v>0</v>
      </c>
      <c r="M44" s="1001">
        <v>0</v>
      </c>
      <c r="N44" s="1001">
        <v>0</v>
      </c>
      <c r="O44" s="185">
        <v>0</v>
      </c>
      <c r="P44" s="187">
        <v>0</v>
      </c>
      <c r="Q44" s="1001">
        <v>0</v>
      </c>
      <c r="R44" s="1001">
        <v>0</v>
      </c>
      <c r="S44" s="185">
        <v>0</v>
      </c>
      <c r="T44" s="187">
        <v>0</v>
      </c>
      <c r="U44" s="1001">
        <v>0</v>
      </c>
      <c r="V44" s="1001">
        <v>0</v>
      </c>
      <c r="W44" s="185">
        <v>0</v>
      </c>
      <c r="X44" s="185">
        <v>0</v>
      </c>
      <c r="Y44" s="402"/>
    </row>
    <row r="45" spans="2:25" s="401" customFormat="1" ht="18.75">
      <c r="B45" s="6419"/>
      <c r="C45" s="6421"/>
      <c r="D45" s="5665"/>
      <c r="E45" s="170" t="s">
        <v>202</v>
      </c>
      <c r="F45" s="171" t="s">
        <v>100</v>
      </c>
      <c r="G45" s="178">
        <v>0</v>
      </c>
      <c r="H45" s="336">
        <v>0</v>
      </c>
      <c r="I45" s="1002">
        <v>0</v>
      </c>
      <c r="J45" s="1002">
        <v>0</v>
      </c>
      <c r="K45" s="178">
        <v>0</v>
      </c>
      <c r="L45" s="336">
        <v>0</v>
      </c>
      <c r="M45" s="1002">
        <v>0</v>
      </c>
      <c r="N45" s="1002">
        <v>0</v>
      </c>
      <c r="O45" s="178">
        <v>0</v>
      </c>
      <c r="P45" s="336">
        <v>0</v>
      </c>
      <c r="Q45" s="1002">
        <v>0</v>
      </c>
      <c r="R45" s="1002">
        <v>0</v>
      </c>
      <c r="S45" s="178">
        <v>0</v>
      </c>
      <c r="T45" s="336">
        <v>0</v>
      </c>
      <c r="U45" s="1002">
        <v>0</v>
      </c>
      <c r="V45" s="1002">
        <v>0</v>
      </c>
      <c r="W45" s="178">
        <v>0</v>
      </c>
      <c r="X45" s="178">
        <v>0</v>
      </c>
      <c r="Y45" s="402"/>
    </row>
    <row r="46" spans="2:25" s="401" customFormat="1" ht="18.75">
      <c r="B46" s="6419"/>
      <c r="C46" s="6421"/>
      <c r="D46" s="5665"/>
      <c r="E46" s="477" t="s">
        <v>203</v>
      </c>
      <c r="F46" s="528" t="s">
        <v>100</v>
      </c>
      <c r="G46" s="489">
        <v>0</v>
      </c>
      <c r="H46" s="996">
        <v>0</v>
      </c>
      <c r="I46" s="1003">
        <v>0</v>
      </c>
      <c r="J46" s="1003">
        <v>0</v>
      </c>
      <c r="K46" s="489">
        <v>0</v>
      </c>
      <c r="L46" s="996">
        <v>0</v>
      </c>
      <c r="M46" s="1003">
        <v>0</v>
      </c>
      <c r="N46" s="1003">
        <v>0</v>
      </c>
      <c r="O46" s="489">
        <v>0</v>
      </c>
      <c r="P46" s="996">
        <v>0</v>
      </c>
      <c r="Q46" s="1003">
        <v>0</v>
      </c>
      <c r="R46" s="1003">
        <v>0</v>
      </c>
      <c r="S46" s="489">
        <v>0</v>
      </c>
      <c r="T46" s="996">
        <v>0</v>
      </c>
      <c r="U46" s="1003">
        <v>0</v>
      </c>
      <c r="V46" s="1003">
        <v>0</v>
      </c>
      <c r="W46" s="489">
        <v>0</v>
      </c>
      <c r="X46" s="489">
        <v>0</v>
      </c>
      <c r="Y46" s="402"/>
    </row>
    <row r="47" spans="2:25" s="401" customFormat="1" ht="18.75">
      <c r="B47" s="6419"/>
      <c r="C47" s="6421"/>
      <c r="D47" s="5665"/>
      <c r="E47" s="465" t="s">
        <v>477</v>
      </c>
      <c r="F47" s="466" t="s">
        <v>100</v>
      </c>
      <c r="G47" s="531">
        <v>0</v>
      </c>
      <c r="H47" s="1022">
        <v>0</v>
      </c>
      <c r="I47" s="1025">
        <v>0</v>
      </c>
      <c r="J47" s="1025">
        <v>0</v>
      </c>
      <c r="K47" s="531">
        <v>0</v>
      </c>
      <c r="L47" s="1022">
        <v>0</v>
      </c>
      <c r="M47" s="1025">
        <v>0</v>
      </c>
      <c r="N47" s="1025">
        <v>0</v>
      </c>
      <c r="O47" s="531">
        <v>0</v>
      </c>
      <c r="P47" s="1022">
        <v>0</v>
      </c>
      <c r="Q47" s="1025">
        <v>0</v>
      </c>
      <c r="R47" s="1025">
        <v>0</v>
      </c>
      <c r="S47" s="531">
        <v>0</v>
      </c>
      <c r="T47" s="1022">
        <v>0</v>
      </c>
      <c r="U47" s="1025">
        <v>0</v>
      </c>
      <c r="V47" s="1025">
        <v>0</v>
      </c>
      <c r="W47" s="531">
        <v>0</v>
      </c>
      <c r="X47" s="531">
        <v>0</v>
      </c>
      <c r="Y47" s="402"/>
    </row>
    <row r="48" spans="2:25" s="401" customFormat="1" ht="18.75">
      <c r="B48" s="6419"/>
      <c r="C48" s="6421"/>
      <c r="D48" s="5665"/>
      <c r="E48" s="174" t="s">
        <v>226</v>
      </c>
      <c r="F48" s="175" t="s">
        <v>100</v>
      </c>
      <c r="G48" s="180">
        <v>0</v>
      </c>
      <c r="H48" s="337">
        <v>0</v>
      </c>
      <c r="I48" s="1005">
        <v>0</v>
      </c>
      <c r="J48" s="1005">
        <v>0</v>
      </c>
      <c r="K48" s="180">
        <v>0</v>
      </c>
      <c r="L48" s="337">
        <v>0</v>
      </c>
      <c r="M48" s="1005">
        <v>0</v>
      </c>
      <c r="N48" s="1005">
        <v>0</v>
      </c>
      <c r="O48" s="180">
        <v>0</v>
      </c>
      <c r="P48" s="337">
        <v>0</v>
      </c>
      <c r="Q48" s="1005">
        <v>0</v>
      </c>
      <c r="R48" s="1005">
        <v>0</v>
      </c>
      <c r="S48" s="180">
        <v>0</v>
      </c>
      <c r="T48" s="337">
        <v>0</v>
      </c>
      <c r="U48" s="1005">
        <v>0</v>
      </c>
      <c r="V48" s="1005">
        <v>0</v>
      </c>
      <c r="W48" s="180">
        <v>0</v>
      </c>
      <c r="X48" s="180">
        <v>0</v>
      </c>
      <c r="Y48" s="402"/>
    </row>
    <row r="49" spans="2:25" s="401" customFormat="1" ht="19.5" thickBot="1">
      <c r="B49" s="6419"/>
      <c r="C49" s="6421"/>
      <c r="D49" s="5665"/>
      <c r="E49" s="527" t="s">
        <v>481</v>
      </c>
      <c r="F49" s="519" t="s">
        <v>100</v>
      </c>
      <c r="G49" s="484">
        <v>0</v>
      </c>
      <c r="H49" s="511">
        <v>0</v>
      </c>
      <c r="I49" s="1026">
        <v>0</v>
      </c>
      <c r="J49" s="1007">
        <v>0</v>
      </c>
      <c r="K49" s="484">
        <v>0</v>
      </c>
      <c r="L49" s="511">
        <v>0</v>
      </c>
      <c r="M49" s="1026">
        <v>0</v>
      </c>
      <c r="N49" s="1007">
        <v>0</v>
      </c>
      <c r="O49" s="484">
        <v>0</v>
      </c>
      <c r="P49" s="511">
        <v>0</v>
      </c>
      <c r="Q49" s="1026">
        <v>0</v>
      </c>
      <c r="R49" s="1007">
        <v>0</v>
      </c>
      <c r="S49" s="484">
        <v>0</v>
      </c>
      <c r="T49" s="511">
        <v>0</v>
      </c>
      <c r="U49" s="1026">
        <v>0</v>
      </c>
      <c r="V49" s="1007">
        <v>0</v>
      </c>
      <c r="W49" s="484">
        <v>0</v>
      </c>
      <c r="X49" s="484">
        <v>0</v>
      </c>
      <c r="Y49" s="402"/>
    </row>
    <row r="50" spans="2:25" s="401" customFormat="1" ht="18.75">
      <c r="B50" s="6419"/>
      <c r="C50" s="6421"/>
      <c r="D50" s="533" t="s">
        <v>462</v>
      </c>
      <c r="E50" s="340"/>
      <c r="F50" s="339" t="s">
        <v>35</v>
      </c>
      <c r="G50" s="323">
        <f>H50</f>
        <v>1007056.9999999999</v>
      </c>
      <c r="H50" s="5833">
        <v>1007056.9999999999</v>
      </c>
      <c r="I50" s="5834">
        <v>1013551.367077129</v>
      </c>
      <c r="J50" s="5834">
        <v>1019417.2470177617</v>
      </c>
      <c r="K50" s="323">
        <f>L50</f>
        <v>1025911.6140948907</v>
      </c>
      <c r="L50" s="5833">
        <v>1025911.6140948907</v>
      </c>
      <c r="M50" s="5834">
        <v>1030917.6845031027</v>
      </c>
      <c r="N50" s="5834">
        <v>1036090.6239249217</v>
      </c>
      <c r="O50" s="323">
        <f>P50</f>
        <v>1041096.6943331338</v>
      </c>
      <c r="P50" s="5833">
        <v>1041096.6943331338</v>
      </c>
      <c r="Q50" s="5834">
        <v>1038469.552351566</v>
      </c>
      <c r="R50" s="5834">
        <v>1035842.4103699983</v>
      </c>
      <c r="S50" s="323">
        <f>T50</f>
        <v>1033300.0149039651</v>
      </c>
      <c r="T50" s="5833">
        <v>1033300.0149039651</v>
      </c>
      <c r="U50" s="5834">
        <v>1025499.9291768628</v>
      </c>
      <c r="V50" s="5834">
        <v>1017951.459118377</v>
      </c>
      <c r="W50" s="323">
        <f>X50</f>
        <v>1010151.3733912746</v>
      </c>
      <c r="X50" s="5832">
        <v>1010151.3733912746</v>
      </c>
      <c r="Y50" s="402"/>
    </row>
    <row r="51" spans="2:25" s="401" customFormat="1" ht="18.75">
      <c r="B51" s="6419"/>
      <c r="C51" s="6421"/>
      <c r="D51" s="6422" t="s">
        <v>102</v>
      </c>
      <c r="E51" s="76" t="s">
        <v>103</v>
      </c>
      <c r="F51" s="77" t="s">
        <v>36</v>
      </c>
      <c r="G51" s="97">
        <f>IF(G50=0,0,ROUND(G58/G50*1000,2))</f>
        <v>0.87</v>
      </c>
      <c r="H51" s="88">
        <f t="shared" ref="H51:X51" si="16">IF(H50=0,0,ROUND(H58/H50*1000,2))</f>
        <v>0.87</v>
      </c>
      <c r="I51" s="984">
        <f t="shared" si="16"/>
        <v>0.87</v>
      </c>
      <c r="J51" s="984">
        <f t="shared" si="16"/>
        <v>0.87</v>
      </c>
      <c r="K51" s="97">
        <f>IF(K50=0,0,ROUND(K58/K50*1000,2))</f>
        <v>0.86</v>
      </c>
      <c r="L51" s="88">
        <f t="shared" si="16"/>
        <v>0.86</v>
      </c>
      <c r="M51" s="984">
        <f t="shared" si="16"/>
        <v>0.85</v>
      </c>
      <c r="N51" s="984">
        <f t="shared" si="16"/>
        <v>0.84</v>
      </c>
      <c r="O51" s="97">
        <f>IF(O50=0,0,ROUND(O58/O50*1000,2))</f>
        <v>0.85</v>
      </c>
      <c r="P51" s="88">
        <f t="shared" si="16"/>
        <v>0.85</v>
      </c>
      <c r="Q51" s="984">
        <f t="shared" si="16"/>
        <v>0.86</v>
      </c>
      <c r="R51" s="984">
        <f t="shared" si="16"/>
        <v>0.87</v>
      </c>
      <c r="S51" s="97">
        <f>IF(S50=0,0,ROUND(S58/S50*1000,2))</f>
        <v>0.84</v>
      </c>
      <c r="T51" s="88">
        <f t="shared" si="16"/>
        <v>0.84</v>
      </c>
      <c r="U51" s="984">
        <f t="shared" si="16"/>
        <v>0.83</v>
      </c>
      <c r="V51" s="984">
        <f t="shared" si="16"/>
        <v>0.81</v>
      </c>
      <c r="W51" s="97">
        <f>IF(W50=0,0,ROUND(W58/W50*1000,2))</f>
        <v>0.82</v>
      </c>
      <c r="X51" s="97">
        <f t="shared" si="16"/>
        <v>0.82</v>
      </c>
      <c r="Y51" s="402"/>
    </row>
    <row r="52" spans="2:25" s="401" customFormat="1" ht="18.75">
      <c r="B52" s="6419"/>
      <c r="C52" s="6421"/>
      <c r="D52" s="6423"/>
      <c r="E52" s="78" t="s">
        <v>104</v>
      </c>
      <c r="F52" s="79" t="s">
        <v>36</v>
      </c>
      <c r="G52" s="98">
        <f>IF(G50=0,0,ROUND(G59/G50*1000,2))</f>
        <v>0</v>
      </c>
      <c r="H52" s="81">
        <f t="shared" ref="H52:X52" si="17">IF(H50=0,0,ROUND(H59/H50*1000,2))</f>
        <v>0</v>
      </c>
      <c r="I52" s="985">
        <f t="shared" si="17"/>
        <v>0</v>
      </c>
      <c r="J52" s="985">
        <f t="shared" si="17"/>
        <v>0</v>
      </c>
      <c r="K52" s="98">
        <f>IF(K50=0,0,ROUND(K59/K50*1000,2))</f>
        <v>0</v>
      </c>
      <c r="L52" s="81">
        <f t="shared" si="17"/>
        <v>0</v>
      </c>
      <c r="M52" s="985">
        <f t="shared" si="17"/>
        <v>0</v>
      </c>
      <c r="N52" s="985">
        <f t="shared" si="17"/>
        <v>0</v>
      </c>
      <c r="O52" s="98">
        <f>IF(O50=0,0,ROUND(O59/O50*1000,2))</f>
        <v>0</v>
      </c>
      <c r="P52" s="81">
        <f t="shared" si="17"/>
        <v>0</v>
      </c>
      <c r="Q52" s="985">
        <f t="shared" si="17"/>
        <v>0</v>
      </c>
      <c r="R52" s="985">
        <f t="shared" si="17"/>
        <v>0</v>
      </c>
      <c r="S52" s="98">
        <f>IF(S50=0,0,ROUND(S59/S50*1000,2))</f>
        <v>0</v>
      </c>
      <c r="T52" s="81">
        <f t="shared" si="17"/>
        <v>0</v>
      </c>
      <c r="U52" s="985">
        <f t="shared" si="17"/>
        <v>0</v>
      </c>
      <c r="V52" s="985">
        <f t="shared" si="17"/>
        <v>0</v>
      </c>
      <c r="W52" s="98">
        <f>IF(W50=0,0,ROUND(W59/W50*1000,2))</f>
        <v>0</v>
      </c>
      <c r="X52" s="98">
        <f t="shared" si="17"/>
        <v>0</v>
      </c>
      <c r="Y52" s="402"/>
    </row>
    <row r="53" spans="2:25" s="401" customFormat="1" ht="18.75">
      <c r="B53" s="6419"/>
      <c r="C53" s="6421"/>
      <c r="D53" s="5670"/>
      <c r="E53" s="170" t="s">
        <v>202</v>
      </c>
      <c r="F53" s="171" t="s">
        <v>100</v>
      </c>
      <c r="G53" s="172">
        <f>IF(G50=0,0,ROUND(G60/G50*100,2))</f>
        <v>0</v>
      </c>
      <c r="H53" s="330">
        <f t="shared" ref="H53:X53" si="18">IF(H50=0,0,ROUND(H60/H50*100,2))</f>
        <v>0</v>
      </c>
      <c r="I53" s="986">
        <f t="shared" si="18"/>
        <v>0</v>
      </c>
      <c r="J53" s="986">
        <f t="shared" si="18"/>
        <v>0</v>
      </c>
      <c r="K53" s="172">
        <f>IF(K50=0,0,ROUND(K60/K50*100,2))</f>
        <v>0</v>
      </c>
      <c r="L53" s="330">
        <f t="shared" si="18"/>
        <v>0</v>
      </c>
      <c r="M53" s="986">
        <f t="shared" si="18"/>
        <v>0</v>
      </c>
      <c r="N53" s="986">
        <f t="shared" si="18"/>
        <v>0</v>
      </c>
      <c r="O53" s="172">
        <f>IF(O50=0,0,ROUND(O60/O50*100,2))</f>
        <v>0</v>
      </c>
      <c r="P53" s="330">
        <f t="shared" si="18"/>
        <v>0</v>
      </c>
      <c r="Q53" s="986">
        <f t="shared" si="18"/>
        <v>0</v>
      </c>
      <c r="R53" s="986">
        <f t="shared" si="18"/>
        <v>0</v>
      </c>
      <c r="S53" s="172">
        <f>IF(S50=0,0,ROUND(S60/S50*100,2))</f>
        <v>0</v>
      </c>
      <c r="T53" s="330">
        <f t="shared" si="18"/>
        <v>0</v>
      </c>
      <c r="U53" s="986">
        <f t="shared" si="18"/>
        <v>0</v>
      </c>
      <c r="V53" s="986">
        <f t="shared" si="18"/>
        <v>0</v>
      </c>
      <c r="W53" s="172">
        <f>IF(W50=0,0,ROUND(W60/W50*100,2))</f>
        <v>0</v>
      </c>
      <c r="X53" s="172">
        <f t="shared" si="18"/>
        <v>0</v>
      </c>
      <c r="Y53" s="402"/>
    </row>
    <row r="54" spans="2:25" s="401" customFormat="1" ht="18.75">
      <c r="B54" s="6419"/>
      <c r="C54" s="6421"/>
      <c r="D54" s="5670"/>
      <c r="E54" s="477" t="s">
        <v>203</v>
      </c>
      <c r="F54" s="528" t="s">
        <v>100</v>
      </c>
      <c r="G54" s="481">
        <f>IF(G50=0,0,ROUND(G61/G50*100,2))</f>
        <v>0</v>
      </c>
      <c r="H54" s="502">
        <f t="shared" ref="H54:X54" si="19">IF(H50=0,0,ROUND(H61/H50*100,2))</f>
        <v>0</v>
      </c>
      <c r="I54" s="987">
        <f t="shared" si="19"/>
        <v>0</v>
      </c>
      <c r="J54" s="987">
        <f t="shared" si="19"/>
        <v>0</v>
      </c>
      <c r="K54" s="481">
        <f>IF(K50=0,0,ROUND(K61/K50*100,2))</f>
        <v>0</v>
      </c>
      <c r="L54" s="502">
        <f t="shared" si="19"/>
        <v>0</v>
      </c>
      <c r="M54" s="987">
        <f t="shared" si="19"/>
        <v>0</v>
      </c>
      <c r="N54" s="987">
        <f t="shared" si="19"/>
        <v>0</v>
      </c>
      <c r="O54" s="481">
        <f>IF(O50=0,0,ROUND(O61/O50*100,2))</f>
        <v>0</v>
      </c>
      <c r="P54" s="502">
        <f t="shared" si="19"/>
        <v>0</v>
      </c>
      <c r="Q54" s="987">
        <f t="shared" si="19"/>
        <v>0</v>
      </c>
      <c r="R54" s="987">
        <f t="shared" si="19"/>
        <v>0</v>
      </c>
      <c r="S54" s="481">
        <f>IF(S50=0,0,ROUND(S61/S50*100,2))</f>
        <v>0</v>
      </c>
      <c r="T54" s="502">
        <f t="shared" si="19"/>
        <v>0</v>
      </c>
      <c r="U54" s="987">
        <f t="shared" si="19"/>
        <v>0</v>
      </c>
      <c r="V54" s="987">
        <f t="shared" si="19"/>
        <v>0</v>
      </c>
      <c r="W54" s="481">
        <f>IF(W50=0,0,ROUND(W61/W50*100,2))</f>
        <v>0</v>
      </c>
      <c r="X54" s="481">
        <f t="shared" si="19"/>
        <v>0</v>
      </c>
      <c r="Y54" s="402"/>
    </row>
    <row r="55" spans="2:25" s="401" customFormat="1" ht="18.75">
      <c r="B55" s="6419"/>
      <c r="C55" s="6421"/>
      <c r="D55" s="5670"/>
      <c r="E55" s="465" t="s">
        <v>477</v>
      </c>
      <c r="F55" s="466" t="s">
        <v>100</v>
      </c>
      <c r="G55" s="481">
        <f>IF(G50=0,0,ROUND(G62/G50*100,2))</f>
        <v>0</v>
      </c>
      <c r="H55" s="502">
        <f t="shared" ref="H55:X55" si="20">IF(H50=0,0,ROUND(H62/H50*100,2))</f>
        <v>0</v>
      </c>
      <c r="I55" s="987">
        <f t="shared" si="20"/>
        <v>0</v>
      </c>
      <c r="J55" s="987">
        <f t="shared" si="20"/>
        <v>0</v>
      </c>
      <c r="K55" s="481">
        <f>IF(K50=0,0,ROUND(K62/K50*100,2))</f>
        <v>0</v>
      </c>
      <c r="L55" s="502">
        <f t="shared" si="20"/>
        <v>0</v>
      </c>
      <c r="M55" s="987">
        <f t="shared" si="20"/>
        <v>0</v>
      </c>
      <c r="N55" s="987">
        <f t="shared" si="20"/>
        <v>0</v>
      </c>
      <c r="O55" s="481">
        <f>IF(O50=0,0,ROUND(O62/O50*100,2))</f>
        <v>0</v>
      </c>
      <c r="P55" s="502">
        <f t="shared" si="20"/>
        <v>0</v>
      </c>
      <c r="Q55" s="987">
        <f t="shared" si="20"/>
        <v>0</v>
      </c>
      <c r="R55" s="987">
        <f t="shared" si="20"/>
        <v>0</v>
      </c>
      <c r="S55" s="481">
        <f>IF(S50=0,0,ROUND(S62/S50*100,2))</f>
        <v>0</v>
      </c>
      <c r="T55" s="502">
        <f t="shared" si="20"/>
        <v>0</v>
      </c>
      <c r="U55" s="987">
        <f t="shared" si="20"/>
        <v>0</v>
      </c>
      <c r="V55" s="987">
        <f t="shared" si="20"/>
        <v>0</v>
      </c>
      <c r="W55" s="481">
        <f>IF(W50=0,0,ROUND(W62/W50*100,2))</f>
        <v>0</v>
      </c>
      <c r="X55" s="481">
        <f t="shared" si="20"/>
        <v>0</v>
      </c>
      <c r="Y55" s="402"/>
    </row>
    <row r="56" spans="2:25" s="401" customFormat="1" ht="18.75">
      <c r="B56" s="6419"/>
      <c r="C56" s="6421"/>
      <c r="D56" s="5670"/>
      <c r="E56" s="174" t="s">
        <v>226</v>
      </c>
      <c r="F56" s="175" t="s">
        <v>100</v>
      </c>
      <c r="G56" s="176">
        <f>IF(G50=0,0,ROUND(G63/G50*100,2))</f>
        <v>0</v>
      </c>
      <c r="H56" s="331">
        <f t="shared" ref="H56:X56" si="21">IF(H50=0,0,ROUND(H63/H50*100,2))</f>
        <v>0</v>
      </c>
      <c r="I56" s="989">
        <f t="shared" si="21"/>
        <v>0</v>
      </c>
      <c r="J56" s="989">
        <f t="shared" si="21"/>
        <v>0</v>
      </c>
      <c r="K56" s="176">
        <f>IF(K50=0,0,ROUND(K63/K50*100,2))</f>
        <v>0</v>
      </c>
      <c r="L56" s="331">
        <f t="shared" si="21"/>
        <v>0</v>
      </c>
      <c r="M56" s="989">
        <f t="shared" si="21"/>
        <v>0</v>
      </c>
      <c r="N56" s="989">
        <f t="shared" si="21"/>
        <v>0</v>
      </c>
      <c r="O56" s="176">
        <f>IF(O50=0,0,ROUND(O63/O50*100,2))</f>
        <v>0</v>
      </c>
      <c r="P56" s="331">
        <f t="shared" si="21"/>
        <v>0</v>
      </c>
      <c r="Q56" s="989">
        <f t="shared" si="21"/>
        <v>0</v>
      </c>
      <c r="R56" s="989">
        <f t="shared" si="21"/>
        <v>0</v>
      </c>
      <c r="S56" s="176">
        <f>IF(S50=0,0,ROUND(S63/S50*100,2))</f>
        <v>0</v>
      </c>
      <c r="T56" s="331">
        <f t="shared" si="21"/>
        <v>0</v>
      </c>
      <c r="U56" s="989">
        <f t="shared" si="21"/>
        <v>0</v>
      </c>
      <c r="V56" s="989">
        <f t="shared" si="21"/>
        <v>0</v>
      </c>
      <c r="W56" s="176">
        <f>IF(W50=0,0,ROUND(W63/W50*100,2))</f>
        <v>0</v>
      </c>
      <c r="X56" s="176">
        <f t="shared" si="21"/>
        <v>0</v>
      </c>
      <c r="Y56" s="402"/>
    </row>
    <row r="57" spans="2:25" s="401" customFormat="1" ht="18.75">
      <c r="B57" s="6419"/>
      <c r="C57" s="6421"/>
      <c r="D57" s="5847"/>
      <c r="E57" s="540" t="s">
        <v>481</v>
      </c>
      <c r="F57" s="541" t="s">
        <v>100</v>
      </c>
      <c r="G57" s="543">
        <f>IF(G50=0,0,ROUND(G64/G50*100,2))</f>
        <v>0</v>
      </c>
      <c r="H57" s="548">
        <f t="shared" ref="H57:X57" si="22">IF(H50=0,0,ROUND(H64/H50*100,2))</f>
        <v>0</v>
      </c>
      <c r="I57" s="993">
        <f t="shared" si="22"/>
        <v>0</v>
      </c>
      <c r="J57" s="993">
        <f t="shared" si="22"/>
        <v>0</v>
      </c>
      <c r="K57" s="543">
        <f>IF(K50=0,0,ROUND(K64/K50*100,2))</f>
        <v>0</v>
      </c>
      <c r="L57" s="548">
        <f t="shared" si="22"/>
        <v>0</v>
      </c>
      <c r="M57" s="993">
        <f t="shared" si="22"/>
        <v>0</v>
      </c>
      <c r="N57" s="993">
        <f t="shared" si="22"/>
        <v>0</v>
      </c>
      <c r="O57" s="543">
        <f>IF(O50=0,0,ROUND(O64/O50*100,2))</f>
        <v>0</v>
      </c>
      <c r="P57" s="548">
        <f t="shared" si="22"/>
        <v>0</v>
      </c>
      <c r="Q57" s="993">
        <f t="shared" si="22"/>
        <v>0</v>
      </c>
      <c r="R57" s="993">
        <f t="shared" si="22"/>
        <v>0</v>
      </c>
      <c r="S57" s="543">
        <f>IF(S50=0,0,ROUND(S64/S50*100,2))</f>
        <v>0</v>
      </c>
      <c r="T57" s="548">
        <f t="shared" si="22"/>
        <v>0</v>
      </c>
      <c r="U57" s="993">
        <f t="shared" si="22"/>
        <v>0</v>
      </c>
      <c r="V57" s="993">
        <f t="shared" si="22"/>
        <v>0</v>
      </c>
      <c r="W57" s="543">
        <f>IF(W50=0,0,ROUND(W64/W50*100,2))</f>
        <v>0</v>
      </c>
      <c r="X57" s="543">
        <f t="shared" si="22"/>
        <v>0</v>
      </c>
      <c r="Y57" s="402"/>
    </row>
    <row r="58" spans="2:25" s="401" customFormat="1" ht="18.75">
      <c r="B58" s="6419"/>
      <c r="C58" s="6421"/>
      <c r="D58" s="6423" t="s">
        <v>105</v>
      </c>
      <c r="E58" s="312" t="s">
        <v>103</v>
      </c>
      <c r="F58" s="77" t="s">
        <v>37</v>
      </c>
      <c r="G58" s="566">
        <f>H58</f>
        <v>872.00900000000001</v>
      </c>
      <c r="H58" s="5839">
        <v>872.00900000000001</v>
      </c>
      <c r="I58" s="5840">
        <v>878.7017834739097</v>
      </c>
      <c r="J58" s="5840">
        <v>884.74687822453768</v>
      </c>
      <c r="K58" s="566">
        <f>L58</f>
        <v>881.53709585283229</v>
      </c>
      <c r="L58" s="5839">
        <v>881.53709585283229</v>
      </c>
      <c r="M58" s="5840">
        <v>878.32731348112691</v>
      </c>
      <c r="N58" s="5840">
        <v>875.01053836369806</v>
      </c>
      <c r="O58" s="566">
        <f>P58</f>
        <v>882.39210057638684</v>
      </c>
      <c r="P58" s="5839">
        <v>882.39210057638684</v>
      </c>
      <c r="Q58" s="5840">
        <v>889.77366278907539</v>
      </c>
      <c r="R58" s="5840">
        <v>897.15522500176394</v>
      </c>
      <c r="S58" s="566">
        <f>T58</f>
        <v>872.7985576382107</v>
      </c>
      <c r="T58" s="5839">
        <v>872.7985576382107</v>
      </c>
      <c r="U58" s="5840">
        <v>848.44189027465745</v>
      </c>
      <c r="V58" s="5840">
        <v>824.8709218583158</v>
      </c>
      <c r="W58" s="566">
        <f>X58</f>
        <v>831.32559042213848</v>
      </c>
      <c r="X58" s="5838">
        <v>831.32559042213848</v>
      </c>
      <c r="Y58" s="402"/>
    </row>
    <row r="59" spans="2:25" s="401" customFormat="1" ht="18.75">
      <c r="B59" s="6419"/>
      <c r="C59" s="6421"/>
      <c r="D59" s="6423"/>
      <c r="E59" s="78" t="s">
        <v>104</v>
      </c>
      <c r="F59" s="79" t="s">
        <v>37</v>
      </c>
      <c r="G59" s="185">
        <v>0</v>
      </c>
      <c r="H59" s="187">
        <v>0</v>
      </c>
      <c r="I59" s="1001">
        <v>0</v>
      </c>
      <c r="J59" s="1001">
        <v>0</v>
      </c>
      <c r="K59" s="185">
        <v>0</v>
      </c>
      <c r="L59" s="187">
        <v>0</v>
      </c>
      <c r="M59" s="1001">
        <v>0</v>
      </c>
      <c r="N59" s="1001">
        <v>0</v>
      </c>
      <c r="O59" s="185">
        <v>0</v>
      </c>
      <c r="P59" s="187">
        <v>0</v>
      </c>
      <c r="Q59" s="1001">
        <v>0</v>
      </c>
      <c r="R59" s="1001">
        <v>0</v>
      </c>
      <c r="S59" s="185">
        <v>0</v>
      </c>
      <c r="T59" s="187">
        <v>0</v>
      </c>
      <c r="U59" s="1001">
        <v>0</v>
      </c>
      <c r="V59" s="1001">
        <v>0</v>
      </c>
      <c r="W59" s="185">
        <v>0</v>
      </c>
      <c r="X59" s="185">
        <v>0</v>
      </c>
      <c r="Y59" s="402"/>
    </row>
    <row r="60" spans="2:25" s="401" customFormat="1" ht="18.75">
      <c r="B60" s="6419"/>
      <c r="C60" s="6421"/>
      <c r="D60" s="5670"/>
      <c r="E60" s="170" t="s">
        <v>202</v>
      </c>
      <c r="F60" s="171" t="s">
        <v>35</v>
      </c>
      <c r="G60" s="178">
        <v>0</v>
      </c>
      <c r="H60" s="336">
        <v>0</v>
      </c>
      <c r="I60" s="1002">
        <v>0</v>
      </c>
      <c r="J60" s="1002">
        <v>0</v>
      </c>
      <c r="K60" s="178">
        <v>0</v>
      </c>
      <c r="L60" s="336">
        <v>0</v>
      </c>
      <c r="M60" s="1002">
        <v>0</v>
      </c>
      <c r="N60" s="1002">
        <v>0</v>
      </c>
      <c r="O60" s="178">
        <v>0</v>
      </c>
      <c r="P60" s="336">
        <v>0</v>
      </c>
      <c r="Q60" s="1002">
        <v>0</v>
      </c>
      <c r="R60" s="1002">
        <v>0</v>
      </c>
      <c r="S60" s="178">
        <v>0</v>
      </c>
      <c r="T60" s="336">
        <v>0</v>
      </c>
      <c r="U60" s="1002">
        <v>0</v>
      </c>
      <c r="V60" s="1002">
        <v>0</v>
      </c>
      <c r="W60" s="178">
        <v>0</v>
      </c>
      <c r="X60" s="178">
        <v>0</v>
      </c>
      <c r="Y60" s="402"/>
    </row>
    <row r="61" spans="2:25" s="401" customFormat="1" ht="18.75">
      <c r="B61" s="6419"/>
      <c r="C61" s="6421"/>
      <c r="D61" s="5670"/>
      <c r="E61" s="477" t="s">
        <v>203</v>
      </c>
      <c r="F61" s="528" t="s">
        <v>35</v>
      </c>
      <c r="G61" s="489">
        <v>0</v>
      </c>
      <c r="H61" s="996">
        <v>0</v>
      </c>
      <c r="I61" s="1003">
        <v>0</v>
      </c>
      <c r="J61" s="1003">
        <v>0</v>
      </c>
      <c r="K61" s="489">
        <v>0</v>
      </c>
      <c r="L61" s="996">
        <v>0</v>
      </c>
      <c r="M61" s="1003">
        <v>0</v>
      </c>
      <c r="N61" s="1003">
        <v>0</v>
      </c>
      <c r="O61" s="489">
        <v>0</v>
      </c>
      <c r="P61" s="996">
        <v>0</v>
      </c>
      <c r="Q61" s="1003">
        <v>0</v>
      </c>
      <c r="R61" s="1003">
        <v>0</v>
      </c>
      <c r="S61" s="489">
        <v>0</v>
      </c>
      <c r="T61" s="996">
        <v>0</v>
      </c>
      <c r="U61" s="1003">
        <v>0</v>
      </c>
      <c r="V61" s="1003">
        <v>0</v>
      </c>
      <c r="W61" s="489">
        <v>0</v>
      </c>
      <c r="X61" s="489">
        <v>0</v>
      </c>
      <c r="Y61" s="402"/>
    </row>
    <row r="62" spans="2:25" s="401" customFormat="1" ht="18.75">
      <c r="B62" s="6419"/>
      <c r="C62" s="6421"/>
      <c r="D62" s="5670"/>
      <c r="E62" s="465" t="s">
        <v>477</v>
      </c>
      <c r="F62" s="466" t="s">
        <v>35</v>
      </c>
      <c r="G62" s="531">
        <v>0</v>
      </c>
      <c r="H62" s="1022">
        <v>0</v>
      </c>
      <c r="I62" s="1025">
        <v>0</v>
      </c>
      <c r="J62" s="1025">
        <v>0</v>
      </c>
      <c r="K62" s="531">
        <v>0</v>
      </c>
      <c r="L62" s="1022">
        <v>0</v>
      </c>
      <c r="M62" s="1025">
        <v>0</v>
      </c>
      <c r="N62" s="1025">
        <v>0</v>
      </c>
      <c r="O62" s="531">
        <v>0</v>
      </c>
      <c r="P62" s="1022">
        <v>0</v>
      </c>
      <c r="Q62" s="1025">
        <v>0</v>
      </c>
      <c r="R62" s="1025">
        <v>0</v>
      </c>
      <c r="S62" s="531">
        <v>0</v>
      </c>
      <c r="T62" s="1022">
        <v>0</v>
      </c>
      <c r="U62" s="1025">
        <v>0</v>
      </c>
      <c r="V62" s="1025">
        <v>0</v>
      </c>
      <c r="W62" s="531">
        <v>0</v>
      </c>
      <c r="X62" s="531">
        <v>0</v>
      </c>
      <c r="Y62" s="402"/>
    </row>
    <row r="63" spans="2:25" s="401" customFormat="1" ht="18.75">
      <c r="B63" s="6419"/>
      <c r="C63" s="6421"/>
      <c r="D63" s="5670"/>
      <c r="E63" s="174" t="s">
        <v>226</v>
      </c>
      <c r="F63" s="175" t="s">
        <v>35</v>
      </c>
      <c r="G63" s="180">
        <v>0</v>
      </c>
      <c r="H63" s="337">
        <v>0</v>
      </c>
      <c r="I63" s="1005">
        <v>0</v>
      </c>
      <c r="J63" s="1005">
        <v>0</v>
      </c>
      <c r="K63" s="180">
        <v>0</v>
      </c>
      <c r="L63" s="337">
        <v>0</v>
      </c>
      <c r="M63" s="1005">
        <v>0</v>
      </c>
      <c r="N63" s="1005">
        <v>0</v>
      </c>
      <c r="O63" s="180">
        <v>0</v>
      </c>
      <c r="P63" s="337">
        <v>0</v>
      </c>
      <c r="Q63" s="1005">
        <v>0</v>
      </c>
      <c r="R63" s="1005">
        <v>0</v>
      </c>
      <c r="S63" s="180">
        <v>0</v>
      </c>
      <c r="T63" s="337">
        <v>0</v>
      </c>
      <c r="U63" s="1005">
        <v>0</v>
      </c>
      <c r="V63" s="1005">
        <v>0</v>
      </c>
      <c r="W63" s="180">
        <v>0</v>
      </c>
      <c r="X63" s="180">
        <v>0</v>
      </c>
      <c r="Y63" s="402"/>
    </row>
    <row r="64" spans="2:25" s="401" customFormat="1" ht="18.75">
      <c r="B64" s="6419"/>
      <c r="C64" s="6421"/>
      <c r="D64" s="5847"/>
      <c r="E64" s="540" t="s">
        <v>481</v>
      </c>
      <c r="F64" s="537" t="s">
        <v>35</v>
      </c>
      <c r="G64" s="539">
        <v>0</v>
      </c>
      <c r="H64" s="510">
        <v>0</v>
      </c>
      <c r="I64" s="1006">
        <v>0</v>
      </c>
      <c r="J64" s="1006">
        <v>0</v>
      </c>
      <c r="K64" s="539">
        <v>0</v>
      </c>
      <c r="L64" s="510">
        <v>0</v>
      </c>
      <c r="M64" s="1006">
        <v>0</v>
      </c>
      <c r="N64" s="1006">
        <v>0</v>
      </c>
      <c r="O64" s="539">
        <v>0</v>
      </c>
      <c r="P64" s="510">
        <v>0</v>
      </c>
      <c r="Q64" s="1006">
        <v>0</v>
      </c>
      <c r="R64" s="1006">
        <v>0</v>
      </c>
      <c r="S64" s="539">
        <v>0</v>
      </c>
      <c r="T64" s="510">
        <v>0</v>
      </c>
      <c r="U64" s="1006">
        <v>0</v>
      </c>
      <c r="V64" s="1006">
        <v>0</v>
      </c>
      <c r="W64" s="539">
        <v>0</v>
      </c>
      <c r="X64" s="539">
        <v>0</v>
      </c>
      <c r="Y64" s="402"/>
    </row>
    <row r="65" spans="2:25" s="401" customFormat="1" ht="18.75">
      <c r="B65" s="6419"/>
      <c r="C65" s="6421"/>
      <c r="D65" s="6423" t="s">
        <v>242</v>
      </c>
      <c r="E65" s="312" t="s">
        <v>103</v>
      </c>
      <c r="F65" s="77" t="s">
        <v>100</v>
      </c>
      <c r="G65" s="566">
        <v>90.4</v>
      </c>
      <c r="H65" s="1021">
        <v>90.4</v>
      </c>
      <c r="I65" s="1024">
        <v>90.4</v>
      </c>
      <c r="J65" s="1024">
        <v>90.4</v>
      </c>
      <c r="K65" s="566">
        <v>90.4</v>
      </c>
      <c r="L65" s="1021">
        <v>90.4</v>
      </c>
      <c r="M65" s="1024">
        <v>90.4</v>
      </c>
      <c r="N65" s="1024">
        <v>90.4</v>
      </c>
      <c r="O65" s="566">
        <v>90.4</v>
      </c>
      <c r="P65" s="1021">
        <v>90.4</v>
      </c>
      <c r="Q65" s="1024">
        <v>90.4</v>
      </c>
      <c r="R65" s="1024">
        <v>90.4</v>
      </c>
      <c r="S65" s="566">
        <v>90.4</v>
      </c>
      <c r="T65" s="1021">
        <v>90.4</v>
      </c>
      <c r="U65" s="1024">
        <v>90.4</v>
      </c>
      <c r="V65" s="1024">
        <v>90.4</v>
      </c>
      <c r="W65" s="566">
        <v>90.4</v>
      </c>
      <c r="X65" s="566">
        <v>0</v>
      </c>
      <c r="Y65" s="402"/>
    </row>
    <row r="66" spans="2:25" s="401" customFormat="1" ht="18.75">
      <c r="B66" s="6419"/>
      <c r="C66" s="6421"/>
      <c r="D66" s="6423"/>
      <c r="E66" s="78" t="s">
        <v>104</v>
      </c>
      <c r="F66" s="79" t="s">
        <v>100</v>
      </c>
      <c r="G66" s="185">
        <v>0</v>
      </c>
      <c r="H66" s="187">
        <v>0</v>
      </c>
      <c r="I66" s="1001">
        <v>0</v>
      </c>
      <c r="J66" s="1001">
        <v>0</v>
      </c>
      <c r="K66" s="185">
        <v>0</v>
      </c>
      <c r="L66" s="187">
        <v>0</v>
      </c>
      <c r="M66" s="1001">
        <v>0</v>
      </c>
      <c r="N66" s="1001">
        <v>0</v>
      </c>
      <c r="O66" s="185">
        <v>0</v>
      </c>
      <c r="P66" s="187">
        <v>0</v>
      </c>
      <c r="Q66" s="1001">
        <v>0</v>
      </c>
      <c r="R66" s="1001">
        <v>0</v>
      </c>
      <c r="S66" s="185">
        <v>0</v>
      </c>
      <c r="T66" s="187">
        <v>0</v>
      </c>
      <c r="U66" s="1001">
        <v>0</v>
      </c>
      <c r="V66" s="1001">
        <v>0</v>
      </c>
      <c r="W66" s="185">
        <v>0</v>
      </c>
      <c r="X66" s="185">
        <v>0</v>
      </c>
      <c r="Y66" s="402"/>
    </row>
    <row r="67" spans="2:25" s="401" customFormat="1" ht="18.75">
      <c r="B67" s="6419"/>
      <c r="C67" s="6421"/>
      <c r="D67" s="5670"/>
      <c r="E67" s="170" t="s">
        <v>202</v>
      </c>
      <c r="F67" s="171" t="s">
        <v>100</v>
      </c>
      <c r="G67" s="178">
        <v>0</v>
      </c>
      <c r="H67" s="336">
        <v>0</v>
      </c>
      <c r="I67" s="1002">
        <v>0</v>
      </c>
      <c r="J67" s="1002">
        <v>0</v>
      </c>
      <c r="K67" s="178">
        <v>0</v>
      </c>
      <c r="L67" s="336">
        <v>0</v>
      </c>
      <c r="M67" s="1002">
        <v>0</v>
      </c>
      <c r="N67" s="1002">
        <v>0</v>
      </c>
      <c r="O67" s="178">
        <v>0</v>
      </c>
      <c r="P67" s="336">
        <v>0</v>
      </c>
      <c r="Q67" s="1002">
        <v>0</v>
      </c>
      <c r="R67" s="1002">
        <v>0</v>
      </c>
      <c r="S67" s="178">
        <v>0</v>
      </c>
      <c r="T67" s="336">
        <v>0</v>
      </c>
      <c r="U67" s="1002">
        <v>0</v>
      </c>
      <c r="V67" s="1002">
        <v>0</v>
      </c>
      <c r="W67" s="178">
        <v>0</v>
      </c>
      <c r="X67" s="178">
        <v>0</v>
      </c>
      <c r="Y67" s="402"/>
    </row>
    <row r="68" spans="2:25" s="401" customFormat="1" ht="18.75">
      <c r="B68" s="6419"/>
      <c r="C68" s="6421"/>
      <c r="D68" s="5670"/>
      <c r="E68" s="477" t="s">
        <v>203</v>
      </c>
      <c r="F68" s="528" t="s">
        <v>100</v>
      </c>
      <c r="G68" s="489">
        <v>0</v>
      </c>
      <c r="H68" s="996">
        <v>0</v>
      </c>
      <c r="I68" s="1003">
        <v>0</v>
      </c>
      <c r="J68" s="1003">
        <v>0</v>
      </c>
      <c r="K68" s="489">
        <v>0</v>
      </c>
      <c r="L68" s="996">
        <v>0</v>
      </c>
      <c r="M68" s="1003">
        <v>0</v>
      </c>
      <c r="N68" s="1003">
        <v>0</v>
      </c>
      <c r="O68" s="489">
        <v>0</v>
      </c>
      <c r="P68" s="996">
        <v>0</v>
      </c>
      <c r="Q68" s="1003">
        <v>0</v>
      </c>
      <c r="R68" s="1003">
        <v>0</v>
      </c>
      <c r="S68" s="489">
        <v>0</v>
      </c>
      <c r="T68" s="996">
        <v>0</v>
      </c>
      <c r="U68" s="1003">
        <v>0</v>
      </c>
      <c r="V68" s="1003">
        <v>0</v>
      </c>
      <c r="W68" s="489">
        <v>0</v>
      </c>
      <c r="X68" s="489">
        <v>0</v>
      </c>
      <c r="Y68" s="402"/>
    </row>
    <row r="69" spans="2:25" s="401" customFormat="1" ht="18.75">
      <c r="B69" s="6419"/>
      <c r="C69" s="6421"/>
      <c r="D69" s="5670"/>
      <c r="E69" s="465" t="s">
        <v>477</v>
      </c>
      <c r="F69" s="466" t="s">
        <v>100</v>
      </c>
      <c r="G69" s="531">
        <v>0</v>
      </c>
      <c r="H69" s="1022">
        <v>0</v>
      </c>
      <c r="I69" s="1025">
        <v>0</v>
      </c>
      <c r="J69" s="1025">
        <v>0</v>
      </c>
      <c r="K69" s="531">
        <v>0</v>
      </c>
      <c r="L69" s="1022">
        <v>0</v>
      </c>
      <c r="M69" s="1025">
        <v>0</v>
      </c>
      <c r="N69" s="1025">
        <v>0</v>
      </c>
      <c r="O69" s="531">
        <v>0</v>
      </c>
      <c r="P69" s="1022">
        <v>0</v>
      </c>
      <c r="Q69" s="1025">
        <v>0</v>
      </c>
      <c r="R69" s="1025">
        <v>0</v>
      </c>
      <c r="S69" s="531">
        <v>0</v>
      </c>
      <c r="T69" s="1022">
        <v>0</v>
      </c>
      <c r="U69" s="1025">
        <v>0</v>
      </c>
      <c r="V69" s="1025">
        <v>0</v>
      </c>
      <c r="W69" s="531">
        <v>0</v>
      </c>
      <c r="X69" s="531">
        <v>0</v>
      </c>
      <c r="Y69" s="402"/>
    </row>
    <row r="70" spans="2:25" s="401" customFormat="1" ht="18.75">
      <c r="B70" s="6419"/>
      <c r="C70" s="6421"/>
      <c r="D70" s="5670"/>
      <c r="E70" s="174" t="s">
        <v>226</v>
      </c>
      <c r="F70" s="175" t="s">
        <v>100</v>
      </c>
      <c r="G70" s="180">
        <v>0</v>
      </c>
      <c r="H70" s="337">
        <v>0</v>
      </c>
      <c r="I70" s="1005">
        <v>0</v>
      </c>
      <c r="J70" s="1005">
        <v>0</v>
      </c>
      <c r="K70" s="180">
        <v>0</v>
      </c>
      <c r="L70" s="337">
        <v>0</v>
      </c>
      <c r="M70" s="1005">
        <v>0</v>
      </c>
      <c r="N70" s="1005">
        <v>0</v>
      </c>
      <c r="O70" s="180">
        <v>0</v>
      </c>
      <c r="P70" s="337">
        <v>0</v>
      </c>
      <c r="Q70" s="1005">
        <v>0</v>
      </c>
      <c r="R70" s="1005">
        <v>0</v>
      </c>
      <c r="S70" s="180">
        <v>0</v>
      </c>
      <c r="T70" s="337">
        <v>0</v>
      </c>
      <c r="U70" s="1005">
        <v>0</v>
      </c>
      <c r="V70" s="1005">
        <v>0</v>
      </c>
      <c r="W70" s="180">
        <v>0</v>
      </c>
      <c r="X70" s="180">
        <v>0</v>
      </c>
      <c r="Y70" s="402"/>
    </row>
    <row r="71" spans="2:25" s="401" customFormat="1" ht="19.5" thickBot="1">
      <c r="B71" s="6419"/>
      <c r="C71" s="6421"/>
      <c r="D71" s="5670"/>
      <c r="E71" s="463" t="s">
        <v>481</v>
      </c>
      <c r="F71" s="464" t="s">
        <v>100</v>
      </c>
      <c r="G71" s="484">
        <v>0</v>
      </c>
      <c r="H71" s="511">
        <v>0</v>
      </c>
      <c r="I71" s="1026">
        <v>0</v>
      </c>
      <c r="J71" s="1026">
        <v>0</v>
      </c>
      <c r="K71" s="484">
        <v>0</v>
      </c>
      <c r="L71" s="511">
        <v>0</v>
      </c>
      <c r="M71" s="1026">
        <v>0</v>
      </c>
      <c r="N71" s="1026">
        <v>0</v>
      </c>
      <c r="O71" s="484">
        <v>0</v>
      </c>
      <c r="P71" s="511">
        <v>0</v>
      </c>
      <c r="Q71" s="1026">
        <v>0</v>
      </c>
      <c r="R71" s="1026">
        <v>0</v>
      </c>
      <c r="S71" s="484">
        <v>0</v>
      </c>
      <c r="T71" s="511">
        <v>0</v>
      </c>
      <c r="U71" s="1026">
        <v>0</v>
      </c>
      <c r="V71" s="1026">
        <v>0</v>
      </c>
      <c r="W71" s="484">
        <v>0</v>
      </c>
      <c r="X71" s="484">
        <v>0</v>
      </c>
      <c r="Y71" s="402"/>
    </row>
    <row r="72" spans="2:25" s="401" customFormat="1" ht="18.75">
      <c r="B72" s="6419"/>
      <c r="C72" s="6421"/>
      <c r="D72" s="534" t="s">
        <v>463</v>
      </c>
      <c r="E72" s="340"/>
      <c r="F72" s="339" t="s">
        <v>35</v>
      </c>
      <c r="G72" s="323">
        <v>0</v>
      </c>
      <c r="H72" s="324">
        <v>0</v>
      </c>
      <c r="I72" s="1027">
        <v>0</v>
      </c>
      <c r="J72" s="1027">
        <v>0</v>
      </c>
      <c r="K72" s="323">
        <v>0</v>
      </c>
      <c r="L72" s="324">
        <v>0</v>
      </c>
      <c r="M72" s="1027">
        <v>0</v>
      </c>
      <c r="N72" s="1027">
        <v>0</v>
      </c>
      <c r="O72" s="323">
        <v>0</v>
      </c>
      <c r="P72" s="324">
        <v>0</v>
      </c>
      <c r="Q72" s="1027">
        <v>0</v>
      </c>
      <c r="R72" s="1027">
        <v>0</v>
      </c>
      <c r="S72" s="323">
        <v>0</v>
      </c>
      <c r="T72" s="324">
        <v>0</v>
      </c>
      <c r="U72" s="1027">
        <v>0</v>
      </c>
      <c r="V72" s="1027">
        <v>0</v>
      </c>
      <c r="W72" s="323">
        <v>0</v>
      </c>
      <c r="X72" s="323">
        <v>0</v>
      </c>
      <c r="Y72" s="402"/>
    </row>
    <row r="73" spans="2:25" s="401" customFormat="1" ht="18.75">
      <c r="B73" s="6419"/>
      <c r="C73" s="6421"/>
      <c r="D73" s="6424" t="s">
        <v>102</v>
      </c>
      <c r="E73" s="76" t="s">
        <v>103</v>
      </c>
      <c r="F73" s="77" t="s">
        <v>36</v>
      </c>
      <c r="G73" s="97">
        <f t="shared" ref="G73:X73" si="23">IF(G72=0,0,ROUND(G80/G72*1000,2))</f>
        <v>0</v>
      </c>
      <c r="H73" s="88">
        <f t="shared" si="23"/>
        <v>0</v>
      </c>
      <c r="I73" s="984">
        <f t="shared" si="23"/>
        <v>0</v>
      </c>
      <c r="J73" s="984">
        <f t="shared" si="23"/>
        <v>0</v>
      </c>
      <c r="K73" s="97">
        <f t="shared" si="23"/>
        <v>0</v>
      </c>
      <c r="L73" s="88">
        <f t="shared" si="23"/>
        <v>0</v>
      </c>
      <c r="M73" s="984">
        <f t="shared" si="23"/>
        <v>0</v>
      </c>
      <c r="N73" s="984">
        <f t="shared" si="23"/>
        <v>0</v>
      </c>
      <c r="O73" s="97">
        <f t="shared" si="23"/>
        <v>0</v>
      </c>
      <c r="P73" s="88">
        <f t="shared" si="23"/>
        <v>0</v>
      </c>
      <c r="Q73" s="984">
        <f t="shared" si="23"/>
        <v>0</v>
      </c>
      <c r="R73" s="984">
        <f t="shared" si="23"/>
        <v>0</v>
      </c>
      <c r="S73" s="97">
        <f t="shared" si="23"/>
        <v>0</v>
      </c>
      <c r="T73" s="88">
        <f t="shared" si="23"/>
        <v>0</v>
      </c>
      <c r="U73" s="984">
        <f t="shared" si="23"/>
        <v>0</v>
      </c>
      <c r="V73" s="984">
        <f t="shared" si="23"/>
        <v>0</v>
      </c>
      <c r="W73" s="97">
        <f t="shared" si="23"/>
        <v>0</v>
      </c>
      <c r="X73" s="97">
        <f t="shared" si="23"/>
        <v>0</v>
      </c>
      <c r="Y73" s="402"/>
    </row>
    <row r="74" spans="2:25" s="401" customFormat="1" ht="18.75">
      <c r="B74" s="6419"/>
      <c r="C74" s="6421"/>
      <c r="D74" s="6425"/>
      <c r="E74" s="78" t="s">
        <v>104</v>
      </c>
      <c r="F74" s="79" t="s">
        <v>36</v>
      </c>
      <c r="G74" s="98">
        <f>IF(G72=0,0,ROUND(G81/G72*1000,2))</f>
        <v>0</v>
      </c>
      <c r="H74" s="81">
        <f t="shared" ref="H74:X74" si="24">IF(H72=0,0,ROUND(H81/H72*1000,2))</f>
        <v>0</v>
      </c>
      <c r="I74" s="985">
        <f t="shared" si="24"/>
        <v>0</v>
      </c>
      <c r="J74" s="985">
        <f t="shared" si="24"/>
        <v>0</v>
      </c>
      <c r="K74" s="98">
        <f t="shared" si="24"/>
        <v>0</v>
      </c>
      <c r="L74" s="81">
        <f t="shared" si="24"/>
        <v>0</v>
      </c>
      <c r="M74" s="985">
        <f t="shared" si="24"/>
        <v>0</v>
      </c>
      <c r="N74" s="985">
        <f t="shared" si="24"/>
        <v>0</v>
      </c>
      <c r="O74" s="98">
        <f t="shared" si="24"/>
        <v>0</v>
      </c>
      <c r="P74" s="81">
        <f t="shared" si="24"/>
        <v>0</v>
      </c>
      <c r="Q74" s="985">
        <f t="shared" si="24"/>
        <v>0</v>
      </c>
      <c r="R74" s="985">
        <f t="shared" si="24"/>
        <v>0</v>
      </c>
      <c r="S74" s="98">
        <f t="shared" si="24"/>
        <v>0</v>
      </c>
      <c r="T74" s="81">
        <f t="shared" si="24"/>
        <v>0</v>
      </c>
      <c r="U74" s="985">
        <f t="shared" si="24"/>
        <v>0</v>
      </c>
      <c r="V74" s="985">
        <f t="shared" si="24"/>
        <v>0</v>
      </c>
      <c r="W74" s="98">
        <f t="shared" si="24"/>
        <v>0</v>
      </c>
      <c r="X74" s="98">
        <f t="shared" si="24"/>
        <v>0</v>
      </c>
      <c r="Y74" s="402"/>
    </row>
    <row r="75" spans="2:25" s="401" customFormat="1" ht="18.75">
      <c r="B75" s="6419"/>
      <c r="C75" s="6421"/>
      <c r="D75" s="5668"/>
      <c r="E75" s="170" t="s">
        <v>202</v>
      </c>
      <c r="F75" s="171" t="s">
        <v>100</v>
      </c>
      <c r="G75" s="172">
        <f>IF(G72=0,0,ROUND(G82/G72*100,2))</f>
        <v>0</v>
      </c>
      <c r="H75" s="330">
        <f t="shared" ref="H75:X75" si="25">IF(H72=0,0,ROUND(H82/H72*100,2))</f>
        <v>0</v>
      </c>
      <c r="I75" s="986">
        <f t="shared" si="25"/>
        <v>0</v>
      </c>
      <c r="J75" s="986">
        <f t="shared" si="25"/>
        <v>0</v>
      </c>
      <c r="K75" s="172">
        <f t="shared" si="25"/>
        <v>0</v>
      </c>
      <c r="L75" s="330">
        <f t="shared" si="25"/>
        <v>0</v>
      </c>
      <c r="M75" s="986">
        <f t="shared" si="25"/>
        <v>0</v>
      </c>
      <c r="N75" s="986">
        <f t="shared" si="25"/>
        <v>0</v>
      </c>
      <c r="O75" s="172">
        <f t="shared" si="25"/>
        <v>0</v>
      </c>
      <c r="P75" s="330">
        <f t="shared" si="25"/>
        <v>0</v>
      </c>
      <c r="Q75" s="986">
        <f t="shared" si="25"/>
        <v>0</v>
      </c>
      <c r="R75" s="986">
        <f t="shared" si="25"/>
        <v>0</v>
      </c>
      <c r="S75" s="172">
        <f t="shared" si="25"/>
        <v>0</v>
      </c>
      <c r="T75" s="330">
        <f t="shared" si="25"/>
        <v>0</v>
      </c>
      <c r="U75" s="986">
        <f t="shared" si="25"/>
        <v>0</v>
      </c>
      <c r="V75" s="986">
        <f t="shared" si="25"/>
        <v>0</v>
      </c>
      <c r="W75" s="172">
        <f t="shared" si="25"/>
        <v>0</v>
      </c>
      <c r="X75" s="172">
        <f t="shared" si="25"/>
        <v>0</v>
      </c>
      <c r="Y75" s="402"/>
    </row>
    <row r="76" spans="2:25" s="401" customFormat="1" ht="18.75">
      <c r="B76" s="6419"/>
      <c r="C76" s="6421"/>
      <c r="D76" s="5668"/>
      <c r="E76" s="477" t="s">
        <v>203</v>
      </c>
      <c r="F76" s="528" t="s">
        <v>100</v>
      </c>
      <c r="G76" s="481">
        <f t="shared" ref="G76:X76" si="26">IF(G72=0,0,ROUND(G83/G72*100,2))</f>
        <v>0</v>
      </c>
      <c r="H76" s="502">
        <f t="shared" si="26"/>
        <v>0</v>
      </c>
      <c r="I76" s="987">
        <f t="shared" si="26"/>
        <v>0</v>
      </c>
      <c r="J76" s="987">
        <f t="shared" si="26"/>
        <v>0</v>
      </c>
      <c r="K76" s="481">
        <f t="shared" si="26"/>
        <v>0</v>
      </c>
      <c r="L76" s="502">
        <f t="shared" si="26"/>
        <v>0</v>
      </c>
      <c r="M76" s="987">
        <f t="shared" si="26"/>
        <v>0</v>
      </c>
      <c r="N76" s="987">
        <f t="shared" si="26"/>
        <v>0</v>
      </c>
      <c r="O76" s="481">
        <f t="shared" si="26"/>
        <v>0</v>
      </c>
      <c r="P76" s="502">
        <f t="shared" si="26"/>
        <v>0</v>
      </c>
      <c r="Q76" s="987">
        <f t="shared" si="26"/>
        <v>0</v>
      </c>
      <c r="R76" s="987">
        <f t="shared" si="26"/>
        <v>0</v>
      </c>
      <c r="S76" s="481">
        <f t="shared" si="26"/>
        <v>0</v>
      </c>
      <c r="T76" s="502">
        <f t="shared" si="26"/>
        <v>0</v>
      </c>
      <c r="U76" s="987">
        <f t="shared" si="26"/>
        <v>0</v>
      </c>
      <c r="V76" s="987">
        <f t="shared" si="26"/>
        <v>0</v>
      </c>
      <c r="W76" s="481">
        <f t="shared" si="26"/>
        <v>0</v>
      </c>
      <c r="X76" s="481">
        <f t="shared" si="26"/>
        <v>0</v>
      </c>
      <c r="Y76" s="402"/>
    </row>
    <row r="77" spans="2:25" s="401" customFormat="1" ht="18.75">
      <c r="B77" s="6419"/>
      <c r="C77" s="6421"/>
      <c r="D77" s="5668"/>
      <c r="E77" s="465" t="s">
        <v>477</v>
      </c>
      <c r="F77" s="466" t="s">
        <v>100</v>
      </c>
      <c r="G77" s="481">
        <f>IF(G72=0,0,ROUND(G84/G72*100,2))</f>
        <v>0</v>
      </c>
      <c r="H77" s="502">
        <f t="shared" ref="H77:X77" si="27">IF(H72=0,0,ROUND(H84/H72*100,2))</f>
        <v>0</v>
      </c>
      <c r="I77" s="987">
        <f t="shared" si="27"/>
        <v>0</v>
      </c>
      <c r="J77" s="987">
        <f t="shared" si="27"/>
        <v>0</v>
      </c>
      <c r="K77" s="481">
        <f t="shared" si="27"/>
        <v>0</v>
      </c>
      <c r="L77" s="502">
        <f t="shared" si="27"/>
        <v>0</v>
      </c>
      <c r="M77" s="987">
        <f t="shared" si="27"/>
        <v>0</v>
      </c>
      <c r="N77" s="987">
        <f t="shared" si="27"/>
        <v>0</v>
      </c>
      <c r="O77" s="481">
        <f t="shared" si="27"/>
        <v>0</v>
      </c>
      <c r="P77" s="502">
        <f t="shared" si="27"/>
        <v>0</v>
      </c>
      <c r="Q77" s="987">
        <f t="shared" si="27"/>
        <v>0</v>
      </c>
      <c r="R77" s="987">
        <f t="shared" si="27"/>
        <v>0</v>
      </c>
      <c r="S77" s="481">
        <f t="shared" si="27"/>
        <v>0</v>
      </c>
      <c r="T77" s="502">
        <f t="shared" si="27"/>
        <v>0</v>
      </c>
      <c r="U77" s="987">
        <f t="shared" si="27"/>
        <v>0</v>
      </c>
      <c r="V77" s="987">
        <f t="shared" si="27"/>
        <v>0</v>
      </c>
      <c r="W77" s="481">
        <f t="shared" si="27"/>
        <v>0</v>
      </c>
      <c r="X77" s="481">
        <f t="shared" si="27"/>
        <v>0</v>
      </c>
      <c r="Y77" s="402"/>
    </row>
    <row r="78" spans="2:25" s="401" customFormat="1" ht="18.75">
      <c r="B78" s="6419"/>
      <c r="C78" s="6421"/>
      <c r="D78" s="5668"/>
      <c r="E78" s="174" t="s">
        <v>226</v>
      </c>
      <c r="F78" s="175" t="s">
        <v>100</v>
      </c>
      <c r="G78" s="176">
        <f>IF(G72=0,0,ROUND(G85/G72*100,2))</f>
        <v>0</v>
      </c>
      <c r="H78" s="331">
        <f t="shared" ref="H78:X78" si="28">IF(H72=0,0,ROUND(H85/H72*100,2))</f>
        <v>0</v>
      </c>
      <c r="I78" s="989">
        <f t="shared" si="28"/>
        <v>0</v>
      </c>
      <c r="J78" s="989">
        <f t="shared" si="28"/>
        <v>0</v>
      </c>
      <c r="K78" s="176">
        <f t="shared" si="28"/>
        <v>0</v>
      </c>
      <c r="L78" s="331">
        <f t="shared" si="28"/>
        <v>0</v>
      </c>
      <c r="M78" s="989">
        <f t="shared" si="28"/>
        <v>0</v>
      </c>
      <c r="N78" s="989">
        <f t="shared" si="28"/>
        <v>0</v>
      </c>
      <c r="O78" s="176">
        <f t="shared" si="28"/>
        <v>0</v>
      </c>
      <c r="P78" s="331">
        <f t="shared" si="28"/>
        <v>0</v>
      </c>
      <c r="Q78" s="989">
        <f t="shared" si="28"/>
        <v>0</v>
      </c>
      <c r="R78" s="989">
        <f t="shared" si="28"/>
        <v>0</v>
      </c>
      <c r="S78" s="176">
        <f t="shared" si="28"/>
        <v>0</v>
      </c>
      <c r="T78" s="331">
        <f t="shared" si="28"/>
        <v>0</v>
      </c>
      <c r="U78" s="989">
        <f t="shared" si="28"/>
        <v>0</v>
      </c>
      <c r="V78" s="989">
        <f t="shared" si="28"/>
        <v>0</v>
      </c>
      <c r="W78" s="176">
        <f t="shared" si="28"/>
        <v>0</v>
      </c>
      <c r="X78" s="176">
        <f t="shared" si="28"/>
        <v>0</v>
      </c>
      <c r="Y78" s="402"/>
    </row>
    <row r="79" spans="2:25" s="401" customFormat="1" ht="18.75">
      <c r="B79" s="6419"/>
      <c r="C79" s="6421"/>
      <c r="D79" s="5848"/>
      <c r="E79" s="540" t="s">
        <v>481</v>
      </c>
      <c r="F79" s="541" t="s">
        <v>100</v>
      </c>
      <c r="G79" s="543">
        <f>IF(G72=0,0,ROUND(G86/G72*100,2))</f>
        <v>0</v>
      </c>
      <c r="H79" s="548">
        <f t="shared" ref="H79:X79" si="29">IF(H72=0,0,ROUND(H86/H72*100,2))</f>
        <v>0</v>
      </c>
      <c r="I79" s="993">
        <f t="shared" si="29"/>
        <v>0</v>
      </c>
      <c r="J79" s="993">
        <f t="shared" si="29"/>
        <v>0</v>
      </c>
      <c r="K79" s="543">
        <f t="shared" si="29"/>
        <v>0</v>
      </c>
      <c r="L79" s="548">
        <f t="shared" si="29"/>
        <v>0</v>
      </c>
      <c r="M79" s="993">
        <f t="shared" si="29"/>
        <v>0</v>
      </c>
      <c r="N79" s="993">
        <f t="shared" si="29"/>
        <v>0</v>
      </c>
      <c r="O79" s="543">
        <f t="shared" si="29"/>
        <v>0</v>
      </c>
      <c r="P79" s="548">
        <f t="shared" si="29"/>
        <v>0</v>
      </c>
      <c r="Q79" s="993">
        <f t="shared" si="29"/>
        <v>0</v>
      </c>
      <c r="R79" s="993">
        <f t="shared" si="29"/>
        <v>0</v>
      </c>
      <c r="S79" s="543">
        <f t="shared" si="29"/>
        <v>0</v>
      </c>
      <c r="T79" s="548">
        <f t="shared" si="29"/>
        <v>0</v>
      </c>
      <c r="U79" s="993">
        <f t="shared" si="29"/>
        <v>0</v>
      </c>
      <c r="V79" s="993">
        <f t="shared" si="29"/>
        <v>0</v>
      </c>
      <c r="W79" s="543">
        <f t="shared" si="29"/>
        <v>0</v>
      </c>
      <c r="X79" s="543">
        <f t="shared" si="29"/>
        <v>0</v>
      </c>
      <c r="Y79" s="402"/>
    </row>
    <row r="80" spans="2:25" s="401" customFormat="1" ht="18.75">
      <c r="B80" s="6419"/>
      <c r="C80" s="6421"/>
      <c r="D80" s="6425" t="s">
        <v>105</v>
      </c>
      <c r="E80" s="312" t="s">
        <v>103</v>
      </c>
      <c r="F80" s="77" t="s">
        <v>37</v>
      </c>
      <c r="G80" s="566">
        <v>0</v>
      </c>
      <c r="H80" s="1021">
        <v>0</v>
      </c>
      <c r="I80" s="1024">
        <v>0</v>
      </c>
      <c r="J80" s="1024">
        <v>0</v>
      </c>
      <c r="K80" s="566">
        <v>0</v>
      </c>
      <c r="L80" s="1021">
        <v>0</v>
      </c>
      <c r="M80" s="1024">
        <v>0</v>
      </c>
      <c r="N80" s="1024">
        <v>0</v>
      </c>
      <c r="O80" s="566">
        <v>0</v>
      </c>
      <c r="P80" s="1021">
        <v>0</v>
      </c>
      <c r="Q80" s="1024">
        <v>0</v>
      </c>
      <c r="R80" s="1024">
        <v>0</v>
      </c>
      <c r="S80" s="566">
        <v>0</v>
      </c>
      <c r="T80" s="1021">
        <v>0</v>
      </c>
      <c r="U80" s="1024">
        <v>0</v>
      </c>
      <c r="V80" s="1024">
        <v>0</v>
      </c>
      <c r="W80" s="566">
        <v>0</v>
      </c>
      <c r="X80" s="566">
        <v>0</v>
      </c>
      <c r="Y80" s="402"/>
    </row>
    <row r="81" spans="2:25" s="401" customFormat="1" ht="18.75">
      <c r="B81" s="6419"/>
      <c r="C81" s="6421"/>
      <c r="D81" s="6425"/>
      <c r="E81" s="78" t="s">
        <v>104</v>
      </c>
      <c r="F81" s="79" t="s">
        <v>37</v>
      </c>
      <c r="G81" s="185">
        <v>0</v>
      </c>
      <c r="H81" s="187">
        <v>0</v>
      </c>
      <c r="I81" s="1001">
        <v>0</v>
      </c>
      <c r="J81" s="1001">
        <v>0</v>
      </c>
      <c r="K81" s="185">
        <v>0</v>
      </c>
      <c r="L81" s="187">
        <v>0</v>
      </c>
      <c r="M81" s="1001">
        <v>0</v>
      </c>
      <c r="N81" s="1001">
        <v>0</v>
      </c>
      <c r="O81" s="185">
        <v>0</v>
      </c>
      <c r="P81" s="187">
        <v>0</v>
      </c>
      <c r="Q81" s="1001">
        <v>0</v>
      </c>
      <c r="R81" s="1001">
        <v>0</v>
      </c>
      <c r="S81" s="185">
        <v>0</v>
      </c>
      <c r="T81" s="187">
        <v>0</v>
      </c>
      <c r="U81" s="1001">
        <v>0</v>
      </c>
      <c r="V81" s="1001">
        <v>0</v>
      </c>
      <c r="W81" s="185">
        <v>0</v>
      </c>
      <c r="X81" s="185">
        <v>0</v>
      </c>
      <c r="Y81" s="402"/>
    </row>
    <row r="82" spans="2:25" s="401" customFormat="1" ht="15.75">
      <c r="B82" s="6419"/>
      <c r="C82" s="6421"/>
      <c r="D82" s="5668"/>
      <c r="E82" s="170" t="s">
        <v>202</v>
      </c>
      <c r="F82" s="171" t="s">
        <v>35</v>
      </c>
      <c r="G82" s="178">
        <v>0</v>
      </c>
      <c r="H82" s="336">
        <v>0</v>
      </c>
      <c r="I82" s="1002">
        <v>0</v>
      </c>
      <c r="J82" s="1002">
        <v>0</v>
      </c>
      <c r="K82" s="178">
        <v>0</v>
      </c>
      <c r="L82" s="336">
        <v>0</v>
      </c>
      <c r="M82" s="1002">
        <v>0</v>
      </c>
      <c r="N82" s="1002">
        <v>0</v>
      </c>
      <c r="O82" s="178">
        <v>0</v>
      </c>
      <c r="P82" s="336">
        <v>0</v>
      </c>
      <c r="Q82" s="1002">
        <v>0</v>
      </c>
      <c r="R82" s="1002">
        <v>0</v>
      </c>
      <c r="S82" s="178">
        <v>0</v>
      </c>
      <c r="T82" s="336">
        <v>0</v>
      </c>
      <c r="U82" s="1002">
        <v>0</v>
      </c>
      <c r="V82" s="1002">
        <v>0</v>
      </c>
      <c r="W82" s="178">
        <v>0</v>
      </c>
      <c r="X82" s="178">
        <v>0</v>
      </c>
      <c r="Y82" s="403"/>
    </row>
    <row r="83" spans="2:25" s="401" customFormat="1" ht="15.75">
      <c r="B83" s="6419"/>
      <c r="C83" s="6421"/>
      <c r="D83" s="5668"/>
      <c r="E83" s="477" t="s">
        <v>203</v>
      </c>
      <c r="F83" s="528" t="s">
        <v>35</v>
      </c>
      <c r="G83" s="489">
        <v>0</v>
      </c>
      <c r="H83" s="996">
        <v>0</v>
      </c>
      <c r="I83" s="1003">
        <v>0</v>
      </c>
      <c r="J83" s="1003">
        <v>0</v>
      </c>
      <c r="K83" s="489">
        <v>0</v>
      </c>
      <c r="L83" s="996">
        <v>0</v>
      </c>
      <c r="M83" s="1003">
        <v>0</v>
      </c>
      <c r="N83" s="1003">
        <v>0</v>
      </c>
      <c r="O83" s="489">
        <v>0</v>
      </c>
      <c r="P83" s="996">
        <v>0</v>
      </c>
      <c r="Q83" s="1003">
        <v>0</v>
      </c>
      <c r="R83" s="1003">
        <v>0</v>
      </c>
      <c r="S83" s="489">
        <v>0</v>
      </c>
      <c r="T83" s="996">
        <v>0</v>
      </c>
      <c r="U83" s="1003">
        <v>0</v>
      </c>
      <c r="V83" s="1003">
        <v>0</v>
      </c>
      <c r="W83" s="489">
        <v>0</v>
      </c>
      <c r="X83" s="489">
        <v>0</v>
      </c>
      <c r="Y83" s="403"/>
    </row>
    <row r="84" spans="2:25" s="401" customFormat="1" ht="15.75">
      <c r="B84" s="6419"/>
      <c r="C84" s="6421"/>
      <c r="D84" s="5668"/>
      <c r="E84" s="465" t="s">
        <v>477</v>
      </c>
      <c r="F84" s="466" t="s">
        <v>35</v>
      </c>
      <c r="G84" s="531">
        <v>0</v>
      </c>
      <c r="H84" s="1022">
        <v>0</v>
      </c>
      <c r="I84" s="1025">
        <v>0</v>
      </c>
      <c r="J84" s="1025">
        <v>0</v>
      </c>
      <c r="K84" s="531">
        <v>0</v>
      </c>
      <c r="L84" s="1022">
        <v>0</v>
      </c>
      <c r="M84" s="1025">
        <v>0</v>
      </c>
      <c r="N84" s="1025">
        <v>0</v>
      </c>
      <c r="O84" s="531">
        <v>0</v>
      </c>
      <c r="P84" s="1022">
        <v>0</v>
      </c>
      <c r="Q84" s="1025">
        <v>0</v>
      </c>
      <c r="R84" s="1025">
        <v>0</v>
      </c>
      <c r="S84" s="531">
        <v>0</v>
      </c>
      <c r="T84" s="1022">
        <v>0</v>
      </c>
      <c r="U84" s="1025">
        <v>0</v>
      </c>
      <c r="V84" s="1025">
        <v>0</v>
      </c>
      <c r="W84" s="531">
        <v>0</v>
      </c>
      <c r="X84" s="531">
        <v>0</v>
      </c>
      <c r="Y84" s="403"/>
    </row>
    <row r="85" spans="2:25" s="401" customFormat="1" ht="15.75">
      <c r="B85" s="6419"/>
      <c r="C85" s="6421"/>
      <c r="D85" s="5668"/>
      <c r="E85" s="174" t="s">
        <v>226</v>
      </c>
      <c r="F85" s="175" t="s">
        <v>35</v>
      </c>
      <c r="G85" s="180">
        <v>0</v>
      </c>
      <c r="H85" s="337">
        <v>0</v>
      </c>
      <c r="I85" s="1005">
        <v>0</v>
      </c>
      <c r="J85" s="1005">
        <v>0</v>
      </c>
      <c r="K85" s="180">
        <v>0</v>
      </c>
      <c r="L85" s="337">
        <v>0</v>
      </c>
      <c r="M85" s="1005">
        <v>0</v>
      </c>
      <c r="N85" s="1005">
        <v>0</v>
      </c>
      <c r="O85" s="180">
        <v>0</v>
      </c>
      <c r="P85" s="337">
        <v>0</v>
      </c>
      <c r="Q85" s="1005">
        <v>0</v>
      </c>
      <c r="R85" s="1005">
        <v>0</v>
      </c>
      <c r="S85" s="180">
        <v>0</v>
      </c>
      <c r="T85" s="337">
        <v>0</v>
      </c>
      <c r="U85" s="1005">
        <v>0</v>
      </c>
      <c r="V85" s="1005">
        <v>0</v>
      </c>
      <c r="W85" s="180">
        <v>0</v>
      </c>
      <c r="X85" s="180">
        <v>0</v>
      </c>
      <c r="Y85" s="403"/>
    </row>
    <row r="86" spans="2:25" s="401" customFormat="1" ht="15.75">
      <c r="B86" s="6419"/>
      <c r="C86" s="6421"/>
      <c r="D86" s="5848"/>
      <c r="E86" s="540" t="s">
        <v>481</v>
      </c>
      <c r="F86" s="537" t="s">
        <v>35</v>
      </c>
      <c r="G86" s="539">
        <v>0</v>
      </c>
      <c r="H86" s="510">
        <v>0</v>
      </c>
      <c r="I86" s="1006">
        <v>0</v>
      </c>
      <c r="J86" s="1006">
        <v>0</v>
      </c>
      <c r="K86" s="539">
        <v>0</v>
      </c>
      <c r="L86" s="510">
        <v>0</v>
      </c>
      <c r="M86" s="1006">
        <v>0</v>
      </c>
      <c r="N86" s="1006">
        <v>0</v>
      </c>
      <c r="O86" s="539">
        <v>0</v>
      </c>
      <c r="P86" s="510">
        <v>0</v>
      </c>
      <c r="Q86" s="1006">
        <v>0</v>
      </c>
      <c r="R86" s="1006">
        <v>0</v>
      </c>
      <c r="S86" s="539">
        <v>0</v>
      </c>
      <c r="T86" s="510">
        <v>0</v>
      </c>
      <c r="U86" s="1006">
        <v>0</v>
      </c>
      <c r="V86" s="1006">
        <v>0</v>
      </c>
      <c r="W86" s="539">
        <v>0</v>
      </c>
      <c r="X86" s="539">
        <v>0</v>
      </c>
      <c r="Y86" s="403"/>
    </row>
    <row r="87" spans="2:25" s="401" customFormat="1" ht="15.75">
      <c r="B87" s="6419"/>
      <c r="C87" s="6421"/>
      <c r="D87" s="6425" t="s">
        <v>242</v>
      </c>
      <c r="E87" s="312" t="s">
        <v>103</v>
      </c>
      <c r="F87" s="77" t="s">
        <v>100</v>
      </c>
      <c r="G87" s="566">
        <v>0</v>
      </c>
      <c r="H87" s="1021">
        <v>0</v>
      </c>
      <c r="I87" s="1024">
        <v>0</v>
      </c>
      <c r="J87" s="1024">
        <v>0</v>
      </c>
      <c r="K87" s="566">
        <v>0</v>
      </c>
      <c r="L87" s="1021">
        <v>0</v>
      </c>
      <c r="M87" s="1024">
        <v>0</v>
      </c>
      <c r="N87" s="1024">
        <v>0</v>
      </c>
      <c r="O87" s="566">
        <v>0</v>
      </c>
      <c r="P87" s="1021">
        <v>0</v>
      </c>
      <c r="Q87" s="1024">
        <v>0</v>
      </c>
      <c r="R87" s="1024">
        <v>0</v>
      </c>
      <c r="S87" s="566">
        <v>0</v>
      </c>
      <c r="T87" s="1021">
        <v>0</v>
      </c>
      <c r="U87" s="1024">
        <v>0</v>
      </c>
      <c r="V87" s="1024">
        <v>0</v>
      </c>
      <c r="W87" s="566">
        <v>0</v>
      </c>
      <c r="X87" s="566">
        <v>0</v>
      </c>
      <c r="Y87" s="403"/>
    </row>
    <row r="88" spans="2:25" s="401" customFormat="1" ht="15.75">
      <c r="B88" s="6419"/>
      <c r="C88" s="6421"/>
      <c r="D88" s="6425"/>
      <c r="E88" s="78" t="s">
        <v>104</v>
      </c>
      <c r="F88" s="79" t="s">
        <v>100</v>
      </c>
      <c r="G88" s="185">
        <v>0</v>
      </c>
      <c r="H88" s="187">
        <v>0</v>
      </c>
      <c r="I88" s="1001">
        <v>0</v>
      </c>
      <c r="J88" s="1001">
        <v>0</v>
      </c>
      <c r="K88" s="185">
        <v>0</v>
      </c>
      <c r="L88" s="187">
        <v>0</v>
      </c>
      <c r="M88" s="1001">
        <v>0</v>
      </c>
      <c r="N88" s="1001">
        <v>0</v>
      </c>
      <c r="O88" s="185">
        <v>0</v>
      </c>
      <c r="P88" s="187">
        <v>0</v>
      </c>
      <c r="Q88" s="1001">
        <v>0</v>
      </c>
      <c r="R88" s="1001">
        <v>0</v>
      </c>
      <c r="S88" s="185">
        <v>0</v>
      </c>
      <c r="T88" s="187">
        <v>0</v>
      </c>
      <c r="U88" s="1001">
        <v>0</v>
      </c>
      <c r="V88" s="1001">
        <v>0</v>
      </c>
      <c r="W88" s="185">
        <v>0</v>
      </c>
      <c r="X88" s="185">
        <v>0</v>
      </c>
      <c r="Y88" s="403"/>
    </row>
    <row r="89" spans="2:25" s="401" customFormat="1" ht="15.75">
      <c r="B89" s="6419"/>
      <c r="C89" s="6421"/>
      <c r="D89" s="5668"/>
      <c r="E89" s="170" t="s">
        <v>202</v>
      </c>
      <c r="F89" s="171" t="s">
        <v>100</v>
      </c>
      <c r="G89" s="178">
        <v>0</v>
      </c>
      <c r="H89" s="336">
        <v>0</v>
      </c>
      <c r="I89" s="1002">
        <v>0</v>
      </c>
      <c r="J89" s="1002">
        <v>0</v>
      </c>
      <c r="K89" s="178">
        <v>0</v>
      </c>
      <c r="L89" s="336">
        <v>0</v>
      </c>
      <c r="M89" s="1002">
        <v>0</v>
      </c>
      <c r="N89" s="1002">
        <v>0</v>
      </c>
      <c r="O89" s="178">
        <v>0</v>
      </c>
      <c r="P89" s="336">
        <v>0</v>
      </c>
      <c r="Q89" s="1002">
        <v>0</v>
      </c>
      <c r="R89" s="1002">
        <v>0</v>
      </c>
      <c r="S89" s="178">
        <v>0</v>
      </c>
      <c r="T89" s="336">
        <v>0</v>
      </c>
      <c r="U89" s="1002">
        <v>0</v>
      </c>
      <c r="V89" s="1002">
        <v>0</v>
      </c>
      <c r="W89" s="178">
        <v>0</v>
      </c>
      <c r="X89" s="178">
        <v>0</v>
      </c>
      <c r="Y89" s="403"/>
    </row>
    <row r="90" spans="2:25" s="401" customFormat="1" ht="15.75">
      <c r="B90" s="6419"/>
      <c r="C90" s="6421"/>
      <c r="D90" s="5668"/>
      <c r="E90" s="477" t="s">
        <v>203</v>
      </c>
      <c r="F90" s="528" t="s">
        <v>100</v>
      </c>
      <c r="G90" s="489">
        <v>0</v>
      </c>
      <c r="H90" s="996">
        <v>0</v>
      </c>
      <c r="I90" s="1003">
        <v>0</v>
      </c>
      <c r="J90" s="1003">
        <v>0</v>
      </c>
      <c r="K90" s="489">
        <v>0</v>
      </c>
      <c r="L90" s="996">
        <v>0</v>
      </c>
      <c r="M90" s="1003">
        <v>0</v>
      </c>
      <c r="N90" s="1003">
        <v>0</v>
      </c>
      <c r="O90" s="489">
        <v>0</v>
      </c>
      <c r="P90" s="996">
        <v>0</v>
      </c>
      <c r="Q90" s="1003">
        <v>0</v>
      </c>
      <c r="R90" s="1003">
        <v>0</v>
      </c>
      <c r="S90" s="489">
        <v>0</v>
      </c>
      <c r="T90" s="996">
        <v>0</v>
      </c>
      <c r="U90" s="1003">
        <v>0</v>
      </c>
      <c r="V90" s="1003">
        <v>0</v>
      </c>
      <c r="W90" s="489">
        <v>0</v>
      </c>
      <c r="X90" s="489">
        <v>0</v>
      </c>
      <c r="Y90" s="403"/>
    </row>
    <row r="91" spans="2:25" s="401" customFormat="1" ht="15.75">
      <c r="B91" s="6419"/>
      <c r="C91" s="6421"/>
      <c r="D91" s="5668"/>
      <c r="E91" s="465" t="s">
        <v>477</v>
      </c>
      <c r="F91" s="466" t="s">
        <v>100</v>
      </c>
      <c r="G91" s="531">
        <v>0</v>
      </c>
      <c r="H91" s="1022">
        <v>0</v>
      </c>
      <c r="I91" s="1025">
        <v>0</v>
      </c>
      <c r="J91" s="1025">
        <v>0</v>
      </c>
      <c r="K91" s="531">
        <v>0</v>
      </c>
      <c r="L91" s="1022">
        <v>0</v>
      </c>
      <c r="M91" s="1025">
        <v>0</v>
      </c>
      <c r="N91" s="1025">
        <v>0</v>
      </c>
      <c r="O91" s="531">
        <v>0</v>
      </c>
      <c r="P91" s="1022">
        <v>0</v>
      </c>
      <c r="Q91" s="1025">
        <v>0</v>
      </c>
      <c r="R91" s="1025">
        <v>0</v>
      </c>
      <c r="S91" s="531">
        <v>0</v>
      </c>
      <c r="T91" s="1022">
        <v>0</v>
      </c>
      <c r="U91" s="1025">
        <v>0</v>
      </c>
      <c r="V91" s="1025">
        <v>0</v>
      </c>
      <c r="W91" s="531">
        <v>0</v>
      </c>
      <c r="X91" s="531">
        <v>0</v>
      </c>
      <c r="Y91" s="403"/>
    </row>
    <row r="92" spans="2:25" s="401" customFormat="1" ht="15.75">
      <c r="B92" s="6419"/>
      <c r="C92" s="6421"/>
      <c r="D92" s="5668"/>
      <c r="E92" s="174" t="s">
        <v>226</v>
      </c>
      <c r="F92" s="175" t="s">
        <v>100</v>
      </c>
      <c r="G92" s="180">
        <v>0</v>
      </c>
      <c r="H92" s="337">
        <v>0</v>
      </c>
      <c r="I92" s="1005">
        <v>0</v>
      </c>
      <c r="J92" s="1005">
        <v>0</v>
      </c>
      <c r="K92" s="180">
        <v>0</v>
      </c>
      <c r="L92" s="337">
        <v>0</v>
      </c>
      <c r="M92" s="1005">
        <v>0</v>
      </c>
      <c r="N92" s="1005">
        <v>0</v>
      </c>
      <c r="O92" s="180">
        <v>0</v>
      </c>
      <c r="P92" s="337">
        <v>0</v>
      </c>
      <c r="Q92" s="1005">
        <v>0</v>
      </c>
      <c r="R92" s="1005">
        <v>0</v>
      </c>
      <c r="S92" s="180">
        <v>0</v>
      </c>
      <c r="T92" s="337">
        <v>0</v>
      </c>
      <c r="U92" s="1005">
        <v>0</v>
      </c>
      <c r="V92" s="1005">
        <v>0</v>
      </c>
      <c r="W92" s="180">
        <v>0</v>
      </c>
      <c r="X92" s="180">
        <v>0</v>
      </c>
      <c r="Y92" s="403"/>
    </row>
    <row r="93" spans="2:25" s="401" customFormat="1" ht="16.5" thickBot="1">
      <c r="B93" s="6419"/>
      <c r="C93" s="6421"/>
      <c r="D93" s="1819"/>
      <c r="E93" s="512" t="s">
        <v>481</v>
      </c>
      <c r="F93" s="513" t="s">
        <v>100</v>
      </c>
      <c r="G93" s="484">
        <v>0</v>
      </c>
      <c r="H93" s="511">
        <v>0</v>
      </c>
      <c r="I93" s="1026">
        <v>0</v>
      </c>
      <c r="J93" s="1026">
        <v>0</v>
      </c>
      <c r="K93" s="484">
        <v>0</v>
      </c>
      <c r="L93" s="511">
        <v>0</v>
      </c>
      <c r="M93" s="1026">
        <v>0</v>
      </c>
      <c r="N93" s="1026">
        <v>0</v>
      </c>
      <c r="O93" s="484">
        <v>0</v>
      </c>
      <c r="P93" s="511">
        <v>0</v>
      </c>
      <c r="Q93" s="1026">
        <v>0</v>
      </c>
      <c r="R93" s="1026">
        <v>0</v>
      </c>
      <c r="S93" s="484">
        <v>0</v>
      </c>
      <c r="T93" s="511">
        <v>0</v>
      </c>
      <c r="U93" s="1026">
        <v>0</v>
      </c>
      <c r="V93" s="1026">
        <v>0</v>
      </c>
      <c r="W93" s="484">
        <v>0</v>
      </c>
      <c r="X93" s="484">
        <v>0</v>
      </c>
      <c r="Y93" s="403"/>
    </row>
    <row r="94" spans="2:25" s="401" customFormat="1" ht="15.75">
      <c r="B94" s="6419"/>
      <c r="C94" s="6421"/>
      <c r="D94" s="535" t="s">
        <v>464</v>
      </c>
      <c r="E94" s="222"/>
      <c r="F94" s="90" t="s">
        <v>35</v>
      </c>
      <c r="G94" s="323">
        <v>0</v>
      </c>
      <c r="H94" s="324">
        <v>0</v>
      </c>
      <c r="I94" s="1027">
        <v>0</v>
      </c>
      <c r="J94" s="1027">
        <v>0</v>
      </c>
      <c r="K94" s="323">
        <v>0</v>
      </c>
      <c r="L94" s="324">
        <v>0</v>
      </c>
      <c r="M94" s="1027">
        <v>0</v>
      </c>
      <c r="N94" s="1027">
        <v>0</v>
      </c>
      <c r="O94" s="323">
        <v>0</v>
      </c>
      <c r="P94" s="324">
        <v>0</v>
      </c>
      <c r="Q94" s="1027">
        <v>0</v>
      </c>
      <c r="R94" s="1027">
        <v>0</v>
      </c>
      <c r="S94" s="323">
        <v>0</v>
      </c>
      <c r="T94" s="324">
        <v>0</v>
      </c>
      <c r="U94" s="1027">
        <v>0</v>
      </c>
      <c r="V94" s="1027">
        <v>0</v>
      </c>
      <c r="W94" s="323">
        <v>0</v>
      </c>
      <c r="X94" s="323">
        <v>0</v>
      </c>
      <c r="Y94" s="403"/>
    </row>
    <row r="95" spans="2:25" s="401" customFormat="1" ht="15.75">
      <c r="B95" s="6419"/>
      <c r="C95" s="6421"/>
      <c r="D95" s="6426" t="s">
        <v>102</v>
      </c>
      <c r="E95" s="76" t="s">
        <v>103</v>
      </c>
      <c r="F95" s="77" t="s">
        <v>36</v>
      </c>
      <c r="G95" s="97">
        <f t="shared" ref="G95:X95" si="30">IF(G94=0,0,ROUND(G102/G94*1000,2))</f>
        <v>0</v>
      </c>
      <c r="H95" s="88">
        <f t="shared" si="30"/>
        <v>0</v>
      </c>
      <c r="I95" s="984">
        <f t="shared" si="30"/>
        <v>0</v>
      </c>
      <c r="J95" s="984">
        <f t="shared" si="30"/>
        <v>0</v>
      </c>
      <c r="K95" s="97">
        <f t="shared" si="30"/>
        <v>0</v>
      </c>
      <c r="L95" s="88">
        <f t="shared" si="30"/>
        <v>0</v>
      </c>
      <c r="M95" s="984">
        <f t="shared" si="30"/>
        <v>0</v>
      </c>
      <c r="N95" s="984">
        <f t="shared" si="30"/>
        <v>0</v>
      </c>
      <c r="O95" s="97">
        <f t="shared" si="30"/>
        <v>0</v>
      </c>
      <c r="P95" s="88">
        <f t="shared" si="30"/>
        <v>0</v>
      </c>
      <c r="Q95" s="984">
        <f t="shared" si="30"/>
        <v>0</v>
      </c>
      <c r="R95" s="984">
        <f t="shared" si="30"/>
        <v>0</v>
      </c>
      <c r="S95" s="97">
        <f t="shared" si="30"/>
        <v>0</v>
      </c>
      <c r="T95" s="88">
        <f t="shared" si="30"/>
        <v>0</v>
      </c>
      <c r="U95" s="984">
        <f t="shared" si="30"/>
        <v>0</v>
      </c>
      <c r="V95" s="984">
        <f t="shared" si="30"/>
        <v>0</v>
      </c>
      <c r="W95" s="97">
        <f t="shared" si="30"/>
        <v>0</v>
      </c>
      <c r="X95" s="97">
        <f t="shared" si="30"/>
        <v>0</v>
      </c>
      <c r="Y95" s="403"/>
    </row>
    <row r="96" spans="2:25" s="401" customFormat="1" ht="15.75">
      <c r="B96" s="6419"/>
      <c r="C96" s="6421"/>
      <c r="D96" s="6413"/>
      <c r="E96" s="78" t="s">
        <v>104</v>
      </c>
      <c r="F96" s="79" t="s">
        <v>36</v>
      </c>
      <c r="G96" s="98">
        <f>IF(G94=0,0,ROUND(G103/G94*1000,2))</f>
        <v>0</v>
      </c>
      <c r="H96" s="81">
        <f t="shared" ref="H96:X96" si="31">IF(H94=0,0,ROUND(H103/H94*1000,2))</f>
        <v>0</v>
      </c>
      <c r="I96" s="985">
        <f t="shared" si="31"/>
        <v>0</v>
      </c>
      <c r="J96" s="985">
        <f t="shared" si="31"/>
        <v>0</v>
      </c>
      <c r="K96" s="98">
        <f t="shared" si="31"/>
        <v>0</v>
      </c>
      <c r="L96" s="81">
        <f t="shared" si="31"/>
        <v>0</v>
      </c>
      <c r="M96" s="985">
        <f t="shared" si="31"/>
        <v>0</v>
      </c>
      <c r="N96" s="985">
        <f t="shared" si="31"/>
        <v>0</v>
      </c>
      <c r="O96" s="98">
        <f t="shared" si="31"/>
        <v>0</v>
      </c>
      <c r="P96" s="81">
        <f t="shared" si="31"/>
        <v>0</v>
      </c>
      <c r="Q96" s="985">
        <f t="shared" si="31"/>
        <v>0</v>
      </c>
      <c r="R96" s="985">
        <f t="shared" si="31"/>
        <v>0</v>
      </c>
      <c r="S96" s="98">
        <f t="shared" si="31"/>
        <v>0</v>
      </c>
      <c r="T96" s="81">
        <f t="shared" si="31"/>
        <v>0</v>
      </c>
      <c r="U96" s="985">
        <f t="shared" si="31"/>
        <v>0</v>
      </c>
      <c r="V96" s="985">
        <f t="shared" si="31"/>
        <v>0</v>
      </c>
      <c r="W96" s="98">
        <f t="shared" si="31"/>
        <v>0</v>
      </c>
      <c r="X96" s="98">
        <f t="shared" si="31"/>
        <v>0</v>
      </c>
      <c r="Y96" s="403"/>
    </row>
    <row r="97" spans="2:29" s="401" customFormat="1" ht="15.75">
      <c r="B97" s="6419"/>
      <c r="C97" s="6421"/>
      <c r="D97" s="5669"/>
      <c r="E97" s="170" t="s">
        <v>202</v>
      </c>
      <c r="F97" s="171" t="s">
        <v>100</v>
      </c>
      <c r="G97" s="172">
        <f>IF(G94=0,0,ROUND(G104/G94*100,2))</f>
        <v>0</v>
      </c>
      <c r="H97" s="330">
        <f t="shared" ref="H97:X97" si="32">IF(H94=0,0,ROUND(H104/H94*100,2))</f>
        <v>0</v>
      </c>
      <c r="I97" s="986">
        <f t="shared" si="32"/>
        <v>0</v>
      </c>
      <c r="J97" s="986">
        <f t="shared" si="32"/>
        <v>0</v>
      </c>
      <c r="K97" s="172">
        <f t="shared" si="32"/>
        <v>0</v>
      </c>
      <c r="L97" s="330">
        <f t="shared" si="32"/>
        <v>0</v>
      </c>
      <c r="M97" s="986">
        <f t="shared" si="32"/>
        <v>0</v>
      </c>
      <c r="N97" s="986">
        <f t="shared" si="32"/>
        <v>0</v>
      </c>
      <c r="O97" s="172">
        <f t="shared" si="32"/>
        <v>0</v>
      </c>
      <c r="P97" s="330">
        <f t="shared" si="32"/>
        <v>0</v>
      </c>
      <c r="Q97" s="986">
        <f t="shared" si="32"/>
        <v>0</v>
      </c>
      <c r="R97" s="986">
        <f t="shared" si="32"/>
        <v>0</v>
      </c>
      <c r="S97" s="172">
        <f t="shared" si="32"/>
        <v>0</v>
      </c>
      <c r="T97" s="330">
        <f t="shared" si="32"/>
        <v>0</v>
      </c>
      <c r="U97" s="986">
        <f t="shared" si="32"/>
        <v>0</v>
      </c>
      <c r="V97" s="986">
        <f t="shared" si="32"/>
        <v>0</v>
      </c>
      <c r="W97" s="172">
        <f t="shared" si="32"/>
        <v>0</v>
      </c>
      <c r="X97" s="172">
        <f t="shared" si="32"/>
        <v>0</v>
      </c>
      <c r="Y97" s="403"/>
    </row>
    <row r="98" spans="2:29" s="401" customFormat="1" ht="15.75">
      <c r="B98" s="6419"/>
      <c r="C98" s="6421"/>
      <c r="D98" s="5669"/>
      <c r="E98" s="477" t="s">
        <v>203</v>
      </c>
      <c r="F98" s="528" t="s">
        <v>100</v>
      </c>
      <c r="G98" s="481">
        <f t="shared" ref="G98:X98" si="33">IF(G94=0,0,ROUND(G105/G94*100,2))</f>
        <v>0</v>
      </c>
      <c r="H98" s="502">
        <f t="shared" si="33"/>
        <v>0</v>
      </c>
      <c r="I98" s="987">
        <f t="shared" si="33"/>
        <v>0</v>
      </c>
      <c r="J98" s="987">
        <f t="shared" si="33"/>
        <v>0</v>
      </c>
      <c r="K98" s="481">
        <f t="shared" si="33"/>
        <v>0</v>
      </c>
      <c r="L98" s="502">
        <f t="shared" si="33"/>
        <v>0</v>
      </c>
      <c r="M98" s="987">
        <f t="shared" si="33"/>
        <v>0</v>
      </c>
      <c r="N98" s="987">
        <f t="shared" si="33"/>
        <v>0</v>
      </c>
      <c r="O98" s="481">
        <f t="shared" si="33"/>
        <v>0</v>
      </c>
      <c r="P98" s="502">
        <f t="shared" si="33"/>
        <v>0</v>
      </c>
      <c r="Q98" s="987">
        <f t="shared" si="33"/>
        <v>0</v>
      </c>
      <c r="R98" s="987">
        <f t="shared" si="33"/>
        <v>0</v>
      </c>
      <c r="S98" s="481">
        <f t="shared" si="33"/>
        <v>0</v>
      </c>
      <c r="T98" s="502">
        <f t="shared" si="33"/>
        <v>0</v>
      </c>
      <c r="U98" s="987">
        <f t="shared" si="33"/>
        <v>0</v>
      </c>
      <c r="V98" s="987">
        <f t="shared" si="33"/>
        <v>0</v>
      </c>
      <c r="W98" s="481">
        <f t="shared" si="33"/>
        <v>0</v>
      </c>
      <c r="X98" s="481">
        <f t="shared" si="33"/>
        <v>0</v>
      </c>
      <c r="Y98" s="403"/>
    </row>
    <row r="99" spans="2:29" s="401" customFormat="1" ht="15.75">
      <c r="B99" s="6419"/>
      <c r="C99" s="6421"/>
      <c r="D99" s="5669"/>
      <c r="E99" s="465" t="s">
        <v>477</v>
      </c>
      <c r="F99" s="466" t="s">
        <v>100</v>
      </c>
      <c r="G99" s="481">
        <f>IF(G94=0,0,ROUND(G106/G94*100,2))</f>
        <v>0</v>
      </c>
      <c r="H99" s="502">
        <f t="shared" ref="H99:X99" si="34">IF(H94=0,0,ROUND(H106/H94*100,2))</f>
        <v>0</v>
      </c>
      <c r="I99" s="987">
        <f t="shared" si="34"/>
        <v>0</v>
      </c>
      <c r="J99" s="987">
        <f t="shared" si="34"/>
        <v>0</v>
      </c>
      <c r="K99" s="481">
        <f t="shared" si="34"/>
        <v>0</v>
      </c>
      <c r="L99" s="502">
        <f t="shared" si="34"/>
        <v>0</v>
      </c>
      <c r="M99" s="987">
        <f t="shared" si="34"/>
        <v>0</v>
      </c>
      <c r="N99" s="987">
        <f t="shared" si="34"/>
        <v>0</v>
      </c>
      <c r="O99" s="481">
        <f t="shared" si="34"/>
        <v>0</v>
      </c>
      <c r="P99" s="502">
        <f t="shared" si="34"/>
        <v>0</v>
      </c>
      <c r="Q99" s="987">
        <f t="shared" si="34"/>
        <v>0</v>
      </c>
      <c r="R99" s="987">
        <f t="shared" si="34"/>
        <v>0</v>
      </c>
      <c r="S99" s="481">
        <f t="shared" si="34"/>
        <v>0</v>
      </c>
      <c r="T99" s="502">
        <f t="shared" si="34"/>
        <v>0</v>
      </c>
      <c r="U99" s="987">
        <f t="shared" si="34"/>
        <v>0</v>
      </c>
      <c r="V99" s="987">
        <f t="shared" si="34"/>
        <v>0</v>
      </c>
      <c r="W99" s="481">
        <f t="shared" si="34"/>
        <v>0</v>
      </c>
      <c r="X99" s="481">
        <f t="shared" si="34"/>
        <v>0</v>
      </c>
      <c r="Y99" s="403"/>
    </row>
    <row r="100" spans="2:29" s="401" customFormat="1" ht="15.75">
      <c r="B100" s="6419"/>
      <c r="C100" s="6421"/>
      <c r="D100" s="5669"/>
      <c r="E100" s="174" t="s">
        <v>226</v>
      </c>
      <c r="F100" s="175" t="s">
        <v>100</v>
      </c>
      <c r="G100" s="176">
        <f>IF(G94=0,0,ROUND(G107/G94*100,2))</f>
        <v>0</v>
      </c>
      <c r="H100" s="331">
        <f t="shared" ref="H100:X100" si="35">IF(H94=0,0,ROUND(H107/H94*100,2))</f>
        <v>0</v>
      </c>
      <c r="I100" s="989">
        <f t="shared" si="35"/>
        <v>0</v>
      </c>
      <c r="J100" s="989">
        <f t="shared" si="35"/>
        <v>0</v>
      </c>
      <c r="K100" s="176">
        <f t="shared" si="35"/>
        <v>0</v>
      </c>
      <c r="L100" s="331">
        <f t="shared" si="35"/>
        <v>0</v>
      </c>
      <c r="M100" s="989">
        <f t="shared" si="35"/>
        <v>0</v>
      </c>
      <c r="N100" s="989">
        <f t="shared" si="35"/>
        <v>0</v>
      </c>
      <c r="O100" s="176">
        <f t="shared" si="35"/>
        <v>0</v>
      </c>
      <c r="P100" s="331">
        <f t="shared" si="35"/>
        <v>0</v>
      </c>
      <c r="Q100" s="989">
        <f t="shared" si="35"/>
        <v>0</v>
      </c>
      <c r="R100" s="989">
        <f t="shared" si="35"/>
        <v>0</v>
      </c>
      <c r="S100" s="176">
        <f t="shared" si="35"/>
        <v>0</v>
      </c>
      <c r="T100" s="331">
        <f t="shared" si="35"/>
        <v>0</v>
      </c>
      <c r="U100" s="989">
        <f t="shared" si="35"/>
        <v>0</v>
      </c>
      <c r="V100" s="989">
        <f t="shared" si="35"/>
        <v>0</v>
      </c>
      <c r="W100" s="176">
        <f t="shared" si="35"/>
        <v>0</v>
      </c>
      <c r="X100" s="176">
        <f t="shared" si="35"/>
        <v>0</v>
      </c>
      <c r="Y100" s="403"/>
    </row>
    <row r="101" spans="2:29" s="401" customFormat="1" ht="15.75">
      <c r="B101" s="6419"/>
      <c r="C101" s="6421"/>
      <c r="D101" s="5849"/>
      <c r="E101" s="540" t="s">
        <v>481</v>
      </c>
      <c r="F101" s="541" t="s">
        <v>100</v>
      </c>
      <c r="G101" s="543">
        <f>IF(G94=0,0,ROUND(G108/G94*100,2))</f>
        <v>0</v>
      </c>
      <c r="H101" s="548">
        <f t="shared" ref="H101:X101" si="36">IF(H94=0,0,ROUND(H108/H94*100,2))</f>
        <v>0</v>
      </c>
      <c r="I101" s="993">
        <f t="shared" si="36"/>
        <v>0</v>
      </c>
      <c r="J101" s="993">
        <f t="shared" si="36"/>
        <v>0</v>
      </c>
      <c r="K101" s="543">
        <f t="shared" si="36"/>
        <v>0</v>
      </c>
      <c r="L101" s="548">
        <f t="shared" si="36"/>
        <v>0</v>
      </c>
      <c r="M101" s="993">
        <f t="shared" si="36"/>
        <v>0</v>
      </c>
      <c r="N101" s="993">
        <f t="shared" si="36"/>
        <v>0</v>
      </c>
      <c r="O101" s="543">
        <f t="shared" si="36"/>
        <v>0</v>
      </c>
      <c r="P101" s="548">
        <f t="shared" si="36"/>
        <v>0</v>
      </c>
      <c r="Q101" s="993">
        <f t="shared" si="36"/>
        <v>0</v>
      </c>
      <c r="R101" s="993">
        <f t="shared" si="36"/>
        <v>0</v>
      </c>
      <c r="S101" s="543">
        <f t="shared" si="36"/>
        <v>0</v>
      </c>
      <c r="T101" s="548">
        <f t="shared" si="36"/>
        <v>0</v>
      </c>
      <c r="U101" s="993">
        <f t="shared" si="36"/>
        <v>0</v>
      </c>
      <c r="V101" s="993">
        <f t="shared" si="36"/>
        <v>0</v>
      </c>
      <c r="W101" s="543">
        <f t="shared" si="36"/>
        <v>0</v>
      </c>
      <c r="X101" s="543">
        <f t="shared" si="36"/>
        <v>0</v>
      </c>
      <c r="Y101" s="403"/>
    </row>
    <row r="102" spans="2:29" s="401" customFormat="1" ht="15.75">
      <c r="B102" s="6419"/>
      <c r="C102" s="6421"/>
      <c r="D102" s="6413" t="s">
        <v>105</v>
      </c>
      <c r="E102" s="312" t="s">
        <v>103</v>
      </c>
      <c r="F102" s="77" t="s">
        <v>37</v>
      </c>
      <c r="G102" s="566">
        <v>0</v>
      </c>
      <c r="H102" s="1021">
        <v>0</v>
      </c>
      <c r="I102" s="1024">
        <v>0</v>
      </c>
      <c r="J102" s="1024">
        <v>0</v>
      </c>
      <c r="K102" s="566">
        <v>0</v>
      </c>
      <c r="L102" s="1021">
        <v>0</v>
      </c>
      <c r="M102" s="1024">
        <v>0</v>
      </c>
      <c r="N102" s="1024">
        <v>0</v>
      </c>
      <c r="O102" s="566">
        <v>0</v>
      </c>
      <c r="P102" s="1021">
        <v>0</v>
      </c>
      <c r="Q102" s="1024">
        <v>0</v>
      </c>
      <c r="R102" s="1024">
        <v>0</v>
      </c>
      <c r="S102" s="566">
        <v>0</v>
      </c>
      <c r="T102" s="1021">
        <v>0</v>
      </c>
      <c r="U102" s="1024">
        <v>0</v>
      </c>
      <c r="V102" s="1024">
        <v>0</v>
      </c>
      <c r="W102" s="566">
        <v>0</v>
      </c>
      <c r="X102" s="566">
        <v>0</v>
      </c>
      <c r="Y102" s="403"/>
    </row>
    <row r="103" spans="2:29" s="401" customFormat="1" ht="15.75">
      <c r="B103" s="6419"/>
      <c r="C103" s="6421"/>
      <c r="D103" s="6413"/>
      <c r="E103" s="78" t="s">
        <v>104</v>
      </c>
      <c r="F103" s="79" t="s">
        <v>37</v>
      </c>
      <c r="G103" s="185">
        <v>0</v>
      </c>
      <c r="H103" s="187">
        <v>0</v>
      </c>
      <c r="I103" s="1001">
        <v>0</v>
      </c>
      <c r="J103" s="1001">
        <v>0</v>
      </c>
      <c r="K103" s="185">
        <v>0</v>
      </c>
      <c r="L103" s="187">
        <v>0</v>
      </c>
      <c r="M103" s="1001">
        <v>0</v>
      </c>
      <c r="N103" s="1001">
        <v>0</v>
      </c>
      <c r="O103" s="185">
        <v>0</v>
      </c>
      <c r="P103" s="187">
        <v>0</v>
      </c>
      <c r="Q103" s="1001">
        <v>0</v>
      </c>
      <c r="R103" s="1001">
        <v>0</v>
      </c>
      <c r="S103" s="185">
        <v>0</v>
      </c>
      <c r="T103" s="187">
        <v>0</v>
      </c>
      <c r="U103" s="1001">
        <v>0</v>
      </c>
      <c r="V103" s="1001">
        <v>0</v>
      </c>
      <c r="W103" s="185">
        <v>0</v>
      </c>
      <c r="X103" s="185">
        <v>0</v>
      </c>
      <c r="Y103" s="403"/>
    </row>
    <row r="104" spans="2:29" s="401" customFormat="1" ht="15.75">
      <c r="B104" s="6419"/>
      <c r="C104" s="6421"/>
      <c r="D104" s="5669"/>
      <c r="E104" s="170" t="s">
        <v>202</v>
      </c>
      <c r="F104" s="171" t="s">
        <v>35</v>
      </c>
      <c r="G104" s="178">
        <v>0</v>
      </c>
      <c r="H104" s="336">
        <v>0</v>
      </c>
      <c r="I104" s="1002">
        <v>0</v>
      </c>
      <c r="J104" s="1002">
        <v>0</v>
      </c>
      <c r="K104" s="178">
        <v>0</v>
      </c>
      <c r="L104" s="336">
        <v>0</v>
      </c>
      <c r="M104" s="1002">
        <v>0</v>
      </c>
      <c r="N104" s="1002">
        <v>0</v>
      </c>
      <c r="O104" s="178">
        <v>0</v>
      </c>
      <c r="P104" s="336">
        <v>0</v>
      </c>
      <c r="Q104" s="1002">
        <v>0</v>
      </c>
      <c r="R104" s="1002">
        <v>0</v>
      </c>
      <c r="S104" s="178">
        <v>0</v>
      </c>
      <c r="T104" s="336">
        <v>0</v>
      </c>
      <c r="U104" s="1002">
        <v>0</v>
      </c>
      <c r="V104" s="1002">
        <v>0</v>
      </c>
      <c r="W104" s="178">
        <v>0</v>
      </c>
      <c r="X104" s="178">
        <v>0</v>
      </c>
      <c r="Y104" s="403"/>
    </row>
    <row r="105" spans="2:29" s="407" customFormat="1" ht="15.75">
      <c r="B105" s="6419"/>
      <c r="C105" s="6421"/>
      <c r="D105" s="5669"/>
      <c r="E105" s="477" t="s">
        <v>203</v>
      </c>
      <c r="F105" s="528" t="s">
        <v>35</v>
      </c>
      <c r="G105" s="489">
        <v>0</v>
      </c>
      <c r="H105" s="996">
        <v>0</v>
      </c>
      <c r="I105" s="1003">
        <v>0</v>
      </c>
      <c r="J105" s="1003">
        <v>0</v>
      </c>
      <c r="K105" s="489">
        <v>0</v>
      </c>
      <c r="L105" s="996">
        <v>0</v>
      </c>
      <c r="M105" s="1003">
        <v>0</v>
      </c>
      <c r="N105" s="1003">
        <v>0</v>
      </c>
      <c r="O105" s="489">
        <v>0</v>
      </c>
      <c r="P105" s="996">
        <v>0</v>
      </c>
      <c r="Q105" s="1003">
        <v>0</v>
      </c>
      <c r="R105" s="1003">
        <v>0</v>
      </c>
      <c r="S105" s="489">
        <v>0</v>
      </c>
      <c r="T105" s="996">
        <v>0</v>
      </c>
      <c r="U105" s="1003">
        <v>0</v>
      </c>
      <c r="V105" s="1003">
        <v>0</v>
      </c>
      <c r="W105" s="489">
        <v>0</v>
      </c>
      <c r="X105" s="489">
        <v>0</v>
      </c>
      <c r="Y105" s="406"/>
      <c r="Z105" s="405"/>
      <c r="AA105" s="405"/>
      <c r="AB105" s="405"/>
      <c r="AC105" s="405"/>
    </row>
    <row r="106" spans="2:29" s="407" customFormat="1" ht="15.75">
      <c r="B106" s="6419"/>
      <c r="C106" s="6421"/>
      <c r="D106" s="5669"/>
      <c r="E106" s="465" t="s">
        <v>477</v>
      </c>
      <c r="F106" s="466" t="s">
        <v>35</v>
      </c>
      <c r="G106" s="531">
        <v>0</v>
      </c>
      <c r="H106" s="1022">
        <v>0</v>
      </c>
      <c r="I106" s="1025">
        <v>0</v>
      </c>
      <c r="J106" s="1025">
        <v>0</v>
      </c>
      <c r="K106" s="531">
        <v>0</v>
      </c>
      <c r="L106" s="1022">
        <v>0</v>
      </c>
      <c r="M106" s="1025">
        <v>0</v>
      </c>
      <c r="N106" s="1025">
        <v>0</v>
      </c>
      <c r="O106" s="531">
        <v>0</v>
      </c>
      <c r="P106" s="1022">
        <v>0</v>
      </c>
      <c r="Q106" s="1025">
        <v>0</v>
      </c>
      <c r="R106" s="1025">
        <v>0</v>
      </c>
      <c r="S106" s="531">
        <v>0</v>
      </c>
      <c r="T106" s="1022">
        <v>0</v>
      </c>
      <c r="U106" s="1025">
        <v>0</v>
      </c>
      <c r="V106" s="1025">
        <v>0</v>
      </c>
      <c r="W106" s="531">
        <v>0</v>
      </c>
      <c r="X106" s="531">
        <v>0</v>
      </c>
      <c r="Y106" s="406"/>
      <c r="Z106" s="405"/>
      <c r="AA106" s="405"/>
      <c r="AB106" s="405"/>
      <c r="AC106" s="405"/>
    </row>
    <row r="107" spans="2:29" s="407" customFormat="1" ht="15.75">
      <c r="B107" s="6419"/>
      <c r="C107" s="6421"/>
      <c r="D107" s="5669"/>
      <c r="E107" s="174" t="s">
        <v>226</v>
      </c>
      <c r="F107" s="175" t="s">
        <v>35</v>
      </c>
      <c r="G107" s="180">
        <v>0</v>
      </c>
      <c r="H107" s="337">
        <v>0</v>
      </c>
      <c r="I107" s="1005">
        <v>0</v>
      </c>
      <c r="J107" s="1005">
        <v>0</v>
      </c>
      <c r="K107" s="180">
        <v>0</v>
      </c>
      <c r="L107" s="337">
        <v>0</v>
      </c>
      <c r="M107" s="1005">
        <v>0</v>
      </c>
      <c r="N107" s="1005">
        <v>0</v>
      </c>
      <c r="O107" s="180">
        <v>0</v>
      </c>
      <c r="P107" s="337">
        <v>0</v>
      </c>
      <c r="Q107" s="1005">
        <v>0</v>
      </c>
      <c r="R107" s="1005">
        <v>0</v>
      </c>
      <c r="S107" s="180">
        <v>0</v>
      </c>
      <c r="T107" s="337">
        <v>0</v>
      </c>
      <c r="U107" s="1005">
        <v>0</v>
      </c>
      <c r="V107" s="1005">
        <v>0</v>
      </c>
      <c r="W107" s="180">
        <v>0</v>
      </c>
      <c r="X107" s="180">
        <v>0</v>
      </c>
      <c r="Y107" s="406"/>
      <c r="Z107" s="405"/>
      <c r="AA107" s="405"/>
      <c r="AB107" s="405"/>
      <c r="AC107" s="405"/>
    </row>
    <row r="108" spans="2:29" s="407" customFormat="1" ht="15.75">
      <c r="B108" s="6419"/>
      <c r="C108" s="6421"/>
      <c r="D108" s="5849"/>
      <c r="E108" s="540" t="s">
        <v>481</v>
      </c>
      <c r="F108" s="541" t="s">
        <v>35</v>
      </c>
      <c r="G108" s="539">
        <v>0</v>
      </c>
      <c r="H108" s="510">
        <v>0</v>
      </c>
      <c r="I108" s="1006">
        <v>0</v>
      </c>
      <c r="J108" s="1006">
        <v>0</v>
      </c>
      <c r="K108" s="539">
        <v>0</v>
      </c>
      <c r="L108" s="510">
        <v>0</v>
      </c>
      <c r="M108" s="1006">
        <v>0</v>
      </c>
      <c r="N108" s="1006">
        <v>0</v>
      </c>
      <c r="O108" s="539">
        <v>0</v>
      </c>
      <c r="P108" s="510">
        <v>0</v>
      </c>
      <c r="Q108" s="1006">
        <v>0</v>
      </c>
      <c r="R108" s="1006">
        <v>0</v>
      </c>
      <c r="S108" s="539">
        <v>0</v>
      </c>
      <c r="T108" s="510">
        <v>0</v>
      </c>
      <c r="U108" s="1006">
        <v>0</v>
      </c>
      <c r="V108" s="1006">
        <v>0</v>
      </c>
      <c r="W108" s="539">
        <v>0</v>
      </c>
      <c r="X108" s="539">
        <v>0</v>
      </c>
      <c r="Y108" s="406"/>
      <c r="Z108" s="405"/>
      <c r="AA108" s="405"/>
      <c r="AB108" s="405"/>
      <c r="AC108" s="405"/>
    </row>
    <row r="109" spans="2:29" s="407" customFormat="1" ht="15.75">
      <c r="B109" s="6419"/>
      <c r="C109" s="6421"/>
      <c r="D109" s="6413" t="s">
        <v>242</v>
      </c>
      <c r="E109" s="312" t="s">
        <v>103</v>
      </c>
      <c r="F109" s="77" t="s">
        <v>100</v>
      </c>
      <c r="G109" s="566">
        <v>0</v>
      </c>
      <c r="H109" s="1021">
        <v>0</v>
      </c>
      <c r="I109" s="1024">
        <v>0</v>
      </c>
      <c r="J109" s="1024">
        <v>0</v>
      </c>
      <c r="K109" s="566">
        <v>0</v>
      </c>
      <c r="L109" s="1021">
        <v>0</v>
      </c>
      <c r="M109" s="1024">
        <v>0</v>
      </c>
      <c r="N109" s="1024">
        <v>0</v>
      </c>
      <c r="O109" s="566">
        <v>0</v>
      </c>
      <c r="P109" s="1021">
        <v>0</v>
      </c>
      <c r="Q109" s="1024">
        <v>0</v>
      </c>
      <c r="R109" s="1024">
        <v>0</v>
      </c>
      <c r="S109" s="566">
        <v>0</v>
      </c>
      <c r="T109" s="1021">
        <v>0</v>
      </c>
      <c r="U109" s="1024">
        <v>0</v>
      </c>
      <c r="V109" s="1024">
        <v>0</v>
      </c>
      <c r="W109" s="566">
        <v>0</v>
      </c>
      <c r="X109" s="566">
        <v>0</v>
      </c>
      <c r="Y109" s="406"/>
      <c r="Z109" s="405"/>
      <c r="AA109" s="405"/>
      <c r="AB109" s="405"/>
      <c r="AC109" s="405"/>
    </row>
    <row r="110" spans="2:29" s="407" customFormat="1" ht="15.75">
      <c r="B110" s="6419"/>
      <c r="C110" s="6421"/>
      <c r="D110" s="6413"/>
      <c r="E110" s="78" t="s">
        <v>104</v>
      </c>
      <c r="F110" s="79" t="s">
        <v>100</v>
      </c>
      <c r="G110" s="185">
        <v>0</v>
      </c>
      <c r="H110" s="187">
        <v>0</v>
      </c>
      <c r="I110" s="1001">
        <v>0</v>
      </c>
      <c r="J110" s="1001">
        <v>0</v>
      </c>
      <c r="K110" s="185">
        <v>0</v>
      </c>
      <c r="L110" s="187">
        <v>0</v>
      </c>
      <c r="M110" s="1001">
        <v>0</v>
      </c>
      <c r="N110" s="1001">
        <v>0</v>
      </c>
      <c r="O110" s="185">
        <v>0</v>
      </c>
      <c r="P110" s="187">
        <v>0</v>
      </c>
      <c r="Q110" s="1001">
        <v>0</v>
      </c>
      <c r="R110" s="1001">
        <v>0</v>
      </c>
      <c r="S110" s="185">
        <v>0</v>
      </c>
      <c r="T110" s="187">
        <v>0</v>
      </c>
      <c r="U110" s="1001">
        <v>0</v>
      </c>
      <c r="V110" s="1001">
        <v>0</v>
      </c>
      <c r="W110" s="185">
        <v>0</v>
      </c>
      <c r="X110" s="185">
        <v>0</v>
      </c>
      <c r="Y110" s="406"/>
      <c r="Z110" s="405"/>
      <c r="AA110" s="405"/>
      <c r="AB110" s="405"/>
      <c r="AC110" s="405"/>
    </row>
    <row r="111" spans="2:29" s="407" customFormat="1" ht="15.75">
      <c r="B111" s="6419"/>
      <c r="C111" s="6421"/>
      <c r="D111" s="5669"/>
      <c r="E111" s="170" t="s">
        <v>202</v>
      </c>
      <c r="F111" s="171" t="s">
        <v>100</v>
      </c>
      <c r="G111" s="178">
        <v>0</v>
      </c>
      <c r="H111" s="336">
        <v>0</v>
      </c>
      <c r="I111" s="1002">
        <v>0</v>
      </c>
      <c r="J111" s="1002">
        <v>0</v>
      </c>
      <c r="K111" s="178">
        <v>0</v>
      </c>
      <c r="L111" s="336">
        <v>0</v>
      </c>
      <c r="M111" s="1002">
        <v>0</v>
      </c>
      <c r="N111" s="1002">
        <v>0</v>
      </c>
      <c r="O111" s="178">
        <v>0</v>
      </c>
      <c r="P111" s="336">
        <v>0</v>
      </c>
      <c r="Q111" s="1002">
        <v>0</v>
      </c>
      <c r="R111" s="1002">
        <v>0</v>
      </c>
      <c r="S111" s="178">
        <v>0</v>
      </c>
      <c r="T111" s="336">
        <v>0</v>
      </c>
      <c r="U111" s="1002">
        <v>0</v>
      </c>
      <c r="V111" s="1002">
        <v>0</v>
      </c>
      <c r="W111" s="178">
        <v>0</v>
      </c>
      <c r="X111" s="178">
        <v>0</v>
      </c>
      <c r="Y111" s="406"/>
      <c r="Z111" s="405"/>
      <c r="AA111" s="405"/>
      <c r="AB111" s="405"/>
      <c r="AC111" s="405"/>
    </row>
    <row r="112" spans="2:29" s="407" customFormat="1" ht="15.75">
      <c r="B112" s="6419"/>
      <c r="C112" s="6421"/>
      <c r="D112" s="5669"/>
      <c r="E112" s="477" t="s">
        <v>203</v>
      </c>
      <c r="F112" s="528" t="s">
        <v>100</v>
      </c>
      <c r="G112" s="489">
        <v>0</v>
      </c>
      <c r="H112" s="996">
        <v>0</v>
      </c>
      <c r="I112" s="1003">
        <v>0</v>
      </c>
      <c r="J112" s="1003">
        <v>0</v>
      </c>
      <c r="K112" s="489">
        <v>0</v>
      </c>
      <c r="L112" s="996">
        <v>0</v>
      </c>
      <c r="M112" s="1003">
        <v>0</v>
      </c>
      <c r="N112" s="1003">
        <v>0</v>
      </c>
      <c r="O112" s="489">
        <v>0</v>
      </c>
      <c r="P112" s="996">
        <v>0</v>
      </c>
      <c r="Q112" s="1003">
        <v>0</v>
      </c>
      <c r="R112" s="1003">
        <v>0</v>
      </c>
      <c r="S112" s="489">
        <v>0</v>
      </c>
      <c r="T112" s="996">
        <v>0</v>
      </c>
      <c r="U112" s="1003">
        <v>0</v>
      </c>
      <c r="V112" s="1003">
        <v>0</v>
      </c>
      <c r="W112" s="489">
        <v>0</v>
      </c>
      <c r="X112" s="489">
        <v>0</v>
      </c>
      <c r="Y112" s="406"/>
      <c r="Z112" s="405"/>
      <c r="AA112" s="405"/>
      <c r="AB112" s="405"/>
      <c r="AC112" s="405"/>
    </row>
    <row r="113" spans="2:29" s="407" customFormat="1" ht="15.75">
      <c r="B113" s="6419"/>
      <c r="C113" s="6421"/>
      <c r="D113" s="5669"/>
      <c r="E113" s="465" t="s">
        <v>477</v>
      </c>
      <c r="F113" s="466" t="s">
        <v>100</v>
      </c>
      <c r="G113" s="531">
        <v>0</v>
      </c>
      <c r="H113" s="1022">
        <v>0</v>
      </c>
      <c r="I113" s="1025">
        <v>0</v>
      </c>
      <c r="J113" s="1025">
        <v>0</v>
      </c>
      <c r="K113" s="531">
        <v>0</v>
      </c>
      <c r="L113" s="1022">
        <v>0</v>
      </c>
      <c r="M113" s="1025">
        <v>0</v>
      </c>
      <c r="N113" s="1025">
        <v>0</v>
      </c>
      <c r="O113" s="531">
        <v>0</v>
      </c>
      <c r="P113" s="1022">
        <v>0</v>
      </c>
      <c r="Q113" s="1025">
        <v>0</v>
      </c>
      <c r="R113" s="1025">
        <v>0</v>
      </c>
      <c r="S113" s="531">
        <v>0</v>
      </c>
      <c r="T113" s="1022">
        <v>0</v>
      </c>
      <c r="U113" s="1025">
        <v>0</v>
      </c>
      <c r="V113" s="1025">
        <v>0</v>
      </c>
      <c r="W113" s="531">
        <v>0</v>
      </c>
      <c r="X113" s="531">
        <v>0</v>
      </c>
      <c r="Y113" s="406"/>
      <c r="Z113" s="405"/>
      <c r="AA113" s="405"/>
      <c r="AB113" s="405"/>
      <c r="AC113" s="405"/>
    </row>
    <row r="114" spans="2:29" s="407" customFormat="1" ht="15.75">
      <c r="B114" s="6419"/>
      <c r="C114" s="6421"/>
      <c r="D114" s="5669"/>
      <c r="E114" s="174" t="s">
        <v>226</v>
      </c>
      <c r="F114" s="175" t="s">
        <v>100</v>
      </c>
      <c r="G114" s="180">
        <v>0</v>
      </c>
      <c r="H114" s="337">
        <v>0</v>
      </c>
      <c r="I114" s="1005">
        <v>0</v>
      </c>
      <c r="J114" s="1005">
        <v>0</v>
      </c>
      <c r="K114" s="180">
        <v>0</v>
      </c>
      <c r="L114" s="337">
        <v>0</v>
      </c>
      <c r="M114" s="1005">
        <v>0</v>
      </c>
      <c r="N114" s="1005">
        <v>0</v>
      </c>
      <c r="O114" s="180">
        <v>0</v>
      </c>
      <c r="P114" s="337">
        <v>0</v>
      </c>
      <c r="Q114" s="1005">
        <v>0</v>
      </c>
      <c r="R114" s="1005">
        <v>0</v>
      </c>
      <c r="S114" s="180">
        <v>0</v>
      </c>
      <c r="T114" s="337">
        <v>0</v>
      </c>
      <c r="U114" s="1005">
        <v>0</v>
      </c>
      <c r="V114" s="1005">
        <v>0</v>
      </c>
      <c r="W114" s="180">
        <v>0</v>
      </c>
      <c r="X114" s="180">
        <v>0</v>
      </c>
      <c r="Y114" s="406"/>
      <c r="Z114" s="405"/>
      <c r="AA114" s="405"/>
      <c r="AB114" s="405"/>
      <c r="AC114" s="405"/>
    </row>
    <row r="115" spans="2:29" s="407" customFormat="1" ht="16.5" thickBot="1">
      <c r="B115" s="6419"/>
      <c r="C115" s="6421"/>
      <c r="D115" s="1818"/>
      <c r="E115" s="512" t="s">
        <v>481</v>
      </c>
      <c r="F115" s="513" t="s">
        <v>100</v>
      </c>
      <c r="G115" s="484">
        <v>0</v>
      </c>
      <c r="H115" s="511">
        <v>0</v>
      </c>
      <c r="I115" s="1026">
        <v>0</v>
      </c>
      <c r="J115" s="1026">
        <v>0</v>
      </c>
      <c r="K115" s="484">
        <v>0</v>
      </c>
      <c r="L115" s="511">
        <v>0</v>
      </c>
      <c r="M115" s="1026">
        <v>0</v>
      </c>
      <c r="N115" s="1026">
        <v>0</v>
      </c>
      <c r="O115" s="484">
        <v>0</v>
      </c>
      <c r="P115" s="511">
        <v>0</v>
      </c>
      <c r="Q115" s="1026">
        <v>0</v>
      </c>
      <c r="R115" s="1026">
        <v>0</v>
      </c>
      <c r="S115" s="484">
        <v>0</v>
      </c>
      <c r="T115" s="511">
        <v>0</v>
      </c>
      <c r="U115" s="1026">
        <v>0</v>
      </c>
      <c r="V115" s="1026">
        <v>0</v>
      </c>
      <c r="W115" s="484">
        <v>0</v>
      </c>
      <c r="X115" s="484">
        <v>0</v>
      </c>
      <c r="Y115" s="406"/>
      <c r="Z115" s="405"/>
      <c r="AA115" s="405"/>
      <c r="AB115" s="405"/>
      <c r="AC115" s="405"/>
    </row>
    <row r="116" spans="2:29" s="407" customFormat="1" ht="15.75">
      <c r="B116" s="6419"/>
      <c r="C116" s="6421"/>
      <c r="D116" s="536" t="s">
        <v>465</v>
      </c>
      <c r="E116" s="340"/>
      <c r="F116" s="339" t="s">
        <v>35</v>
      </c>
      <c r="G116" s="323">
        <v>0</v>
      </c>
      <c r="H116" s="324">
        <v>0</v>
      </c>
      <c r="I116" s="1027">
        <v>0</v>
      </c>
      <c r="J116" s="1027">
        <v>0</v>
      </c>
      <c r="K116" s="323">
        <v>0</v>
      </c>
      <c r="L116" s="324">
        <v>0</v>
      </c>
      <c r="M116" s="1027">
        <v>0</v>
      </c>
      <c r="N116" s="1027">
        <v>0</v>
      </c>
      <c r="O116" s="323">
        <v>0</v>
      </c>
      <c r="P116" s="324">
        <v>0</v>
      </c>
      <c r="Q116" s="1027">
        <v>0</v>
      </c>
      <c r="R116" s="1027">
        <v>0</v>
      </c>
      <c r="S116" s="323">
        <v>0</v>
      </c>
      <c r="T116" s="324">
        <v>0</v>
      </c>
      <c r="U116" s="1027">
        <v>0</v>
      </c>
      <c r="V116" s="1027">
        <v>0</v>
      </c>
      <c r="W116" s="323">
        <v>0</v>
      </c>
      <c r="X116" s="323">
        <v>0</v>
      </c>
      <c r="Y116" s="406"/>
      <c r="Z116" s="405"/>
      <c r="AA116" s="405"/>
      <c r="AB116" s="405"/>
      <c r="AC116" s="405"/>
    </row>
    <row r="117" spans="2:29" s="407" customFormat="1" ht="15.75">
      <c r="B117" s="6419"/>
      <c r="C117" s="6421"/>
      <c r="D117" s="6427" t="s">
        <v>102</v>
      </c>
      <c r="E117" s="76" t="s">
        <v>103</v>
      </c>
      <c r="F117" s="77" t="s">
        <v>36</v>
      </c>
      <c r="G117" s="97">
        <f t="shared" ref="G117:X117" si="37">IF(G116=0,0,ROUND(G124/G116*1000,2))</f>
        <v>0</v>
      </c>
      <c r="H117" s="88">
        <f t="shared" si="37"/>
        <v>0</v>
      </c>
      <c r="I117" s="984">
        <f t="shared" si="37"/>
        <v>0</v>
      </c>
      <c r="J117" s="984">
        <f t="shared" si="37"/>
        <v>0</v>
      </c>
      <c r="K117" s="97">
        <f t="shared" si="37"/>
        <v>0</v>
      </c>
      <c r="L117" s="88">
        <f t="shared" si="37"/>
        <v>0</v>
      </c>
      <c r="M117" s="984">
        <f t="shared" si="37"/>
        <v>0</v>
      </c>
      <c r="N117" s="984">
        <f t="shared" si="37"/>
        <v>0</v>
      </c>
      <c r="O117" s="97">
        <f t="shared" si="37"/>
        <v>0</v>
      </c>
      <c r="P117" s="88">
        <f t="shared" si="37"/>
        <v>0</v>
      </c>
      <c r="Q117" s="984">
        <f t="shared" si="37"/>
        <v>0</v>
      </c>
      <c r="R117" s="984">
        <f t="shared" si="37"/>
        <v>0</v>
      </c>
      <c r="S117" s="97">
        <f t="shared" si="37"/>
        <v>0</v>
      </c>
      <c r="T117" s="88">
        <f t="shared" si="37"/>
        <v>0</v>
      </c>
      <c r="U117" s="984">
        <f t="shared" si="37"/>
        <v>0</v>
      </c>
      <c r="V117" s="984">
        <f t="shared" si="37"/>
        <v>0</v>
      </c>
      <c r="W117" s="97">
        <f t="shared" si="37"/>
        <v>0</v>
      </c>
      <c r="X117" s="97">
        <f t="shared" si="37"/>
        <v>0</v>
      </c>
      <c r="Y117" s="406"/>
      <c r="Z117" s="405"/>
      <c r="AA117" s="405"/>
      <c r="AB117" s="405"/>
      <c r="AC117" s="405"/>
    </row>
    <row r="118" spans="2:29" s="407" customFormat="1" ht="15.75">
      <c r="B118" s="6419"/>
      <c r="C118" s="6421"/>
      <c r="D118" s="6428"/>
      <c r="E118" s="78" t="s">
        <v>104</v>
      </c>
      <c r="F118" s="79" t="s">
        <v>36</v>
      </c>
      <c r="G118" s="98">
        <f>IF(G116=0,0,ROUND(G125/G116*1000,2))</f>
        <v>0</v>
      </c>
      <c r="H118" s="81">
        <f t="shared" ref="H118:X118" si="38">IF(H116=0,0,ROUND(H125/H116*1000,2))</f>
        <v>0</v>
      </c>
      <c r="I118" s="985">
        <f t="shared" si="38"/>
        <v>0</v>
      </c>
      <c r="J118" s="985">
        <f t="shared" si="38"/>
        <v>0</v>
      </c>
      <c r="K118" s="98">
        <f t="shared" si="38"/>
        <v>0</v>
      </c>
      <c r="L118" s="81">
        <f t="shared" si="38"/>
        <v>0</v>
      </c>
      <c r="M118" s="985">
        <f t="shared" si="38"/>
        <v>0</v>
      </c>
      <c r="N118" s="985">
        <f t="shared" si="38"/>
        <v>0</v>
      </c>
      <c r="O118" s="98">
        <f t="shared" si="38"/>
        <v>0</v>
      </c>
      <c r="P118" s="81">
        <f t="shared" si="38"/>
        <v>0</v>
      </c>
      <c r="Q118" s="985">
        <f t="shared" si="38"/>
        <v>0</v>
      </c>
      <c r="R118" s="985">
        <f t="shared" si="38"/>
        <v>0</v>
      </c>
      <c r="S118" s="98">
        <f t="shared" si="38"/>
        <v>0</v>
      </c>
      <c r="T118" s="81">
        <f t="shared" si="38"/>
        <v>0</v>
      </c>
      <c r="U118" s="985">
        <f t="shared" si="38"/>
        <v>0</v>
      </c>
      <c r="V118" s="985">
        <f t="shared" si="38"/>
        <v>0</v>
      </c>
      <c r="W118" s="98">
        <f t="shared" si="38"/>
        <v>0</v>
      </c>
      <c r="X118" s="98">
        <f t="shared" si="38"/>
        <v>0</v>
      </c>
      <c r="Y118" s="406"/>
      <c r="Z118" s="405"/>
      <c r="AA118" s="405"/>
      <c r="AB118" s="405"/>
      <c r="AC118" s="405"/>
    </row>
    <row r="119" spans="2:29" s="407" customFormat="1" ht="15.75">
      <c r="B119" s="6419"/>
      <c r="C119" s="6421"/>
      <c r="D119" s="5667"/>
      <c r="E119" s="170" t="s">
        <v>202</v>
      </c>
      <c r="F119" s="171" t="s">
        <v>100</v>
      </c>
      <c r="G119" s="172">
        <f>IF(G116=0,0,ROUND(G126/G116*100,2))</f>
        <v>0</v>
      </c>
      <c r="H119" s="330">
        <f t="shared" ref="H119:X119" si="39">IF(H116=0,0,ROUND(H126/H116*100,2))</f>
        <v>0</v>
      </c>
      <c r="I119" s="986">
        <f t="shared" si="39"/>
        <v>0</v>
      </c>
      <c r="J119" s="986">
        <f t="shared" si="39"/>
        <v>0</v>
      </c>
      <c r="K119" s="172">
        <f t="shared" si="39"/>
        <v>0</v>
      </c>
      <c r="L119" s="330">
        <f t="shared" si="39"/>
        <v>0</v>
      </c>
      <c r="M119" s="986">
        <f t="shared" si="39"/>
        <v>0</v>
      </c>
      <c r="N119" s="986">
        <f t="shared" si="39"/>
        <v>0</v>
      </c>
      <c r="O119" s="172">
        <f t="shared" si="39"/>
        <v>0</v>
      </c>
      <c r="P119" s="330">
        <f t="shared" si="39"/>
        <v>0</v>
      </c>
      <c r="Q119" s="986">
        <f t="shared" si="39"/>
        <v>0</v>
      </c>
      <c r="R119" s="986">
        <f t="shared" si="39"/>
        <v>0</v>
      </c>
      <c r="S119" s="172">
        <f t="shared" si="39"/>
        <v>0</v>
      </c>
      <c r="T119" s="330">
        <f t="shared" si="39"/>
        <v>0</v>
      </c>
      <c r="U119" s="986">
        <f t="shared" si="39"/>
        <v>0</v>
      </c>
      <c r="V119" s="986">
        <f t="shared" si="39"/>
        <v>0</v>
      </c>
      <c r="W119" s="172">
        <f t="shared" si="39"/>
        <v>0</v>
      </c>
      <c r="X119" s="172">
        <f t="shared" si="39"/>
        <v>0</v>
      </c>
      <c r="Y119" s="406"/>
      <c r="Z119" s="405"/>
      <c r="AA119" s="405"/>
      <c r="AB119" s="405"/>
      <c r="AC119" s="405"/>
    </row>
    <row r="120" spans="2:29" s="407" customFormat="1" ht="15.75">
      <c r="B120" s="6419"/>
      <c r="C120" s="6421"/>
      <c r="D120" s="5667"/>
      <c r="E120" s="477" t="s">
        <v>203</v>
      </c>
      <c r="F120" s="528" t="s">
        <v>100</v>
      </c>
      <c r="G120" s="481">
        <f t="shared" ref="G120:X120" si="40">IF(G116=0,0,ROUND(G127/G116*100,2))</f>
        <v>0</v>
      </c>
      <c r="H120" s="502">
        <f t="shared" si="40"/>
        <v>0</v>
      </c>
      <c r="I120" s="987">
        <f t="shared" si="40"/>
        <v>0</v>
      </c>
      <c r="J120" s="987">
        <f t="shared" si="40"/>
        <v>0</v>
      </c>
      <c r="K120" s="481">
        <f t="shared" si="40"/>
        <v>0</v>
      </c>
      <c r="L120" s="502">
        <f t="shared" si="40"/>
        <v>0</v>
      </c>
      <c r="M120" s="987">
        <f t="shared" si="40"/>
        <v>0</v>
      </c>
      <c r="N120" s="987">
        <f t="shared" si="40"/>
        <v>0</v>
      </c>
      <c r="O120" s="481">
        <f t="shared" si="40"/>
        <v>0</v>
      </c>
      <c r="P120" s="502">
        <f t="shared" si="40"/>
        <v>0</v>
      </c>
      <c r="Q120" s="987">
        <f t="shared" si="40"/>
        <v>0</v>
      </c>
      <c r="R120" s="987">
        <f t="shared" si="40"/>
        <v>0</v>
      </c>
      <c r="S120" s="481">
        <f t="shared" si="40"/>
        <v>0</v>
      </c>
      <c r="T120" s="502">
        <f t="shared" si="40"/>
        <v>0</v>
      </c>
      <c r="U120" s="987">
        <f t="shared" si="40"/>
        <v>0</v>
      </c>
      <c r="V120" s="987">
        <f t="shared" si="40"/>
        <v>0</v>
      </c>
      <c r="W120" s="481">
        <f t="shared" si="40"/>
        <v>0</v>
      </c>
      <c r="X120" s="481">
        <f t="shared" si="40"/>
        <v>0</v>
      </c>
      <c r="Y120" s="406"/>
      <c r="Z120" s="405"/>
      <c r="AA120" s="405"/>
      <c r="AB120" s="405"/>
      <c r="AC120" s="405"/>
    </row>
    <row r="121" spans="2:29" s="407" customFormat="1" ht="15.75">
      <c r="B121" s="6419"/>
      <c r="C121" s="6421"/>
      <c r="D121" s="5667"/>
      <c r="E121" s="465" t="s">
        <v>477</v>
      </c>
      <c r="F121" s="466" t="s">
        <v>100</v>
      </c>
      <c r="G121" s="481">
        <f>IF(G116=0,0,ROUND(G128/G116*100,2))</f>
        <v>0</v>
      </c>
      <c r="H121" s="502">
        <f t="shared" ref="H121:X121" si="41">IF(H116=0,0,ROUND(H128/H116*100,2))</f>
        <v>0</v>
      </c>
      <c r="I121" s="987">
        <f t="shared" si="41"/>
        <v>0</v>
      </c>
      <c r="J121" s="987">
        <f t="shared" si="41"/>
        <v>0</v>
      </c>
      <c r="K121" s="481">
        <f t="shared" si="41"/>
        <v>0</v>
      </c>
      <c r="L121" s="502">
        <f t="shared" si="41"/>
        <v>0</v>
      </c>
      <c r="M121" s="987">
        <f t="shared" si="41"/>
        <v>0</v>
      </c>
      <c r="N121" s="987">
        <f t="shared" si="41"/>
        <v>0</v>
      </c>
      <c r="O121" s="481">
        <f t="shared" si="41"/>
        <v>0</v>
      </c>
      <c r="P121" s="502">
        <f t="shared" si="41"/>
        <v>0</v>
      </c>
      <c r="Q121" s="987">
        <f t="shared" si="41"/>
        <v>0</v>
      </c>
      <c r="R121" s="987">
        <f t="shared" si="41"/>
        <v>0</v>
      </c>
      <c r="S121" s="481">
        <f t="shared" si="41"/>
        <v>0</v>
      </c>
      <c r="T121" s="502">
        <f t="shared" si="41"/>
        <v>0</v>
      </c>
      <c r="U121" s="987">
        <f t="shared" si="41"/>
        <v>0</v>
      </c>
      <c r="V121" s="987">
        <f t="shared" si="41"/>
        <v>0</v>
      </c>
      <c r="W121" s="481">
        <f t="shared" si="41"/>
        <v>0</v>
      </c>
      <c r="X121" s="481">
        <f t="shared" si="41"/>
        <v>0</v>
      </c>
      <c r="Y121" s="406"/>
      <c r="Z121" s="405"/>
      <c r="AA121" s="405"/>
      <c r="AB121" s="405"/>
      <c r="AC121" s="405"/>
    </row>
    <row r="122" spans="2:29" s="407" customFormat="1" ht="15.75">
      <c r="B122" s="6419"/>
      <c r="C122" s="6421"/>
      <c r="D122" s="5667"/>
      <c r="E122" s="174" t="s">
        <v>226</v>
      </c>
      <c r="F122" s="175" t="s">
        <v>100</v>
      </c>
      <c r="G122" s="176">
        <f>IF(G116=0,0,ROUND(G129/G116*100,2))</f>
        <v>0</v>
      </c>
      <c r="H122" s="331">
        <f t="shared" ref="H122:X122" si="42">IF(H116=0,0,ROUND(H129/H116*100,2))</f>
        <v>0</v>
      </c>
      <c r="I122" s="989">
        <f t="shared" si="42"/>
        <v>0</v>
      </c>
      <c r="J122" s="989">
        <f t="shared" si="42"/>
        <v>0</v>
      </c>
      <c r="K122" s="176">
        <f t="shared" si="42"/>
        <v>0</v>
      </c>
      <c r="L122" s="331">
        <f t="shared" si="42"/>
        <v>0</v>
      </c>
      <c r="M122" s="989">
        <f t="shared" si="42"/>
        <v>0</v>
      </c>
      <c r="N122" s="989">
        <f t="shared" si="42"/>
        <v>0</v>
      </c>
      <c r="O122" s="176">
        <f t="shared" si="42"/>
        <v>0</v>
      </c>
      <c r="P122" s="331">
        <f t="shared" si="42"/>
        <v>0</v>
      </c>
      <c r="Q122" s="989">
        <f t="shared" si="42"/>
        <v>0</v>
      </c>
      <c r="R122" s="989">
        <f t="shared" si="42"/>
        <v>0</v>
      </c>
      <c r="S122" s="176">
        <f t="shared" si="42"/>
        <v>0</v>
      </c>
      <c r="T122" s="331">
        <f t="shared" si="42"/>
        <v>0</v>
      </c>
      <c r="U122" s="989">
        <f t="shared" si="42"/>
        <v>0</v>
      </c>
      <c r="V122" s="989">
        <f t="shared" si="42"/>
        <v>0</v>
      </c>
      <c r="W122" s="176">
        <f t="shared" si="42"/>
        <v>0</v>
      </c>
      <c r="X122" s="176">
        <f t="shared" si="42"/>
        <v>0</v>
      </c>
      <c r="Y122" s="406"/>
      <c r="Z122" s="405"/>
      <c r="AA122" s="405"/>
      <c r="AB122" s="405"/>
      <c r="AC122" s="405"/>
    </row>
    <row r="123" spans="2:29" s="407" customFormat="1" ht="15.75">
      <c r="B123" s="6419"/>
      <c r="C123" s="6421"/>
      <c r="D123" s="5850"/>
      <c r="E123" s="540" t="s">
        <v>481</v>
      </c>
      <c r="F123" s="541" t="s">
        <v>100</v>
      </c>
      <c r="G123" s="543">
        <f>IF(G116=0,0,ROUND(G130/G116*100,2))</f>
        <v>0</v>
      </c>
      <c r="H123" s="548">
        <f t="shared" ref="H123:X123" si="43">IF(H116=0,0,ROUND(H130/H116*100,2))</f>
        <v>0</v>
      </c>
      <c r="I123" s="993">
        <f t="shared" si="43"/>
        <v>0</v>
      </c>
      <c r="J123" s="993">
        <f t="shared" si="43"/>
        <v>0</v>
      </c>
      <c r="K123" s="543">
        <f t="shared" si="43"/>
        <v>0</v>
      </c>
      <c r="L123" s="548">
        <f t="shared" si="43"/>
        <v>0</v>
      </c>
      <c r="M123" s="993">
        <f t="shared" si="43"/>
        <v>0</v>
      </c>
      <c r="N123" s="993">
        <f t="shared" si="43"/>
        <v>0</v>
      </c>
      <c r="O123" s="543">
        <f t="shared" si="43"/>
        <v>0</v>
      </c>
      <c r="P123" s="548">
        <f t="shared" si="43"/>
        <v>0</v>
      </c>
      <c r="Q123" s="993">
        <f t="shared" si="43"/>
        <v>0</v>
      </c>
      <c r="R123" s="993">
        <f t="shared" si="43"/>
        <v>0</v>
      </c>
      <c r="S123" s="543">
        <f t="shared" si="43"/>
        <v>0</v>
      </c>
      <c r="T123" s="548">
        <f t="shared" si="43"/>
        <v>0</v>
      </c>
      <c r="U123" s="993">
        <f t="shared" si="43"/>
        <v>0</v>
      </c>
      <c r="V123" s="993">
        <f t="shared" si="43"/>
        <v>0</v>
      </c>
      <c r="W123" s="543">
        <f t="shared" si="43"/>
        <v>0</v>
      </c>
      <c r="X123" s="543">
        <f t="shared" si="43"/>
        <v>0</v>
      </c>
      <c r="Y123" s="406"/>
      <c r="Z123" s="405"/>
      <c r="AA123" s="405"/>
      <c r="AB123" s="405"/>
      <c r="AC123" s="405"/>
    </row>
    <row r="124" spans="2:29" s="407" customFormat="1" ht="15.75">
      <c r="B124" s="6419"/>
      <c r="C124" s="6421"/>
      <c r="D124" s="6428" t="s">
        <v>105</v>
      </c>
      <c r="E124" s="312" t="s">
        <v>103</v>
      </c>
      <c r="F124" s="77" t="s">
        <v>37</v>
      </c>
      <c r="G124" s="566">
        <v>0</v>
      </c>
      <c r="H124" s="1021">
        <v>0</v>
      </c>
      <c r="I124" s="1024">
        <v>0</v>
      </c>
      <c r="J124" s="1024">
        <v>0</v>
      </c>
      <c r="K124" s="566">
        <v>0</v>
      </c>
      <c r="L124" s="1021">
        <v>0</v>
      </c>
      <c r="M124" s="1024">
        <v>0</v>
      </c>
      <c r="N124" s="1024">
        <v>0</v>
      </c>
      <c r="O124" s="566">
        <v>0</v>
      </c>
      <c r="P124" s="1021">
        <v>0</v>
      </c>
      <c r="Q124" s="1024">
        <v>0</v>
      </c>
      <c r="R124" s="1024">
        <v>0</v>
      </c>
      <c r="S124" s="566">
        <v>0</v>
      </c>
      <c r="T124" s="1021">
        <v>0</v>
      </c>
      <c r="U124" s="1024">
        <v>0</v>
      </c>
      <c r="V124" s="1024">
        <v>0</v>
      </c>
      <c r="W124" s="566">
        <v>0</v>
      </c>
      <c r="X124" s="566">
        <v>0</v>
      </c>
      <c r="Y124" s="406"/>
      <c r="Z124" s="405"/>
      <c r="AA124" s="405"/>
      <c r="AB124" s="405"/>
      <c r="AC124" s="405"/>
    </row>
    <row r="125" spans="2:29" s="407" customFormat="1" ht="15.75">
      <c r="B125" s="6419"/>
      <c r="C125" s="6421"/>
      <c r="D125" s="6428"/>
      <c r="E125" s="78" t="s">
        <v>104</v>
      </c>
      <c r="F125" s="79" t="s">
        <v>37</v>
      </c>
      <c r="G125" s="185">
        <v>0</v>
      </c>
      <c r="H125" s="187">
        <v>0</v>
      </c>
      <c r="I125" s="1001">
        <v>0</v>
      </c>
      <c r="J125" s="1001">
        <v>0</v>
      </c>
      <c r="K125" s="185">
        <v>0</v>
      </c>
      <c r="L125" s="187">
        <v>0</v>
      </c>
      <c r="M125" s="1001">
        <v>0</v>
      </c>
      <c r="N125" s="1001">
        <v>0</v>
      </c>
      <c r="O125" s="185">
        <v>0</v>
      </c>
      <c r="P125" s="187">
        <v>0</v>
      </c>
      <c r="Q125" s="1001">
        <v>0</v>
      </c>
      <c r="R125" s="1001">
        <v>0</v>
      </c>
      <c r="S125" s="185">
        <v>0</v>
      </c>
      <c r="T125" s="187">
        <v>0</v>
      </c>
      <c r="U125" s="1001">
        <v>0</v>
      </c>
      <c r="V125" s="1001">
        <v>0</v>
      </c>
      <c r="W125" s="185">
        <v>0</v>
      </c>
      <c r="X125" s="185">
        <v>0</v>
      </c>
      <c r="Y125" s="406"/>
      <c r="Z125" s="405"/>
      <c r="AA125" s="405"/>
      <c r="AB125" s="405"/>
      <c r="AC125" s="405"/>
    </row>
    <row r="126" spans="2:29" s="407" customFormat="1" ht="15.75">
      <c r="B126" s="6419"/>
      <c r="C126" s="6421"/>
      <c r="D126" s="5667"/>
      <c r="E126" s="170" t="s">
        <v>202</v>
      </c>
      <c r="F126" s="171" t="s">
        <v>35</v>
      </c>
      <c r="G126" s="178">
        <v>0</v>
      </c>
      <c r="H126" s="336">
        <v>0</v>
      </c>
      <c r="I126" s="1002">
        <v>0</v>
      </c>
      <c r="J126" s="1002">
        <v>0</v>
      </c>
      <c r="K126" s="178">
        <v>0</v>
      </c>
      <c r="L126" s="336">
        <v>0</v>
      </c>
      <c r="M126" s="1002">
        <v>0</v>
      </c>
      <c r="N126" s="1002">
        <v>0</v>
      </c>
      <c r="O126" s="178">
        <v>0</v>
      </c>
      <c r="P126" s="336">
        <v>0</v>
      </c>
      <c r="Q126" s="1002">
        <v>0</v>
      </c>
      <c r="R126" s="1002">
        <v>0</v>
      </c>
      <c r="S126" s="178">
        <v>0</v>
      </c>
      <c r="T126" s="336">
        <v>0</v>
      </c>
      <c r="U126" s="1002">
        <v>0</v>
      </c>
      <c r="V126" s="1002">
        <v>0</v>
      </c>
      <c r="W126" s="178">
        <v>0</v>
      </c>
      <c r="X126" s="178">
        <v>0</v>
      </c>
      <c r="Y126" s="406"/>
      <c r="Z126" s="405"/>
      <c r="AA126" s="405"/>
      <c r="AB126" s="405"/>
      <c r="AC126" s="405"/>
    </row>
    <row r="127" spans="2:29" s="407" customFormat="1" ht="15.75">
      <c r="B127" s="6419"/>
      <c r="C127" s="6421"/>
      <c r="D127" s="5667"/>
      <c r="E127" s="477" t="s">
        <v>203</v>
      </c>
      <c r="F127" s="528" t="s">
        <v>35</v>
      </c>
      <c r="G127" s="489">
        <v>0</v>
      </c>
      <c r="H127" s="996">
        <v>0</v>
      </c>
      <c r="I127" s="1003">
        <v>0</v>
      </c>
      <c r="J127" s="1003">
        <v>0</v>
      </c>
      <c r="K127" s="489">
        <v>0</v>
      </c>
      <c r="L127" s="996">
        <v>0</v>
      </c>
      <c r="M127" s="1003">
        <v>0</v>
      </c>
      <c r="N127" s="1003">
        <v>0</v>
      </c>
      <c r="O127" s="489">
        <v>0</v>
      </c>
      <c r="P127" s="996">
        <v>0</v>
      </c>
      <c r="Q127" s="1003">
        <v>0</v>
      </c>
      <c r="R127" s="1003">
        <v>0</v>
      </c>
      <c r="S127" s="489">
        <v>0</v>
      </c>
      <c r="T127" s="996">
        <v>0</v>
      </c>
      <c r="U127" s="1003">
        <v>0</v>
      </c>
      <c r="V127" s="1003">
        <v>0</v>
      </c>
      <c r="W127" s="489">
        <v>0</v>
      </c>
      <c r="X127" s="489">
        <v>0</v>
      </c>
      <c r="Y127" s="406"/>
      <c r="Z127" s="405"/>
      <c r="AA127" s="405"/>
      <c r="AB127" s="405"/>
      <c r="AC127" s="405"/>
    </row>
    <row r="128" spans="2:29" s="407" customFormat="1" ht="15.75">
      <c r="B128" s="6419"/>
      <c r="C128" s="6421"/>
      <c r="D128" s="5667"/>
      <c r="E128" s="465" t="s">
        <v>477</v>
      </c>
      <c r="F128" s="466" t="s">
        <v>35</v>
      </c>
      <c r="G128" s="531">
        <v>0</v>
      </c>
      <c r="H128" s="1022">
        <v>0</v>
      </c>
      <c r="I128" s="1025">
        <v>0</v>
      </c>
      <c r="J128" s="1025">
        <v>0</v>
      </c>
      <c r="K128" s="531">
        <v>0</v>
      </c>
      <c r="L128" s="1022">
        <v>0</v>
      </c>
      <c r="M128" s="1025">
        <v>0</v>
      </c>
      <c r="N128" s="1025">
        <v>0</v>
      </c>
      <c r="O128" s="531">
        <v>0</v>
      </c>
      <c r="P128" s="1022">
        <v>0</v>
      </c>
      <c r="Q128" s="1025">
        <v>0</v>
      </c>
      <c r="R128" s="1025">
        <v>0</v>
      </c>
      <c r="S128" s="531">
        <v>0</v>
      </c>
      <c r="T128" s="1022">
        <v>0</v>
      </c>
      <c r="U128" s="1025">
        <v>0</v>
      </c>
      <c r="V128" s="1025">
        <v>0</v>
      </c>
      <c r="W128" s="531">
        <v>0</v>
      </c>
      <c r="X128" s="531">
        <v>0</v>
      </c>
      <c r="Y128" s="406"/>
      <c r="Z128" s="405"/>
      <c r="AA128" s="405"/>
      <c r="AB128" s="405"/>
      <c r="AC128" s="405"/>
    </row>
    <row r="129" spans="2:29" s="407" customFormat="1" ht="15.75">
      <c r="B129" s="6419"/>
      <c r="C129" s="6421"/>
      <c r="D129" s="5667"/>
      <c r="E129" s="174" t="s">
        <v>226</v>
      </c>
      <c r="F129" s="175" t="s">
        <v>35</v>
      </c>
      <c r="G129" s="180">
        <v>0</v>
      </c>
      <c r="H129" s="337">
        <v>0</v>
      </c>
      <c r="I129" s="1005">
        <v>0</v>
      </c>
      <c r="J129" s="1005">
        <v>0</v>
      </c>
      <c r="K129" s="180">
        <v>0</v>
      </c>
      <c r="L129" s="337">
        <v>0</v>
      </c>
      <c r="M129" s="1005">
        <v>0</v>
      </c>
      <c r="N129" s="1005">
        <v>0</v>
      </c>
      <c r="O129" s="180">
        <v>0</v>
      </c>
      <c r="P129" s="337">
        <v>0</v>
      </c>
      <c r="Q129" s="1005">
        <v>0</v>
      </c>
      <c r="R129" s="1005">
        <v>0</v>
      </c>
      <c r="S129" s="180">
        <v>0</v>
      </c>
      <c r="T129" s="337">
        <v>0</v>
      </c>
      <c r="U129" s="1005">
        <v>0</v>
      </c>
      <c r="V129" s="1005">
        <v>0</v>
      </c>
      <c r="W129" s="180">
        <v>0</v>
      </c>
      <c r="X129" s="180">
        <v>0</v>
      </c>
      <c r="Y129" s="406"/>
      <c r="Z129" s="405"/>
      <c r="AA129" s="405"/>
      <c r="AB129" s="405"/>
      <c r="AC129" s="405"/>
    </row>
    <row r="130" spans="2:29" s="407" customFormat="1" ht="15.75">
      <c r="B130" s="6419"/>
      <c r="C130" s="6421"/>
      <c r="D130" s="5850"/>
      <c r="E130" s="540" t="s">
        <v>481</v>
      </c>
      <c r="F130" s="541" t="s">
        <v>35</v>
      </c>
      <c r="G130" s="539">
        <v>0</v>
      </c>
      <c r="H130" s="510">
        <v>0</v>
      </c>
      <c r="I130" s="1006">
        <v>0</v>
      </c>
      <c r="J130" s="1006">
        <v>0</v>
      </c>
      <c r="K130" s="539">
        <v>0</v>
      </c>
      <c r="L130" s="510">
        <v>0</v>
      </c>
      <c r="M130" s="1006">
        <v>0</v>
      </c>
      <c r="N130" s="1006">
        <v>0</v>
      </c>
      <c r="O130" s="539">
        <v>0</v>
      </c>
      <c r="P130" s="510">
        <v>0</v>
      </c>
      <c r="Q130" s="1006">
        <v>0</v>
      </c>
      <c r="R130" s="1006">
        <v>0</v>
      </c>
      <c r="S130" s="539">
        <v>0</v>
      </c>
      <c r="T130" s="510">
        <v>0</v>
      </c>
      <c r="U130" s="1006">
        <v>0</v>
      </c>
      <c r="V130" s="1006">
        <v>0</v>
      </c>
      <c r="W130" s="539">
        <v>0</v>
      </c>
      <c r="X130" s="539">
        <v>0</v>
      </c>
      <c r="Y130" s="406"/>
      <c r="Z130" s="405"/>
      <c r="AA130" s="405"/>
      <c r="AB130" s="405"/>
      <c r="AC130" s="405"/>
    </row>
    <row r="131" spans="2:29" s="407" customFormat="1" ht="15.75">
      <c r="B131" s="6419"/>
      <c r="C131" s="6421"/>
      <c r="D131" s="6428" t="s">
        <v>242</v>
      </c>
      <c r="E131" s="312" t="s">
        <v>103</v>
      </c>
      <c r="F131" s="77" t="s">
        <v>100</v>
      </c>
      <c r="G131" s="566">
        <v>0</v>
      </c>
      <c r="H131" s="1021">
        <v>0</v>
      </c>
      <c r="I131" s="1024">
        <v>0</v>
      </c>
      <c r="J131" s="1024">
        <v>0</v>
      </c>
      <c r="K131" s="566">
        <v>0</v>
      </c>
      <c r="L131" s="1021">
        <v>0</v>
      </c>
      <c r="M131" s="1024">
        <v>0</v>
      </c>
      <c r="N131" s="1024">
        <v>0</v>
      </c>
      <c r="O131" s="566">
        <v>0</v>
      </c>
      <c r="P131" s="1021">
        <v>0</v>
      </c>
      <c r="Q131" s="1024">
        <v>0</v>
      </c>
      <c r="R131" s="1024">
        <v>0</v>
      </c>
      <c r="S131" s="566">
        <v>0</v>
      </c>
      <c r="T131" s="1021">
        <v>0</v>
      </c>
      <c r="U131" s="1024">
        <v>0</v>
      </c>
      <c r="V131" s="1024">
        <v>0</v>
      </c>
      <c r="W131" s="566">
        <v>0</v>
      </c>
      <c r="X131" s="566">
        <v>0</v>
      </c>
      <c r="Y131" s="406"/>
      <c r="Z131" s="405"/>
      <c r="AA131" s="405"/>
      <c r="AB131" s="405"/>
      <c r="AC131" s="405"/>
    </row>
    <row r="132" spans="2:29" s="407" customFormat="1" ht="15.75">
      <c r="B132" s="6419"/>
      <c r="C132" s="6421"/>
      <c r="D132" s="6428"/>
      <c r="E132" s="78" t="s">
        <v>104</v>
      </c>
      <c r="F132" s="79" t="s">
        <v>100</v>
      </c>
      <c r="G132" s="185">
        <v>0</v>
      </c>
      <c r="H132" s="187">
        <v>0</v>
      </c>
      <c r="I132" s="1001">
        <v>0</v>
      </c>
      <c r="J132" s="1001">
        <v>0</v>
      </c>
      <c r="K132" s="185">
        <v>0</v>
      </c>
      <c r="L132" s="187">
        <v>0</v>
      </c>
      <c r="M132" s="1001">
        <v>0</v>
      </c>
      <c r="N132" s="1001">
        <v>0</v>
      </c>
      <c r="O132" s="185">
        <v>0</v>
      </c>
      <c r="P132" s="187">
        <v>0</v>
      </c>
      <c r="Q132" s="1001">
        <v>0</v>
      </c>
      <c r="R132" s="1001">
        <v>0</v>
      </c>
      <c r="S132" s="185">
        <v>0</v>
      </c>
      <c r="T132" s="187">
        <v>0</v>
      </c>
      <c r="U132" s="1001">
        <v>0</v>
      </c>
      <c r="V132" s="1001">
        <v>0</v>
      </c>
      <c r="W132" s="185">
        <v>0</v>
      </c>
      <c r="X132" s="185">
        <v>0</v>
      </c>
      <c r="Y132" s="406"/>
      <c r="Z132" s="405"/>
      <c r="AA132" s="405"/>
      <c r="AB132" s="405"/>
      <c r="AC132" s="405"/>
    </row>
    <row r="133" spans="2:29" s="407" customFormat="1" ht="15.75">
      <c r="B133" s="6419"/>
      <c r="C133" s="6421"/>
      <c r="D133" s="5667"/>
      <c r="E133" s="170" t="s">
        <v>202</v>
      </c>
      <c r="F133" s="171" t="s">
        <v>100</v>
      </c>
      <c r="G133" s="178">
        <v>0</v>
      </c>
      <c r="H133" s="336">
        <v>0</v>
      </c>
      <c r="I133" s="1002">
        <v>0</v>
      </c>
      <c r="J133" s="1002">
        <v>0</v>
      </c>
      <c r="K133" s="178">
        <v>0</v>
      </c>
      <c r="L133" s="336">
        <v>0</v>
      </c>
      <c r="M133" s="1002">
        <v>0</v>
      </c>
      <c r="N133" s="1002">
        <v>0</v>
      </c>
      <c r="O133" s="178">
        <v>0</v>
      </c>
      <c r="P133" s="336">
        <v>0</v>
      </c>
      <c r="Q133" s="1002">
        <v>0</v>
      </c>
      <c r="R133" s="1002">
        <v>0</v>
      </c>
      <c r="S133" s="178">
        <v>0</v>
      </c>
      <c r="T133" s="336">
        <v>0</v>
      </c>
      <c r="U133" s="1002">
        <v>0</v>
      </c>
      <c r="V133" s="1002">
        <v>0</v>
      </c>
      <c r="W133" s="178">
        <v>0</v>
      </c>
      <c r="X133" s="178">
        <v>0</v>
      </c>
      <c r="Y133" s="406"/>
      <c r="Z133" s="405"/>
      <c r="AA133" s="405"/>
      <c r="AB133" s="405"/>
      <c r="AC133" s="405"/>
    </row>
    <row r="134" spans="2:29" s="407" customFormat="1" ht="15.75">
      <c r="B134" s="6419"/>
      <c r="C134" s="6421"/>
      <c r="D134" s="5667"/>
      <c r="E134" s="477" t="s">
        <v>203</v>
      </c>
      <c r="F134" s="528" t="s">
        <v>100</v>
      </c>
      <c r="G134" s="489">
        <v>0</v>
      </c>
      <c r="H134" s="996">
        <v>0</v>
      </c>
      <c r="I134" s="1003">
        <v>0</v>
      </c>
      <c r="J134" s="1003">
        <v>0</v>
      </c>
      <c r="K134" s="489">
        <v>0</v>
      </c>
      <c r="L134" s="996">
        <v>0</v>
      </c>
      <c r="M134" s="1003">
        <v>0</v>
      </c>
      <c r="N134" s="1003">
        <v>0</v>
      </c>
      <c r="O134" s="489">
        <v>0</v>
      </c>
      <c r="P134" s="996">
        <v>0</v>
      </c>
      <c r="Q134" s="1003">
        <v>0</v>
      </c>
      <c r="R134" s="1003">
        <v>0</v>
      </c>
      <c r="S134" s="489">
        <v>0</v>
      </c>
      <c r="T134" s="996">
        <v>0</v>
      </c>
      <c r="U134" s="1003">
        <v>0</v>
      </c>
      <c r="V134" s="1003">
        <v>0</v>
      </c>
      <c r="W134" s="489">
        <v>0</v>
      </c>
      <c r="X134" s="489">
        <v>0</v>
      </c>
      <c r="Y134" s="406"/>
      <c r="Z134" s="405"/>
      <c r="AA134" s="405"/>
      <c r="AB134" s="405"/>
      <c r="AC134" s="405"/>
    </row>
    <row r="135" spans="2:29" s="407" customFormat="1" ht="15.75">
      <c r="B135" s="6419"/>
      <c r="C135" s="6421"/>
      <c r="D135" s="5667"/>
      <c r="E135" s="465" t="s">
        <v>477</v>
      </c>
      <c r="F135" s="466" t="s">
        <v>100</v>
      </c>
      <c r="G135" s="531">
        <v>0</v>
      </c>
      <c r="H135" s="1022">
        <v>0</v>
      </c>
      <c r="I135" s="1025">
        <v>0</v>
      </c>
      <c r="J135" s="1025">
        <v>0</v>
      </c>
      <c r="K135" s="531">
        <v>0</v>
      </c>
      <c r="L135" s="1022">
        <v>0</v>
      </c>
      <c r="M135" s="1025">
        <v>0</v>
      </c>
      <c r="N135" s="1025">
        <v>0</v>
      </c>
      <c r="O135" s="531">
        <v>0</v>
      </c>
      <c r="P135" s="1022">
        <v>0</v>
      </c>
      <c r="Q135" s="1025">
        <v>0</v>
      </c>
      <c r="R135" s="1025">
        <v>0</v>
      </c>
      <c r="S135" s="531">
        <v>0</v>
      </c>
      <c r="T135" s="1022">
        <v>0</v>
      </c>
      <c r="U135" s="1025">
        <v>0</v>
      </c>
      <c r="V135" s="1025">
        <v>0</v>
      </c>
      <c r="W135" s="531">
        <v>0</v>
      </c>
      <c r="X135" s="531">
        <v>0</v>
      </c>
      <c r="Y135" s="406"/>
      <c r="Z135" s="405"/>
      <c r="AA135" s="405"/>
      <c r="AB135" s="405"/>
      <c r="AC135" s="405"/>
    </row>
    <row r="136" spans="2:29" s="407" customFormat="1" ht="15.75">
      <c r="B136" s="6419"/>
      <c r="C136" s="6421"/>
      <c r="D136" s="5667"/>
      <c r="E136" s="174" t="s">
        <v>226</v>
      </c>
      <c r="F136" s="175" t="s">
        <v>100</v>
      </c>
      <c r="G136" s="180">
        <v>0</v>
      </c>
      <c r="H136" s="337">
        <v>0</v>
      </c>
      <c r="I136" s="1005">
        <v>0</v>
      </c>
      <c r="J136" s="1005">
        <v>0</v>
      </c>
      <c r="K136" s="180">
        <v>0</v>
      </c>
      <c r="L136" s="337">
        <v>0</v>
      </c>
      <c r="M136" s="1005">
        <v>0</v>
      </c>
      <c r="N136" s="1005">
        <v>0</v>
      </c>
      <c r="O136" s="180">
        <v>0</v>
      </c>
      <c r="P136" s="337">
        <v>0</v>
      </c>
      <c r="Q136" s="1005">
        <v>0</v>
      </c>
      <c r="R136" s="1005">
        <v>0</v>
      </c>
      <c r="S136" s="180">
        <v>0</v>
      </c>
      <c r="T136" s="337">
        <v>0</v>
      </c>
      <c r="U136" s="1005">
        <v>0</v>
      </c>
      <c r="V136" s="1005">
        <v>0</v>
      </c>
      <c r="W136" s="180">
        <v>0</v>
      </c>
      <c r="X136" s="180">
        <v>0</v>
      </c>
      <c r="Y136" s="406"/>
      <c r="Z136" s="405"/>
      <c r="AA136" s="405"/>
      <c r="AB136" s="405"/>
      <c r="AC136" s="405"/>
    </row>
    <row r="137" spans="2:29" s="407" customFormat="1" ht="16.5" thickBot="1">
      <c r="B137" s="6419"/>
      <c r="C137" s="6421"/>
      <c r="D137" s="5667"/>
      <c r="E137" s="527" t="s">
        <v>481</v>
      </c>
      <c r="F137" s="519" t="s">
        <v>100</v>
      </c>
      <c r="G137" s="484">
        <v>0</v>
      </c>
      <c r="H137" s="511">
        <v>0</v>
      </c>
      <c r="I137" s="1026">
        <v>0</v>
      </c>
      <c r="J137" s="1026">
        <v>0</v>
      </c>
      <c r="K137" s="484">
        <v>0</v>
      </c>
      <c r="L137" s="511">
        <v>0</v>
      </c>
      <c r="M137" s="1026">
        <v>0</v>
      </c>
      <c r="N137" s="1026">
        <v>0</v>
      </c>
      <c r="O137" s="484">
        <v>0</v>
      </c>
      <c r="P137" s="511">
        <v>0</v>
      </c>
      <c r="Q137" s="1026">
        <v>0</v>
      </c>
      <c r="R137" s="1026">
        <v>0</v>
      </c>
      <c r="S137" s="484">
        <v>0</v>
      </c>
      <c r="T137" s="511">
        <v>0</v>
      </c>
      <c r="U137" s="1026">
        <v>0</v>
      </c>
      <c r="V137" s="1026">
        <v>0</v>
      </c>
      <c r="W137" s="484">
        <v>0</v>
      </c>
      <c r="X137" s="484">
        <v>0</v>
      </c>
      <c r="Y137" s="406"/>
      <c r="Z137" s="405"/>
      <c r="AA137" s="405"/>
      <c r="AB137" s="405"/>
      <c r="AC137" s="405"/>
    </row>
    <row r="138" spans="2:29" s="401" customFormat="1" ht="20.25" customHeight="1" thickBot="1">
      <c r="B138" s="6429" t="s">
        <v>489</v>
      </c>
      <c r="C138" s="6430"/>
      <c r="D138" s="6430"/>
      <c r="E138" s="6430"/>
      <c r="F138" s="6430"/>
      <c r="G138" s="6430"/>
      <c r="H138" s="6430"/>
      <c r="I138" s="6430"/>
      <c r="J138" s="6430"/>
      <c r="K138" s="6430"/>
      <c r="L138" s="6430"/>
      <c r="M138" s="6430"/>
      <c r="N138" s="6430"/>
      <c r="O138" s="6430"/>
      <c r="P138" s="6430"/>
      <c r="Q138" s="6430"/>
      <c r="R138" s="6430"/>
      <c r="S138" s="6430"/>
      <c r="T138" s="6430"/>
      <c r="U138" s="6430"/>
      <c r="V138" s="6430"/>
      <c r="W138" s="6430"/>
      <c r="X138" s="6430"/>
      <c r="Y138" s="407"/>
      <c r="Z138" s="407"/>
      <c r="AA138" s="407"/>
      <c r="AB138" s="407"/>
      <c r="AC138" s="407"/>
    </row>
    <row r="139" spans="2:29" s="401" customFormat="1" ht="13.5" customHeight="1">
      <c r="B139" s="6431" t="s">
        <v>489</v>
      </c>
      <c r="C139" s="6434"/>
      <c r="D139" s="570" t="s">
        <v>1994</v>
      </c>
      <c r="E139" s="340"/>
      <c r="F139" s="339" t="s">
        <v>35</v>
      </c>
      <c r="G139" s="104">
        <f>G161+G183+G205+G227+G249+G271+G293+G315</f>
        <v>2700000</v>
      </c>
      <c r="H139" s="206">
        <f>H161+H183+H205+H227+H249+H271+H293+H315</f>
        <v>232500</v>
      </c>
      <c r="I139" s="1017">
        <f>I161+I183+I205+I227+I249+I271+I293+I315</f>
        <v>210000</v>
      </c>
      <c r="J139" s="1017">
        <f>J161+J183+J205+J227+J249+J271+J293+J315</f>
        <v>232500</v>
      </c>
      <c r="K139" s="104">
        <f>K161+K183+K205+K227+K249+K271+K293+K315</f>
        <v>675000</v>
      </c>
      <c r="L139" s="104">
        <f t="shared" ref="L139:X139" si="44">L161+L183+L205+L227+L249+L271+L293+L315</f>
        <v>222527.47252747251</v>
      </c>
      <c r="M139" s="104">
        <f t="shared" si="44"/>
        <v>229945.05494505493</v>
      </c>
      <c r="N139" s="104">
        <f t="shared" si="44"/>
        <v>222527.47252747256</v>
      </c>
      <c r="O139" s="104">
        <f t="shared" si="44"/>
        <v>675000</v>
      </c>
      <c r="P139" s="104">
        <f t="shared" si="44"/>
        <v>227445.65217391303</v>
      </c>
      <c r="Q139" s="104">
        <f t="shared" si="44"/>
        <v>227445.65217391303</v>
      </c>
      <c r="R139" s="104">
        <f t="shared" si="44"/>
        <v>220108.69565217398</v>
      </c>
      <c r="S139" s="104">
        <f t="shared" si="44"/>
        <v>675000</v>
      </c>
      <c r="T139" s="104">
        <f t="shared" si="44"/>
        <v>227445.65217391305</v>
      </c>
      <c r="U139" s="104">
        <f t="shared" si="44"/>
        <v>220108.69565217392</v>
      </c>
      <c r="V139" s="104">
        <f t="shared" si="44"/>
        <v>227445.65217391305</v>
      </c>
      <c r="W139" s="104">
        <f t="shared" si="44"/>
        <v>675000</v>
      </c>
      <c r="X139" s="104">
        <f t="shared" si="44"/>
        <v>0</v>
      </c>
      <c r="Y139" s="403"/>
    </row>
    <row r="140" spans="2:29" s="401" customFormat="1" ht="13.5" customHeight="1">
      <c r="B140" s="6432"/>
      <c r="C140" s="6435"/>
      <c r="D140" s="6390" t="s">
        <v>102</v>
      </c>
      <c r="E140" s="76" t="s">
        <v>103</v>
      </c>
      <c r="F140" s="77" t="s">
        <v>36</v>
      </c>
      <c r="G140" s="97">
        <f t="shared" ref="G140:X140" si="45">IF(G139=0,0,ROUND(G147/G139*1000,2))</f>
        <v>1.37</v>
      </c>
      <c r="H140" s="88">
        <f t="shared" si="45"/>
        <v>1.44</v>
      </c>
      <c r="I140" s="984">
        <f t="shared" si="45"/>
        <v>1.44</v>
      </c>
      <c r="J140" s="984">
        <f t="shared" si="45"/>
        <v>1.44</v>
      </c>
      <c r="K140" s="97">
        <f t="shared" si="45"/>
        <v>1.44</v>
      </c>
      <c r="L140" s="97">
        <f t="shared" si="45"/>
        <v>1.34</v>
      </c>
      <c r="M140" s="97">
        <f t="shared" si="45"/>
        <v>1.34</v>
      </c>
      <c r="N140" s="97">
        <f t="shared" si="45"/>
        <v>1.34</v>
      </c>
      <c r="O140" s="97">
        <f t="shared" si="45"/>
        <v>1.34</v>
      </c>
      <c r="P140" s="97">
        <f t="shared" si="45"/>
        <v>1.39</v>
      </c>
      <c r="Q140" s="97">
        <f t="shared" si="45"/>
        <v>1.39</v>
      </c>
      <c r="R140" s="97">
        <f t="shared" si="45"/>
        <v>1.39</v>
      </c>
      <c r="S140" s="97">
        <f t="shared" si="45"/>
        <v>1.39</v>
      </c>
      <c r="T140" s="97">
        <f t="shared" si="45"/>
        <v>1.32</v>
      </c>
      <c r="U140" s="97">
        <f t="shared" si="45"/>
        <v>1.32</v>
      </c>
      <c r="V140" s="97">
        <f t="shared" si="45"/>
        <v>1.32</v>
      </c>
      <c r="W140" s="97">
        <f t="shared" si="45"/>
        <v>1.32</v>
      </c>
      <c r="X140" s="97">
        <f t="shared" si="45"/>
        <v>0</v>
      </c>
    </row>
    <row r="141" spans="2:29" s="401" customFormat="1" ht="13.5" customHeight="1">
      <c r="B141" s="6432"/>
      <c r="C141" s="6435"/>
      <c r="D141" s="6390"/>
      <c r="E141" s="78" t="s">
        <v>104</v>
      </c>
      <c r="F141" s="79" t="s">
        <v>36</v>
      </c>
      <c r="G141" s="98">
        <f>IF(G139=0,0,ROUND(G148/G139*1000,2))</f>
        <v>0</v>
      </c>
      <c r="H141" s="81">
        <f>IF(H139=0,0,ROUND(H148/H139*1000,2))</f>
        <v>0</v>
      </c>
      <c r="I141" s="985">
        <f>IF(I139=0,0,ROUND(I148/I139*1000,2))</f>
        <v>0</v>
      </c>
      <c r="J141" s="985">
        <f>IF(J139=0,0,ROUND(J148/J139*1000,2))</f>
        <v>0</v>
      </c>
      <c r="K141" s="98">
        <f>IF(K139=0,0,ROUND(K148/K139*1000,2))</f>
        <v>0</v>
      </c>
      <c r="L141" s="98">
        <f t="shared" ref="L141:X141" si="46">IF(L139=0,0,ROUND(L148/L139*1000,2))</f>
        <v>0</v>
      </c>
      <c r="M141" s="98">
        <f t="shared" si="46"/>
        <v>0</v>
      </c>
      <c r="N141" s="98">
        <f t="shared" si="46"/>
        <v>0</v>
      </c>
      <c r="O141" s="98">
        <f t="shared" si="46"/>
        <v>0</v>
      </c>
      <c r="P141" s="98">
        <f t="shared" si="46"/>
        <v>0</v>
      </c>
      <c r="Q141" s="98">
        <f t="shared" si="46"/>
        <v>0</v>
      </c>
      <c r="R141" s="98">
        <f t="shared" si="46"/>
        <v>0</v>
      </c>
      <c r="S141" s="98">
        <f t="shared" si="46"/>
        <v>0</v>
      </c>
      <c r="T141" s="98">
        <f t="shared" si="46"/>
        <v>0</v>
      </c>
      <c r="U141" s="98">
        <f t="shared" si="46"/>
        <v>0</v>
      </c>
      <c r="V141" s="98">
        <f t="shared" si="46"/>
        <v>0</v>
      </c>
      <c r="W141" s="98">
        <f t="shared" si="46"/>
        <v>0</v>
      </c>
      <c r="X141" s="98">
        <f t="shared" si="46"/>
        <v>0</v>
      </c>
      <c r="Y141" s="404"/>
      <c r="Z141" s="404"/>
      <c r="AA141" s="404"/>
      <c r="AB141" s="404"/>
      <c r="AC141" s="404"/>
    </row>
    <row r="142" spans="2:29" s="401" customFormat="1" ht="13.5" customHeight="1">
      <c r="B142" s="6432"/>
      <c r="C142" s="6435"/>
      <c r="D142" s="5665"/>
      <c r="E142" s="170" t="s">
        <v>202</v>
      </c>
      <c r="F142" s="171" t="s">
        <v>100</v>
      </c>
      <c r="G142" s="172">
        <f>IF(G139=0,0,ROUND(G149/G139*100,2))</f>
        <v>0</v>
      </c>
      <c r="H142" s="330">
        <f>IF(H139=0,0,ROUND(H149/H139*100,2))</f>
        <v>0</v>
      </c>
      <c r="I142" s="986">
        <f>IF(I139=0,0,ROUND(I149/I139*100,2))</f>
        <v>0</v>
      </c>
      <c r="J142" s="986">
        <f>IF(J139=0,0,ROUND(J149/J139*100,2))</f>
        <v>0</v>
      </c>
      <c r="K142" s="172">
        <f>IF(K139=0,0,ROUND(K149/K139*100,2))</f>
        <v>0</v>
      </c>
      <c r="L142" s="172">
        <f t="shared" ref="L142:X142" si="47">IF(L139=0,0,ROUND(L149/L139*100,2))</f>
        <v>0</v>
      </c>
      <c r="M142" s="172">
        <f t="shared" si="47"/>
        <v>0</v>
      </c>
      <c r="N142" s="172">
        <f t="shared" si="47"/>
        <v>0</v>
      </c>
      <c r="O142" s="172">
        <f t="shared" si="47"/>
        <v>0</v>
      </c>
      <c r="P142" s="172">
        <f t="shared" si="47"/>
        <v>0</v>
      </c>
      <c r="Q142" s="172">
        <f t="shared" si="47"/>
        <v>0</v>
      </c>
      <c r="R142" s="172">
        <f t="shared" si="47"/>
        <v>0</v>
      </c>
      <c r="S142" s="172">
        <f t="shared" si="47"/>
        <v>0</v>
      </c>
      <c r="T142" s="172">
        <f t="shared" si="47"/>
        <v>0</v>
      </c>
      <c r="U142" s="172">
        <f t="shared" si="47"/>
        <v>0</v>
      </c>
      <c r="V142" s="172">
        <f t="shared" si="47"/>
        <v>0</v>
      </c>
      <c r="W142" s="172">
        <f t="shared" si="47"/>
        <v>0</v>
      </c>
      <c r="X142" s="172">
        <f t="shared" si="47"/>
        <v>0</v>
      </c>
      <c r="Y142" s="403"/>
    </row>
    <row r="143" spans="2:29" s="401" customFormat="1" ht="14.25" customHeight="1">
      <c r="B143" s="6432"/>
      <c r="C143" s="6435"/>
      <c r="D143" s="5665"/>
      <c r="E143" s="477" t="s">
        <v>203</v>
      </c>
      <c r="F143" s="528" t="s">
        <v>100</v>
      </c>
      <c r="G143" s="481">
        <f>IF(G139=0,0,ROUND(G150/G139*100,2))</f>
        <v>0</v>
      </c>
      <c r="H143" s="502">
        <f>IF(H139=0,0,ROUND(H150/H139*100,2))</f>
        <v>0</v>
      </c>
      <c r="I143" s="987">
        <f>IF(I139=0,0,ROUND(I150/I139*100,2))</f>
        <v>0</v>
      </c>
      <c r="J143" s="987">
        <f>IF(J139=0,0,ROUND(J150/J139*100,2))</f>
        <v>0</v>
      </c>
      <c r="K143" s="481">
        <f>IF(K139=0,0,ROUND(K150/K139*100,2))</f>
        <v>0</v>
      </c>
      <c r="L143" s="481">
        <f t="shared" ref="L143:X143" si="48">IF(L139=0,0,ROUND(L150/L139*100,2))</f>
        <v>0</v>
      </c>
      <c r="M143" s="481">
        <f t="shared" si="48"/>
        <v>0</v>
      </c>
      <c r="N143" s="481">
        <f t="shared" si="48"/>
        <v>0</v>
      </c>
      <c r="O143" s="481">
        <f t="shared" si="48"/>
        <v>0</v>
      </c>
      <c r="P143" s="481">
        <f t="shared" si="48"/>
        <v>0</v>
      </c>
      <c r="Q143" s="481">
        <f t="shared" si="48"/>
        <v>0</v>
      </c>
      <c r="R143" s="481">
        <f t="shared" si="48"/>
        <v>0</v>
      </c>
      <c r="S143" s="481">
        <f t="shared" si="48"/>
        <v>0</v>
      </c>
      <c r="T143" s="481">
        <f t="shared" si="48"/>
        <v>0</v>
      </c>
      <c r="U143" s="481">
        <f t="shared" si="48"/>
        <v>0</v>
      </c>
      <c r="V143" s="481">
        <f t="shared" si="48"/>
        <v>0</v>
      </c>
      <c r="W143" s="481">
        <f t="shared" si="48"/>
        <v>0</v>
      </c>
      <c r="X143" s="481">
        <f t="shared" si="48"/>
        <v>0</v>
      </c>
      <c r="Y143" s="403"/>
    </row>
    <row r="144" spans="2:29" s="401" customFormat="1" ht="14.25" customHeight="1">
      <c r="B144" s="6432"/>
      <c r="C144" s="6435"/>
      <c r="D144" s="5665"/>
      <c r="E144" s="465" t="s">
        <v>477</v>
      </c>
      <c r="F144" s="466" t="s">
        <v>100</v>
      </c>
      <c r="G144" s="481">
        <f>IF(G139=0,0,ROUND(G151/G139*100,2))</f>
        <v>0</v>
      </c>
      <c r="H144" s="502">
        <f>IF(H139=0,0,ROUND(H151/H139*100,2))</f>
        <v>0</v>
      </c>
      <c r="I144" s="987">
        <f>IF(I139=0,0,ROUND(I151/I139*100,2))</f>
        <v>0</v>
      </c>
      <c r="J144" s="987">
        <f>IF(J139=0,0,ROUND(J151/J139*100,2))</f>
        <v>0</v>
      </c>
      <c r="K144" s="481">
        <f>IF(K139=0,0,ROUND(K151/K139*100,2))</f>
        <v>0</v>
      </c>
      <c r="L144" s="481">
        <f t="shared" ref="L144:X144" si="49">IF(L139=0,0,ROUND(L151/L139*100,2))</f>
        <v>0</v>
      </c>
      <c r="M144" s="481">
        <f t="shared" si="49"/>
        <v>0</v>
      </c>
      <c r="N144" s="481">
        <f t="shared" si="49"/>
        <v>0</v>
      </c>
      <c r="O144" s="481">
        <f t="shared" si="49"/>
        <v>0</v>
      </c>
      <c r="P144" s="481">
        <f t="shared" si="49"/>
        <v>0</v>
      </c>
      <c r="Q144" s="481">
        <f t="shared" si="49"/>
        <v>0</v>
      </c>
      <c r="R144" s="481">
        <f t="shared" si="49"/>
        <v>0</v>
      </c>
      <c r="S144" s="481">
        <f t="shared" si="49"/>
        <v>0</v>
      </c>
      <c r="T144" s="481">
        <f t="shared" si="49"/>
        <v>0</v>
      </c>
      <c r="U144" s="481">
        <f t="shared" si="49"/>
        <v>0</v>
      </c>
      <c r="V144" s="481">
        <f t="shared" si="49"/>
        <v>0</v>
      </c>
      <c r="W144" s="481">
        <f t="shared" si="49"/>
        <v>0</v>
      </c>
      <c r="X144" s="481">
        <f t="shared" si="49"/>
        <v>0</v>
      </c>
      <c r="Y144" s="403"/>
    </row>
    <row r="145" spans="2:25" s="401" customFormat="1" ht="14.25" customHeight="1">
      <c r="B145" s="6432"/>
      <c r="C145" s="6435"/>
      <c r="D145" s="5665"/>
      <c r="E145" s="174" t="s">
        <v>226</v>
      </c>
      <c r="F145" s="175" t="s">
        <v>100</v>
      </c>
      <c r="G145" s="176">
        <f>IF(G139=0,0,ROUND(G152/G139*100,2))</f>
        <v>0</v>
      </c>
      <c r="H145" s="331">
        <f>IF(H139=0,0,ROUND(H152/H139*100,2))</f>
        <v>0</v>
      </c>
      <c r="I145" s="989">
        <f>IF(I139=0,0,ROUND(I152/I139*100,2))</f>
        <v>0</v>
      </c>
      <c r="J145" s="989">
        <f>IF(J139=0,0,ROUND(J152/J139*100,2))</f>
        <v>0</v>
      </c>
      <c r="K145" s="176">
        <f>IF(K139=0,0,ROUND(K152/K139*100,2))</f>
        <v>0</v>
      </c>
      <c r="L145" s="176">
        <f t="shared" ref="L145:X145" si="50">IF(L139=0,0,ROUND(L152/L139*100,2))</f>
        <v>0</v>
      </c>
      <c r="M145" s="176">
        <f t="shared" si="50"/>
        <v>0</v>
      </c>
      <c r="N145" s="176">
        <f t="shared" si="50"/>
        <v>0</v>
      </c>
      <c r="O145" s="176">
        <f t="shared" si="50"/>
        <v>0</v>
      </c>
      <c r="P145" s="176">
        <f t="shared" si="50"/>
        <v>0</v>
      </c>
      <c r="Q145" s="176">
        <f t="shared" si="50"/>
        <v>0</v>
      </c>
      <c r="R145" s="176">
        <f t="shared" si="50"/>
        <v>0</v>
      </c>
      <c r="S145" s="176">
        <f t="shared" si="50"/>
        <v>0</v>
      </c>
      <c r="T145" s="176">
        <f t="shared" si="50"/>
        <v>0</v>
      </c>
      <c r="U145" s="176">
        <f t="shared" si="50"/>
        <v>0</v>
      </c>
      <c r="V145" s="176">
        <f t="shared" si="50"/>
        <v>0</v>
      </c>
      <c r="W145" s="176">
        <f t="shared" si="50"/>
        <v>0</v>
      </c>
      <c r="X145" s="176">
        <f t="shared" si="50"/>
        <v>0</v>
      </c>
      <c r="Y145" s="403"/>
    </row>
    <row r="146" spans="2:25" s="401" customFormat="1" ht="14.25" customHeight="1">
      <c r="B146" s="6432"/>
      <c r="C146" s="6435"/>
      <c r="D146" s="5851"/>
      <c r="E146" s="540" t="s">
        <v>481</v>
      </c>
      <c r="F146" s="541" t="s">
        <v>100</v>
      </c>
      <c r="G146" s="543">
        <f>IF(G139=0,0,ROUND(G153/G139*100,2))</f>
        <v>0</v>
      </c>
      <c r="H146" s="548">
        <f>IF(H139=0,0,ROUND(H153/H139*100,2))</f>
        <v>0</v>
      </c>
      <c r="I146" s="993">
        <f>IF(I139=0,0,ROUND(I153/I139*100,2))</f>
        <v>0</v>
      </c>
      <c r="J146" s="993">
        <f>IF(J139=0,0,ROUND(J153/J139*100,2))</f>
        <v>0</v>
      </c>
      <c r="K146" s="543">
        <f>IF(K139=0,0,ROUND(K153/K139*100,2))</f>
        <v>0</v>
      </c>
      <c r="L146" s="543">
        <f t="shared" ref="L146:X146" si="51">IF(L139=0,0,ROUND(L153/L139*100,2))</f>
        <v>0</v>
      </c>
      <c r="M146" s="543">
        <f t="shared" si="51"/>
        <v>0</v>
      </c>
      <c r="N146" s="543">
        <f t="shared" si="51"/>
        <v>0</v>
      </c>
      <c r="O146" s="543">
        <f t="shared" si="51"/>
        <v>0</v>
      </c>
      <c r="P146" s="543">
        <f t="shared" si="51"/>
        <v>0</v>
      </c>
      <c r="Q146" s="543">
        <f t="shared" si="51"/>
        <v>0</v>
      </c>
      <c r="R146" s="543">
        <f t="shared" si="51"/>
        <v>0</v>
      </c>
      <c r="S146" s="543">
        <f t="shared" si="51"/>
        <v>0</v>
      </c>
      <c r="T146" s="543">
        <f t="shared" si="51"/>
        <v>0</v>
      </c>
      <c r="U146" s="543">
        <f t="shared" si="51"/>
        <v>0</v>
      </c>
      <c r="V146" s="543">
        <f t="shared" si="51"/>
        <v>0</v>
      </c>
      <c r="W146" s="543">
        <f t="shared" si="51"/>
        <v>0</v>
      </c>
      <c r="X146" s="543">
        <f t="shared" si="51"/>
        <v>0</v>
      </c>
      <c r="Y146" s="403"/>
    </row>
    <row r="147" spans="2:25" s="401" customFormat="1" ht="15.75" customHeight="1">
      <c r="B147" s="6432"/>
      <c r="C147" s="6435"/>
      <c r="D147" s="6390" t="s">
        <v>105</v>
      </c>
      <c r="E147" s="312" t="s">
        <v>103</v>
      </c>
      <c r="F147" s="77" t="s">
        <v>37</v>
      </c>
      <c r="G147" s="568">
        <f t="shared" ref="G147:X153" si="52">G169+G191+G213+G235+G257+G279+G301+G323</f>
        <v>3704.9169260399631</v>
      </c>
      <c r="H147" s="568">
        <f t="shared" si="52"/>
        <v>335.44879137465711</v>
      </c>
      <c r="I147" s="568">
        <f t="shared" si="52"/>
        <v>302.98600511259349</v>
      </c>
      <c r="J147" s="568">
        <f t="shared" si="52"/>
        <v>335.44879137465716</v>
      </c>
      <c r="K147" s="568">
        <f t="shared" si="52"/>
        <v>973.8835878619077</v>
      </c>
      <c r="L147" s="568">
        <f t="shared" si="52"/>
        <v>298.45910584748401</v>
      </c>
      <c r="M147" s="568">
        <f t="shared" si="52"/>
        <v>308.40774270906684</v>
      </c>
      <c r="N147" s="568">
        <f t="shared" si="52"/>
        <v>298.45910584748401</v>
      </c>
      <c r="O147" s="568">
        <f t="shared" si="52"/>
        <v>905.32595440403486</v>
      </c>
      <c r="P147" s="568">
        <f t="shared" si="52"/>
        <v>316.0340456137115</v>
      </c>
      <c r="Q147" s="568">
        <f t="shared" si="52"/>
        <v>316.0340456137115</v>
      </c>
      <c r="R147" s="568">
        <f t="shared" si="52"/>
        <v>305.83939898101107</v>
      </c>
      <c r="S147" s="568">
        <f t="shared" si="52"/>
        <v>937.90749020843407</v>
      </c>
      <c r="T147" s="568">
        <f t="shared" si="52"/>
        <v>299.14996413623021</v>
      </c>
      <c r="U147" s="568">
        <f t="shared" si="52"/>
        <v>289.49996529312602</v>
      </c>
      <c r="V147" s="568">
        <f t="shared" si="52"/>
        <v>299.14996413623032</v>
      </c>
      <c r="W147" s="568">
        <f t="shared" si="52"/>
        <v>887.79989356558656</v>
      </c>
      <c r="X147" s="568">
        <f t="shared" si="52"/>
        <v>0</v>
      </c>
      <c r="Y147" s="403"/>
    </row>
    <row r="148" spans="2:25" s="401" customFormat="1" ht="18.75">
      <c r="B148" s="6432"/>
      <c r="C148" s="6435"/>
      <c r="D148" s="6390"/>
      <c r="E148" s="78" t="s">
        <v>104</v>
      </c>
      <c r="F148" s="79" t="s">
        <v>37</v>
      </c>
      <c r="G148" s="99">
        <f t="shared" si="52"/>
        <v>0</v>
      </c>
      <c r="H148" s="85">
        <f t="shared" si="52"/>
        <v>0</v>
      </c>
      <c r="I148" s="992">
        <f t="shared" si="52"/>
        <v>0</v>
      </c>
      <c r="J148" s="992">
        <f t="shared" si="52"/>
        <v>0</v>
      </c>
      <c r="K148" s="99">
        <f t="shared" si="52"/>
        <v>0</v>
      </c>
      <c r="L148" s="99">
        <f t="shared" si="52"/>
        <v>0</v>
      </c>
      <c r="M148" s="99">
        <f t="shared" si="52"/>
        <v>0</v>
      </c>
      <c r="N148" s="99">
        <f t="shared" si="52"/>
        <v>0</v>
      </c>
      <c r="O148" s="99">
        <f t="shared" si="52"/>
        <v>0</v>
      </c>
      <c r="P148" s="99">
        <f t="shared" si="52"/>
        <v>0</v>
      </c>
      <c r="Q148" s="99">
        <f t="shared" si="52"/>
        <v>0</v>
      </c>
      <c r="R148" s="99">
        <f t="shared" si="52"/>
        <v>0</v>
      </c>
      <c r="S148" s="99">
        <f t="shared" si="52"/>
        <v>0</v>
      </c>
      <c r="T148" s="99">
        <f t="shared" si="52"/>
        <v>0</v>
      </c>
      <c r="U148" s="99">
        <f t="shared" si="52"/>
        <v>0</v>
      </c>
      <c r="V148" s="99">
        <f t="shared" si="52"/>
        <v>0</v>
      </c>
      <c r="W148" s="99">
        <f t="shared" si="52"/>
        <v>0</v>
      </c>
      <c r="X148" s="99">
        <f t="shared" si="52"/>
        <v>0</v>
      </c>
      <c r="Y148" s="402"/>
    </row>
    <row r="149" spans="2:25" s="401" customFormat="1" ht="15" customHeight="1">
      <c r="B149" s="6432"/>
      <c r="C149" s="6435"/>
      <c r="D149" s="5665"/>
      <c r="E149" s="170" t="s">
        <v>202</v>
      </c>
      <c r="F149" s="171" t="s">
        <v>35</v>
      </c>
      <c r="G149" s="172">
        <f t="shared" si="52"/>
        <v>0</v>
      </c>
      <c r="H149" s="330">
        <f t="shared" si="52"/>
        <v>0</v>
      </c>
      <c r="I149" s="986">
        <f t="shared" si="52"/>
        <v>0</v>
      </c>
      <c r="J149" s="986">
        <f t="shared" si="52"/>
        <v>0</v>
      </c>
      <c r="K149" s="172">
        <f t="shared" si="52"/>
        <v>0</v>
      </c>
      <c r="L149" s="172">
        <f t="shared" si="52"/>
        <v>0</v>
      </c>
      <c r="M149" s="172">
        <f t="shared" si="52"/>
        <v>0</v>
      </c>
      <c r="N149" s="172">
        <f t="shared" si="52"/>
        <v>0</v>
      </c>
      <c r="O149" s="172">
        <f t="shared" si="52"/>
        <v>0</v>
      </c>
      <c r="P149" s="172">
        <f t="shared" si="52"/>
        <v>0</v>
      </c>
      <c r="Q149" s="172">
        <f t="shared" si="52"/>
        <v>0</v>
      </c>
      <c r="R149" s="172">
        <f t="shared" si="52"/>
        <v>0</v>
      </c>
      <c r="S149" s="172">
        <f t="shared" si="52"/>
        <v>0</v>
      </c>
      <c r="T149" s="172">
        <f t="shared" si="52"/>
        <v>0</v>
      </c>
      <c r="U149" s="172">
        <f t="shared" si="52"/>
        <v>0</v>
      </c>
      <c r="V149" s="172">
        <f t="shared" si="52"/>
        <v>0</v>
      </c>
      <c r="W149" s="172">
        <f t="shared" si="52"/>
        <v>0</v>
      </c>
      <c r="X149" s="172">
        <f t="shared" si="52"/>
        <v>0</v>
      </c>
      <c r="Y149" s="402"/>
    </row>
    <row r="150" spans="2:25" s="401" customFormat="1" ht="14.25" customHeight="1">
      <c r="B150" s="6432"/>
      <c r="C150" s="6435"/>
      <c r="D150" s="5665"/>
      <c r="E150" s="477" t="s">
        <v>203</v>
      </c>
      <c r="F150" s="528" t="s">
        <v>35</v>
      </c>
      <c r="G150" s="176">
        <f t="shared" si="52"/>
        <v>0</v>
      </c>
      <c r="H150" s="331">
        <f t="shared" si="52"/>
        <v>0</v>
      </c>
      <c r="I150" s="989">
        <f t="shared" si="52"/>
        <v>0</v>
      </c>
      <c r="J150" s="989">
        <f t="shared" si="52"/>
        <v>0</v>
      </c>
      <c r="K150" s="176">
        <f t="shared" si="52"/>
        <v>0</v>
      </c>
      <c r="L150" s="176">
        <f t="shared" si="52"/>
        <v>0</v>
      </c>
      <c r="M150" s="176">
        <f t="shared" si="52"/>
        <v>0</v>
      </c>
      <c r="N150" s="176">
        <f t="shared" si="52"/>
        <v>0</v>
      </c>
      <c r="O150" s="176">
        <f t="shared" si="52"/>
        <v>0</v>
      </c>
      <c r="P150" s="176">
        <f t="shared" si="52"/>
        <v>0</v>
      </c>
      <c r="Q150" s="176">
        <f t="shared" si="52"/>
        <v>0</v>
      </c>
      <c r="R150" s="176">
        <f t="shared" si="52"/>
        <v>0</v>
      </c>
      <c r="S150" s="176">
        <f t="shared" si="52"/>
        <v>0</v>
      </c>
      <c r="T150" s="176">
        <f t="shared" si="52"/>
        <v>0</v>
      </c>
      <c r="U150" s="176">
        <f t="shared" si="52"/>
        <v>0</v>
      </c>
      <c r="V150" s="176">
        <f t="shared" si="52"/>
        <v>0</v>
      </c>
      <c r="W150" s="176">
        <f t="shared" si="52"/>
        <v>0</v>
      </c>
      <c r="X150" s="176">
        <f t="shared" si="52"/>
        <v>0</v>
      </c>
      <c r="Y150" s="402"/>
    </row>
    <row r="151" spans="2:25" s="401" customFormat="1" ht="15" customHeight="1">
      <c r="B151" s="6432"/>
      <c r="C151" s="6435"/>
      <c r="D151" s="571"/>
      <c r="E151" s="465" t="s">
        <v>477</v>
      </c>
      <c r="F151" s="466" t="s">
        <v>35</v>
      </c>
      <c r="G151" s="529">
        <f t="shared" si="52"/>
        <v>0</v>
      </c>
      <c r="H151" s="1020">
        <f t="shared" si="52"/>
        <v>0</v>
      </c>
      <c r="I151" s="1023">
        <f t="shared" si="52"/>
        <v>0</v>
      </c>
      <c r="J151" s="1023">
        <f t="shared" si="52"/>
        <v>0</v>
      </c>
      <c r="K151" s="529">
        <f t="shared" si="52"/>
        <v>0</v>
      </c>
      <c r="L151" s="529">
        <f t="shared" si="52"/>
        <v>0</v>
      </c>
      <c r="M151" s="529">
        <f t="shared" si="52"/>
        <v>0</v>
      </c>
      <c r="N151" s="529">
        <f t="shared" si="52"/>
        <v>0</v>
      </c>
      <c r="O151" s="529">
        <f t="shared" si="52"/>
        <v>0</v>
      </c>
      <c r="P151" s="529">
        <f t="shared" si="52"/>
        <v>0</v>
      </c>
      <c r="Q151" s="529">
        <f t="shared" si="52"/>
        <v>0</v>
      </c>
      <c r="R151" s="529">
        <f t="shared" si="52"/>
        <v>0</v>
      </c>
      <c r="S151" s="529">
        <f t="shared" si="52"/>
        <v>0</v>
      </c>
      <c r="T151" s="529">
        <f t="shared" si="52"/>
        <v>0</v>
      </c>
      <c r="U151" s="529">
        <f t="shared" si="52"/>
        <v>0</v>
      </c>
      <c r="V151" s="529">
        <f t="shared" si="52"/>
        <v>0</v>
      </c>
      <c r="W151" s="529">
        <f t="shared" si="52"/>
        <v>0</v>
      </c>
      <c r="X151" s="529">
        <f t="shared" si="52"/>
        <v>0</v>
      </c>
      <c r="Y151" s="402"/>
    </row>
    <row r="152" spans="2:25" s="401" customFormat="1" ht="15" customHeight="1">
      <c r="B152" s="6432"/>
      <c r="C152" s="6435"/>
      <c r="D152" s="571"/>
      <c r="E152" s="174" t="s">
        <v>226</v>
      </c>
      <c r="F152" s="175" t="s">
        <v>35</v>
      </c>
      <c r="G152" s="176">
        <f t="shared" si="52"/>
        <v>0</v>
      </c>
      <c r="H152" s="331">
        <f t="shared" si="52"/>
        <v>0</v>
      </c>
      <c r="I152" s="989">
        <f t="shared" si="52"/>
        <v>0</v>
      </c>
      <c r="J152" s="989">
        <f t="shared" si="52"/>
        <v>0</v>
      </c>
      <c r="K152" s="176">
        <f t="shared" si="52"/>
        <v>0</v>
      </c>
      <c r="L152" s="176">
        <f t="shared" si="52"/>
        <v>0</v>
      </c>
      <c r="M152" s="176">
        <f t="shared" si="52"/>
        <v>0</v>
      </c>
      <c r="N152" s="176">
        <f t="shared" si="52"/>
        <v>0</v>
      </c>
      <c r="O152" s="176">
        <f t="shared" si="52"/>
        <v>0</v>
      </c>
      <c r="P152" s="176">
        <f t="shared" si="52"/>
        <v>0</v>
      </c>
      <c r="Q152" s="176">
        <f t="shared" si="52"/>
        <v>0</v>
      </c>
      <c r="R152" s="176">
        <f t="shared" si="52"/>
        <v>0</v>
      </c>
      <c r="S152" s="176">
        <f t="shared" si="52"/>
        <v>0</v>
      </c>
      <c r="T152" s="176">
        <f t="shared" si="52"/>
        <v>0</v>
      </c>
      <c r="U152" s="176">
        <f t="shared" si="52"/>
        <v>0</v>
      </c>
      <c r="V152" s="176">
        <f t="shared" si="52"/>
        <v>0</v>
      </c>
      <c r="W152" s="176">
        <f t="shared" si="52"/>
        <v>0</v>
      </c>
      <c r="X152" s="176">
        <f t="shared" si="52"/>
        <v>0</v>
      </c>
      <c r="Y152" s="402"/>
    </row>
    <row r="153" spans="2:25" s="401" customFormat="1" ht="15" customHeight="1">
      <c r="B153" s="6432"/>
      <c r="C153" s="6435"/>
      <c r="D153" s="5851"/>
      <c r="E153" s="540" t="s">
        <v>481</v>
      </c>
      <c r="F153" s="541" t="s">
        <v>35</v>
      </c>
      <c r="G153" s="542">
        <f t="shared" si="52"/>
        <v>0</v>
      </c>
      <c r="H153" s="548">
        <f t="shared" si="52"/>
        <v>0</v>
      </c>
      <c r="I153" s="993">
        <f t="shared" si="52"/>
        <v>0</v>
      </c>
      <c r="J153" s="993">
        <f t="shared" si="52"/>
        <v>0</v>
      </c>
      <c r="K153" s="543">
        <f t="shared" si="52"/>
        <v>0</v>
      </c>
      <c r="L153" s="542">
        <f t="shared" si="52"/>
        <v>0</v>
      </c>
      <c r="M153" s="542">
        <f t="shared" si="52"/>
        <v>0</v>
      </c>
      <c r="N153" s="542">
        <f t="shared" si="52"/>
        <v>0</v>
      </c>
      <c r="O153" s="542">
        <f t="shared" si="52"/>
        <v>0</v>
      </c>
      <c r="P153" s="542">
        <f t="shared" si="52"/>
        <v>0</v>
      </c>
      <c r="Q153" s="542">
        <f t="shared" si="52"/>
        <v>0</v>
      </c>
      <c r="R153" s="542">
        <f t="shared" si="52"/>
        <v>0</v>
      </c>
      <c r="S153" s="542">
        <f t="shared" si="52"/>
        <v>0</v>
      </c>
      <c r="T153" s="542">
        <f t="shared" si="52"/>
        <v>0</v>
      </c>
      <c r="U153" s="542">
        <f t="shared" si="52"/>
        <v>0</v>
      </c>
      <c r="V153" s="542">
        <f t="shared" si="52"/>
        <v>0</v>
      </c>
      <c r="W153" s="542">
        <f t="shared" si="52"/>
        <v>0</v>
      </c>
      <c r="X153" s="542">
        <f t="shared" si="52"/>
        <v>0</v>
      </c>
      <c r="Y153" s="402"/>
    </row>
    <row r="154" spans="2:25" s="401" customFormat="1" ht="15" customHeight="1">
      <c r="B154" s="6432"/>
      <c r="C154" s="6435"/>
      <c r="D154" s="6390" t="s">
        <v>242</v>
      </c>
      <c r="E154" s="312" t="s">
        <v>103</v>
      </c>
      <c r="F154" s="77" t="s">
        <v>100</v>
      </c>
      <c r="G154" s="566">
        <v>90.4</v>
      </c>
      <c r="H154" s="1021">
        <v>90.4</v>
      </c>
      <c r="I154" s="1024">
        <v>90.4</v>
      </c>
      <c r="J154" s="1024">
        <v>90.4</v>
      </c>
      <c r="K154" s="566">
        <v>90.4</v>
      </c>
      <c r="L154" s="566">
        <v>90.4</v>
      </c>
      <c r="M154" s="566">
        <v>90.4</v>
      </c>
      <c r="N154" s="566">
        <v>90.4</v>
      </c>
      <c r="O154" s="567">
        <v>90.4</v>
      </c>
      <c r="P154" s="566">
        <v>90.4</v>
      </c>
      <c r="Q154" s="566">
        <v>90.4</v>
      </c>
      <c r="R154" s="566">
        <v>90.4</v>
      </c>
      <c r="S154" s="566">
        <v>90.4</v>
      </c>
      <c r="T154" s="566">
        <v>90.4</v>
      </c>
      <c r="U154" s="566">
        <v>90.4</v>
      </c>
      <c r="V154" s="566">
        <v>90.4</v>
      </c>
      <c r="W154" s="566">
        <v>90.4</v>
      </c>
      <c r="X154" s="566">
        <v>0</v>
      </c>
      <c r="Y154" s="402"/>
    </row>
    <row r="155" spans="2:25" s="401" customFormat="1" ht="15" customHeight="1">
      <c r="B155" s="6432"/>
      <c r="C155" s="6435"/>
      <c r="D155" s="6390"/>
      <c r="E155" s="78" t="s">
        <v>104</v>
      </c>
      <c r="F155" s="79" t="s">
        <v>100</v>
      </c>
      <c r="G155" s="185">
        <v>0</v>
      </c>
      <c r="H155" s="187">
        <v>0</v>
      </c>
      <c r="I155" s="1001">
        <v>0</v>
      </c>
      <c r="J155" s="1001">
        <v>0</v>
      </c>
      <c r="K155" s="185">
        <v>0</v>
      </c>
      <c r="L155" s="185">
        <v>0</v>
      </c>
      <c r="M155" s="185">
        <v>0</v>
      </c>
      <c r="N155" s="185">
        <v>0</v>
      </c>
      <c r="O155" s="185">
        <v>0</v>
      </c>
      <c r="P155" s="185">
        <v>0</v>
      </c>
      <c r="Q155" s="185">
        <v>0</v>
      </c>
      <c r="R155" s="185">
        <v>0</v>
      </c>
      <c r="S155" s="185">
        <v>0</v>
      </c>
      <c r="T155" s="185">
        <v>0</v>
      </c>
      <c r="U155" s="185">
        <v>0</v>
      </c>
      <c r="V155" s="185">
        <v>0</v>
      </c>
      <c r="W155" s="185">
        <v>0</v>
      </c>
      <c r="X155" s="185">
        <v>0</v>
      </c>
      <c r="Y155" s="402"/>
    </row>
    <row r="156" spans="2:25" s="401" customFormat="1" ht="15" customHeight="1">
      <c r="B156" s="6432"/>
      <c r="C156" s="6435"/>
      <c r="D156" s="5665"/>
      <c r="E156" s="170" t="s">
        <v>202</v>
      </c>
      <c r="F156" s="171" t="s">
        <v>100</v>
      </c>
      <c r="G156" s="178">
        <v>0</v>
      </c>
      <c r="H156" s="336">
        <v>0</v>
      </c>
      <c r="I156" s="1002">
        <v>0</v>
      </c>
      <c r="J156" s="1002">
        <v>0</v>
      </c>
      <c r="K156" s="178">
        <v>0</v>
      </c>
      <c r="L156" s="178">
        <v>0</v>
      </c>
      <c r="M156" s="178">
        <v>0</v>
      </c>
      <c r="N156" s="178">
        <v>0</v>
      </c>
      <c r="O156" s="178">
        <v>0</v>
      </c>
      <c r="P156" s="178">
        <v>0</v>
      </c>
      <c r="Q156" s="178">
        <v>0</v>
      </c>
      <c r="R156" s="178">
        <v>0</v>
      </c>
      <c r="S156" s="178">
        <v>0</v>
      </c>
      <c r="T156" s="178">
        <v>0</v>
      </c>
      <c r="U156" s="178">
        <v>0</v>
      </c>
      <c r="V156" s="178">
        <v>0</v>
      </c>
      <c r="W156" s="178">
        <v>0</v>
      </c>
      <c r="X156" s="178">
        <v>0</v>
      </c>
      <c r="Y156" s="402"/>
    </row>
    <row r="157" spans="2:25" s="401" customFormat="1" ht="15" customHeight="1">
      <c r="B157" s="6432"/>
      <c r="C157" s="6435"/>
      <c r="D157" s="5665"/>
      <c r="E157" s="477" t="s">
        <v>203</v>
      </c>
      <c r="F157" s="528" t="s">
        <v>100</v>
      </c>
      <c r="G157" s="489">
        <v>0</v>
      </c>
      <c r="H157" s="996">
        <v>0</v>
      </c>
      <c r="I157" s="1003">
        <v>0</v>
      </c>
      <c r="J157" s="1003">
        <v>0</v>
      </c>
      <c r="K157" s="489">
        <v>0</v>
      </c>
      <c r="L157" s="489">
        <v>0</v>
      </c>
      <c r="M157" s="489">
        <v>0</v>
      </c>
      <c r="N157" s="489">
        <v>0</v>
      </c>
      <c r="O157" s="489">
        <v>0</v>
      </c>
      <c r="P157" s="489">
        <v>0</v>
      </c>
      <c r="Q157" s="489">
        <v>0</v>
      </c>
      <c r="R157" s="489">
        <v>0</v>
      </c>
      <c r="S157" s="489">
        <v>0</v>
      </c>
      <c r="T157" s="489">
        <v>0</v>
      </c>
      <c r="U157" s="489">
        <v>0</v>
      </c>
      <c r="V157" s="489">
        <v>0</v>
      </c>
      <c r="W157" s="489">
        <v>0</v>
      </c>
      <c r="X157" s="489">
        <v>0</v>
      </c>
      <c r="Y157" s="402"/>
    </row>
    <row r="158" spans="2:25" s="401" customFormat="1" ht="15" customHeight="1">
      <c r="B158" s="6432"/>
      <c r="C158" s="6435"/>
      <c r="D158" s="5665"/>
      <c r="E158" s="465" t="s">
        <v>477</v>
      </c>
      <c r="F158" s="466" t="s">
        <v>100</v>
      </c>
      <c r="G158" s="531">
        <v>0</v>
      </c>
      <c r="H158" s="1022">
        <v>0</v>
      </c>
      <c r="I158" s="1025">
        <v>0</v>
      </c>
      <c r="J158" s="1025">
        <v>0</v>
      </c>
      <c r="K158" s="531">
        <v>0</v>
      </c>
      <c r="L158" s="531">
        <v>0</v>
      </c>
      <c r="M158" s="531">
        <v>0</v>
      </c>
      <c r="N158" s="531">
        <v>0</v>
      </c>
      <c r="O158" s="531">
        <v>0</v>
      </c>
      <c r="P158" s="531">
        <v>0</v>
      </c>
      <c r="Q158" s="531">
        <v>0</v>
      </c>
      <c r="R158" s="531">
        <v>0</v>
      </c>
      <c r="S158" s="531">
        <v>0</v>
      </c>
      <c r="T158" s="531">
        <v>0</v>
      </c>
      <c r="U158" s="531">
        <v>0</v>
      </c>
      <c r="V158" s="531">
        <v>0</v>
      </c>
      <c r="W158" s="531">
        <v>0</v>
      </c>
      <c r="X158" s="531">
        <v>0</v>
      </c>
      <c r="Y158" s="402"/>
    </row>
    <row r="159" spans="2:25" s="401" customFormat="1" ht="15" customHeight="1">
      <c r="B159" s="6432"/>
      <c r="C159" s="6435"/>
      <c r="D159" s="5665"/>
      <c r="E159" s="174" t="s">
        <v>226</v>
      </c>
      <c r="F159" s="175" t="s">
        <v>100</v>
      </c>
      <c r="G159" s="180">
        <v>0</v>
      </c>
      <c r="H159" s="337">
        <v>0</v>
      </c>
      <c r="I159" s="1005">
        <v>0</v>
      </c>
      <c r="J159" s="1005">
        <v>0</v>
      </c>
      <c r="K159" s="180">
        <v>0</v>
      </c>
      <c r="L159" s="180">
        <v>0</v>
      </c>
      <c r="M159" s="180">
        <v>0</v>
      </c>
      <c r="N159" s="180">
        <v>0</v>
      </c>
      <c r="O159" s="180">
        <v>0</v>
      </c>
      <c r="P159" s="180">
        <v>0</v>
      </c>
      <c r="Q159" s="180">
        <v>0</v>
      </c>
      <c r="R159" s="180">
        <v>0</v>
      </c>
      <c r="S159" s="180">
        <v>0</v>
      </c>
      <c r="T159" s="180">
        <v>0</v>
      </c>
      <c r="U159" s="180">
        <v>0</v>
      </c>
      <c r="V159" s="180">
        <v>0</v>
      </c>
      <c r="W159" s="180">
        <v>0</v>
      </c>
      <c r="X159" s="180">
        <v>0</v>
      </c>
      <c r="Y159" s="402"/>
    </row>
    <row r="160" spans="2:25" s="401" customFormat="1" ht="15" customHeight="1" thickBot="1">
      <c r="B160" s="6432"/>
      <c r="C160" s="6435"/>
      <c r="D160" s="5665"/>
      <c r="E160" s="527" t="s">
        <v>481</v>
      </c>
      <c r="F160" s="519" t="s">
        <v>100</v>
      </c>
      <c r="G160" s="484">
        <v>0</v>
      </c>
      <c r="H160" s="511">
        <v>0</v>
      </c>
      <c r="I160" s="1026">
        <v>0</v>
      </c>
      <c r="J160" s="1026">
        <v>0</v>
      </c>
      <c r="K160" s="484">
        <v>0</v>
      </c>
      <c r="L160" s="484">
        <v>0</v>
      </c>
      <c r="M160" s="484">
        <v>0</v>
      </c>
      <c r="N160" s="484">
        <v>0</v>
      </c>
      <c r="O160" s="484">
        <v>0</v>
      </c>
      <c r="P160" s="484">
        <v>0</v>
      </c>
      <c r="Q160" s="484">
        <v>0</v>
      </c>
      <c r="R160" s="484">
        <v>0</v>
      </c>
      <c r="S160" s="484">
        <v>0</v>
      </c>
      <c r="T160" s="484">
        <v>0</v>
      </c>
      <c r="U160" s="484">
        <v>0</v>
      </c>
      <c r="V160" s="484">
        <v>0</v>
      </c>
      <c r="W160" s="484">
        <v>0</v>
      </c>
      <c r="X160" s="484">
        <v>0</v>
      </c>
      <c r="Y160" s="402"/>
    </row>
    <row r="161" spans="2:37" s="401" customFormat="1" ht="14.25" customHeight="1">
      <c r="B161" s="6432"/>
      <c r="C161" s="6435"/>
      <c r="D161" s="533" t="s">
        <v>468</v>
      </c>
      <c r="E161" s="340"/>
      <c r="F161" s="339" t="s">
        <v>35</v>
      </c>
      <c r="G161" s="323">
        <v>1817162.5941937836</v>
      </c>
      <c r="H161" s="324">
        <v>163293.53333333338</v>
      </c>
      <c r="I161" s="1027">
        <v>147490.93333333338</v>
      </c>
      <c r="J161" s="1027">
        <v>163293.53333333338</v>
      </c>
      <c r="K161" s="323">
        <v>474078.00000000012</v>
      </c>
      <c r="L161" s="324">
        <v>150073.64370498105</v>
      </c>
      <c r="M161" s="1027">
        <v>155076.0984951471</v>
      </c>
      <c r="N161" s="1027">
        <v>150073.64370498111</v>
      </c>
      <c r="O161" s="323">
        <v>455223.38590510923</v>
      </c>
      <c r="P161" s="324">
        <v>148271.74127524279</v>
      </c>
      <c r="Q161" s="1027">
        <v>148271.74127524279</v>
      </c>
      <c r="R161" s="1027">
        <v>143488.78187926728</v>
      </c>
      <c r="S161" s="323">
        <v>440032.26442975283</v>
      </c>
      <c r="T161" s="324">
        <v>150898.88325681048</v>
      </c>
      <c r="U161" s="1027">
        <v>146031.17734530047</v>
      </c>
      <c r="V161" s="1027">
        <v>150898.88325681048</v>
      </c>
      <c r="W161" s="323">
        <v>447828.94385892141</v>
      </c>
      <c r="X161" s="323">
        <v>0</v>
      </c>
      <c r="Y161" s="402"/>
    </row>
    <row r="162" spans="2:37" s="401" customFormat="1" ht="14.25" customHeight="1">
      <c r="B162" s="6432"/>
      <c r="C162" s="6435"/>
      <c r="D162" s="6422" t="s">
        <v>102</v>
      </c>
      <c r="E162" s="76" t="s">
        <v>103</v>
      </c>
      <c r="F162" s="77" t="s">
        <v>36</v>
      </c>
      <c r="G162" s="97">
        <f>IF(G161=0,0,ROUND(G169/G161*1000,2))</f>
        <v>1.36</v>
      </c>
      <c r="H162" s="88">
        <f>IF(H161=0,0,ROUND(H169/H161*1000,2))</f>
        <v>1.43</v>
      </c>
      <c r="I162" s="984">
        <f>IF(I161=0,0,ROUND(I169/I161*1000,2))</f>
        <v>1.43</v>
      </c>
      <c r="J162" s="984">
        <f>IF(J161=0,0,ROUND(J169/J161*1000,2))</f>
        <v>1.43</v>
      </c>
      <c r="K162" s="97">
        <f>IF(K161=0,0,ROUND(K169/K161*1000,2))</f>
        <v>1.43</v>
      </c>
      <c r="L162" s="88">
        <f t="shared" ref="L162:W162" si="53">IF(L161=0,0,ROUND(L169/L161*1000,2))</f>
        <v>1.3</v>
      </c>
      <c r="M162" s="984">
        <f t="shared" si="53"/>
        <v>1.3</v>
      </c>
      <c r="N162" s="984">
        <f t="shared" si="53"/>
        <v>1.3</v>
      </c>
      <c r="O162" s="97">
        <f t="shared" si="53"/>
        <v>1.3</v>
      </c>
      <c r="P162" s="88">
        <f t="shared" si="53"/>
        <v>1.44</v>
      </c>
      <c r="Q162" s="984">
        <f t="shared" si="53"/>
        <v>1.44</v>
      </c>
      <c r="R162" s="984">
        <f t="shared" si="53"/>
        <v>1.44</v>
      </c>
      <c r="S162" s="97">
        <f t="shared" si="53"/>
        <v>1.44</v>
      </c>
      <c r="T162" s="88">
        <f t="shared" si="53"/>
        <v>1.25</v>
      </c>
      <c r="U162" s="984">
        <f t="shared" si="53"/>
        <v>1.25</v>
      </c>
      <c r="V162" s="984">
        <f t="shared" si="53"/>
        <v>1.25</v>
      </c>
      <c r="W162" s="97">
        <f t="shared" si="53"/>
        <v>1.25</v>
      </c>
      <c r="X162" s="97">
        <f>IF(X161=0,0,ROUND(X169/X161*1000,2))</f>
        <v>0</v>
      </c>
      <c r="Y162" s="402"/>
    </row>
    <row r="163" spans="2:37" s="401" customFormat="1" ht="14.25" customHeight="1">
      <c r="B163" s="6432"/>
      <c r="C163" s="6435"/>
      <c r="D163" s="6423"/>
      <c r="E163" s="78" t="s">
        <v>104</v>
      </c>
      <c r="F163" s="79" t="s">
        <v>36</v>
      </c>
      <c r="G163" s="98">
        <f>IF(G161=0,0,ROUND(G170/G161*1000,2))</f>
        <v>0</v>
      </c>
      <c r="H163" s="81">
        <f>IF(H161=0,0,ROUND(H170/H161*1000,2))</f>
        <v>0</v>
      </c>
      <c r="I163" s="985">
        <f>IF(I161=0,0,ROUND(I170/I161*1000,2))</f>
        <v>0</v>
      </c>
      <c r="J163" s="985">
        <f>IF(J161=0,0,ROUND(J170/J161*1000,2))</f>
        <v>0</v>
      </c>
      <c r="K163" s="98">
        <f>IF(K161=0,0,ROUND(K170/K161*1000,2))</f>
        <v>0</v>
      </c>
      <c r="L163" s="81">
        <f t="shared" ref="L163:W163" si="54">IF(L161=0,0,ROUND(L170/L161*1000,2))</f>
        <v>0</v>
      </c>
      <c r="M163" s="985">
        <f t="shared" si="54"/>
        <v>0</v>
      </c>
      <c r="N163" s="985">
        <f t="shared" si="54"/>
        <v>0</v>
      </c>
      <c r="O163" s="98">
        <f t="shared" si="54"/>
        <v>0</v>
      </c>
      <c r="P163" s="81">
        <f t="shared" si="54"/>
        <v>0</v>
      </c>
      <c r="Q163" s="985">
        <f t="shared" si="54"/>
        <v>0</v>
      </c>
      <c r="R163" s="985">
        <f t="shared" si="54"/>
        <v>0</v>
      </c>
      <c r="S163" s="98">
        <f t="shared" si="54"/>
        <v>0</v>
      </c>
      <c r="T163" s="81">
        <f t="shared" si="54"/>
        <v>0</v>
      </c>
      <c r="U163" s="985">
        <f t="shared" si="54"/>
        <v>0</v>
      </c>
      <c r="V163" s="985">
        <f t="shared" si="54"/>
        <v>0</v>
      </c>
      <c r="W163" s="98">
        <f t="shared" si="54"/>
        <v>0</v>
      </c>
      <c r="X163" s="98">
        <f>IF(X161=0,0,ROUND(X170/X161*1000,2))</f>
        <v>0</v>
      </c>
      <c r="Y163" s="402"/>
    </row>
    <row r="164" spans="2:37" s="401" customFormat="1" ht="14.25" customHeight="1">
      <c r="B164" s="6432"/>
      <c r="C164" s="6435"/>
      <c r="D164" s="5670"/>
      <c r="E164" s="170" t="s">
        <v>202</v>
      </c>
      <c r="F164" s="171" t="s">
        <v>100</v>
      </c>
      <c r="G164" s="172">
        <f>IF(G161=0,0,ROUND(G171/G161*100,2))</f>
        <v>0</v>
      </c>
      <c r="H164" s="330">
        <f>IF(H161=0,0,ROUND(H171/H161*100,2))</f>
        <v>0</v>
      </c>
      <c r="I164" s="986">
        <f>IF(I161=0,0,ROUND(I171/I161*100,2))</f>
        <v>0</v>
      </c>
      <c r="J164" s="986">
        <f>IF(J161=0,0,ROUND(J171/J161*100,2))</f>
        <v>0</v>
      </c>
      <c r="K164" s="172">
        <f>IF(K161=0,0,ROUND(K171/K161*100,2))</f>
        <v>0</v>
      </c>
      <c r="L164" s="330">
        <f t="shared" ref="L164:W164" si="55">IF(L161=0,0,ROUND(L171/L161*100,2))</f>
        <v>0</v>
      </c>
      <c r="M164" s="986">
        <f t="shared" si="55"/>
        <v>0</v>
      </c>
      <c r="N164" s="986">
        <f t="shared" si="55"/>
        <v>0</v>
      </c>
      <c r="O164" s="172">
        <f t="shared" si="55"/>
        <v>0</v>
      </c>
      <c r="P164" s="330">
        <f t="shared" si="55"/>
        <v>0</v>
      </c>
      <c r="Q164" s="986">
        <f t="shared" si="55"/>
        <v>0</v>
      </c>
      <c r="R164" s="986">
        <f t="shared" si="55"/>
        <v>0</v>
      </c>
      <c r="S164" s="172">
        <f t="shared" si="55"/>
        <v>0</v>
      </c>
      <c r="T164" s="330">
        <f t="shared" si="55"/>
        <v>0</v>
      </c>
      <c r="U164" s="986">
        <f t="shared" si="55"/>
        <v>0</v>
      </c>
      <c r="V164" s="986">
        <f t="shared" si="55"/>
        <v>0</v>
      </c>
      <c r="W164" s="172">
        <f t="shared" si="55"/>
        <v>0</v>
      </c>
      <c r="X164" s="172">
        <f>IF(X161=0,0,ROUND(X171/X161*100,2))</f>
        <v>0</v>
      </c>
      <c r="Y164" s="402"/>
    </row>
    <row r="165" spans="2:37" s="401" customFormat="1" ht="14.25" customHeight="1">
      <c r="B165" s="6432"/>
      <c r="C165" s="6435"/>
      <c r="D165" s="5670"/>
      <c r="E165" s="477" t="s">
        <v>203</v>
      </c>
      <c r="F165" s="528" t="s">
        <v>100</v>
      </c>
      <c r="G165" s="481">
        <f>IF(G161=0,0,ROUND(G172/G161*100,2))</f>
        <v>0</v>
      </c>
      <c r="H165" s="502">
        <f>IF(H161=0,0,ROUND(H172/H161*100,2))</f>
        <v>0</v>
      </c>
      <c r="I165" s="987">
        <f>IF(I161=0,0,ROUND(I172/I161*100,2))</f>
        <v>0</v>
      </c>
      <c r="J165" s="987">
        <f>IF(J161=0,0,ROUND(J172/J161*100,2))</f>
        <v>0</v>
      </c>
      <c r="K165" s="481">
        <f>IF(K161=0,0,ROUND(K172/K161*100,2))</f>
        <v>0</v>
      </c>
      <c r="L165" s="502">
        <f t="shared" ref="L165:W165" si="56">IF(L161=0,0,ROUND(L172/L161*100,2))</f>
        <v>0</v>
      </c>
      <c r="M165" s="987">
        <f t="shared" si="56"/>
        <v>0</v>
      </c>
      <c r="N165" s="987">
        <f t="shared" si="56"/>
        <v>0</v>
      </c>
      <c r="O165" s="481">
        <f t="shared" si="56"/>
        <v>0</v>
      </c>
      <c r="P165" s="502">
        <f t="shared" si="56"/>
        <v>0</v>
      </c>
      <c r="Q165" s="987">
        <f t="shared" si="56"/>
        <v>0</v>
      </c>
      <c r="R165" s="987">
        <f t="shared" si="56"/>
        <v>0</v>
      </c>
      <c r="S165" s="481">
        <f t="shared" si="56"/>
        <v>0</v>
      </c>
      <c r="T165" s="502">
        <f t="shared" si="56"/>
        <v>0</v>
      </c>
      <c r="U165" s="987">
        <f t="shared" si="56"/>
        <v>0</v>
      </c>
      <c r="V165" s="987">
        <f t="shared" si="56"/>
        <v>0</v>
      </c>
      <c r="W165" s="481">
        <f t="shared" si="56"/>
        <v>0</v>
      </c>
      <c r="X165" s="481">
        <f>IF(X161=0,0,ROUND(X172/X161*100,2))</f>
        <v>0</v>
      </c>
      <c r="Y165" s="408"/>
      <c r="Z165" s="408"/>
      <c r="AA165" s="408"/>
      <c r="AB165" s="408"/>
      <c r="AC165" s="408"/>
      <c r="AD165" s="408"/>
      <c r="AE165" s="408"/>
      <c r="AF165" s="408"/>
      <c r="AG165" s="408"/>
      <c r="AH165" s="408"/>
      <c r="AI165" s="409"/>
      <c r="AJ165" s="410"/>
      <c r="AK165" s="410"/>
    </row>
    <row r="166" spans="2:37" s="401" customFormat="1" ht="14.25" customHeight="1">
      <c r="B166" s="6432"/>
      <c r="C166" s="6435"/>
      <c r="D166" s="572"/>
      <c r="E166" s="465" t="s">
        <v>477</v>
      </c>
      <c r="F166" s="466" t="s">
        <v>100</v>
      </c>
      <c r="G166" s="481">
        <f>IF(G161=0,0,ROUND(G173/G161*100,2))</f>
        <v>0</v>
      </c>
      <c r="H166" s="502">
        <f>IF(H161=0,0,ROUND(H173/H161*100,2))</f>
        <v>0</v>
      </c>
      <c r="I166" s="987">
        <f>IF(I161=0,0,ROUND(I173/I161*100,2))</f>
        <v>0</v>
      </c>
      <c r="J166" s="987">
        <f>IF(J161=0,0,ROUND(J173/J161*100,2))</f>
        <v>0</v>
      </c>
      <c r="K166" s="481">
        <f>IF(K161=0,0,ROUND(K173/K161*100,2))</f>
        <v>0</v>
      </c>
      <c r="L166" s="502">
        <f t="shared" ref="L166:W166" si="57">IF(L161=0,0,ROUND(L173/L161*100,2))</f>
        <v>0</v>
      </c>
      <c r="M166" s="987">
        <f t="shared" si="57"/>
        <v>0</v>
      </c>
      <c r="N166" s="987">
        <f t="shared" si="57"/>
        <v>0</v>
      </c>
      <c r="O166" s="481">
        <f t="shared" si="57"/>
        <v>0</v>
      </c>
      <c r="P166" s="502">
        <f t="shared" si="57"/>
        <v>0</v>
      </c>
      <c r="Q166" s="987">
        <f t="shared" si="57"/>
        <v>0</v>
      </c>
      <c r="R166" s="987">
        <f t="shared" si="57"/>
        <v>0</v>
      </c>
      <c r="S166" s="481">
        <f t="shared" si="57"/>
        <v>0</v>
      </c>
      <c r="T166" s="502">
        <f t="shared" si="57"/>
        <v>0</v>
      </c>
      <c r="U166" s="987">
        <f t="shared" si="57"/>
        <v>0</v>
      </c>
      <c r="V166" s="987">
        <f t="shared" si="57"/>
        <v>0</v>
      </c>
      <c r="W166" s="481">
        <f t="shared" si="57"/>
        <v>0</v>
      </c>
      <c r="X166" s="481">
        <f>IF(X161=0,0,ROUND(X173/X161*100,2))</f>
        <v>0</v>
      </c>
      <c r="Y166" s="411"/>
      <c r="Z166" s="408"/>
      <c r="AA166" s="411"/>
      <c r="AB166" s="411"/>
      <c r="AC166" s="411"/>
      <c r="AD166" s="408"/>
      <c r="AE166" s="411"/>
      <c r="AF166" s="411"/>
      <c r="AG166" s="411"/>
      <c r="AH166" s="408"/>
      <c r="AI166" s="409"/>
      <c r="AJ166" s="410"/>
      <c r="AK166" s="410"/>
    </row>
    <row r="167" spans="2:37" s="401" customFormat="1" ht="14.25" customHeight="1">
      <c r="B167" s="6432"/>
      <c r="C167" s="6435"/>
      <c r="D167" s="572"/>
      <c r="E167" s="174" t="s">
        <v>226</v>
      </c>
      <c r="F167" s="175" t="s">
        <v>100</v>
      </c>
      <c r="G167" s="176">
        <f>IF(G161=0,0,ROUND(G174/G161*100,2))</f>
        <v>0</v>
      </c>
      <c r="H167" s="331">
        <f>IF(H161=0,0,ROUND(H174/H161*100,2))</f>
        <v>0</v>
      </c>
      <c r="I167" s="989">
        <f>IF(I161=0,0,ROUND(I174/I161*100,2))</f>
        <v>0</v>
      </c>
      <c r="J167" s="989">
        <f>IF(J161=0,0,ROUND(J174/J161*100,2))</f>
        <v>0</v>
      </c>
      <c r="K167" s="176">
        <f>IF(K161=0,0,ROUND(K174/K161*100,2))</f>
        <v>0</v>
      </c>
      <c r="L167" s="331">
        <f t="shared" ref="L167:W167" si="58">IF(L161=0,0,ROUND(L174/L161*100,2))</f>
        <v>0</v>
      </c>
      <c r="M167" s="989">
        <f t="shared" si="58"/>
        <v>0</v>
      </c>
      <c r="N167" s="989">
        <f t="shared" si="58"/>
        <v>0</v>
      </c>
      <c r="O167" s="176">
        <f t="shared" si="58"/>
        <v>0</v>
      </c>
      <c r="P167" s="331">
        <f t="shared" si="58"/>
        <v>0</v>
      </c>
      <c r="Q167" s="989">
        <f t="shared" si="58"/>
        <v>0</v>
      </c>
      <c r="R167" s="989">
        <f t="shared" si="58"/>
        <v>0</v>
      </c>
      <c r="S167" s="176">
        <f t="shared" si="58"/>
        <v>0</v>
      </c>
      <c r="T167" s="331">
        <f t="shared" si="58"/>
        <v>0</v>
      </c>
      <c r="U167" s="989">
        <f t="shared" si="58"/>
        <v>0</v>
      </c>
      <c r="V167" s="989">
        <f t="shared" si="58"/>
        <v>0</v>
      </c>
      <c r="W167" s="176">
        <f t="shared" si="58"/>
        <v>0</v>
      </c>
      <c r="X167" s="176">
        <f>IF(X161=0,0,ROUND(X174/X161*100,2))</f>
        <v>0</v>
      </c>
      <c r="Y167" s="411"/>
      <c r="Z167" s="408"/>
      <c r="AA167" s="411"/>
      <c r="AB167" s="411"/>
      <c r="AC167" s="411"/>
      <c r="AD167" s="408"/>
      <c r="AE167" s="411"/>
      <c r="AF167" s="411"/>
      <c r="AG167" s="411"/>
      <c r="AH167" s="408"/>
      <c r="AI167" s="409"/>
      <c r="AJ167" s="410"/>
      <c r="AK167" s="410"/>
    </row>
    <row r="168" spans="2:37" s="401" customFormat="1" ht="14.25" customHeight="1">
      <c r="B168" s="6432"/>
      <c r="C168" s="6435"/>
      <c r="D168" s="5852"/>
      <c r="E168" s="540" t="s">
        <v>481</v>
      </c>
      <c r="F168" s="541" t="s">
        <v>100</v>
      </c>
      <c r="G168" s="543">
        <f>IF(G161=0,0,ROUND(G175/G161*100,2))</f>
        <v>0</v>
      </c>
      <c r="H168" s="548">
        <f>IF(H161=0,0,ROUND(H175/H161*100,2))</f>
        <v>0</v>
      </c>
      <c r="I168" s="993">
        <f>IF(I161=0,0,ROUND(I175/I161*100,2))</f>
        <v>0</v>
      </c>
      <c r="J168" s="993">
        <f>IF(J161=0,0,ROUND(J175/J161*100,2))</f>
        <v>0</v>
      </c>
      <c r="K168" s="543">
        <f>IF(K161=0,0,ROUND(K175/K161*100,2))</f>
        <v>0</v>
      </c>
      <c r="L168" s="548">
        <f t="shared" ref="L168:W168" si="59">IF(L161=0,0,ROUND(L175/L161*100,2))</f>
        <v>0</v>
      </c>
      <c r="M168" s="993">
        <f t="shared" si="59"/>
        <v>0</v>
      </c>
      <c r="N168" s="993">
        <f t="shared" si="59"/>
        <v>0</v>
      </c>
      <c r="O168" s="543">
        <f t="shared" si="59"/>
        <v>0</v>
      </c>
      <c r="P168" s="548">
        <f t="shared" si="59"/>
        <v>0</v>
      </c>
      <c r="Q168" s="993">
        <f t="shared" si="59"/>
        <v>0</v>
      </c>
      <c r="R168" s="993">
        <f t="shared" si="59"/>
        <v>0</v>
      </c>
      <c r="S168" s="543">
        <f t="shared" si="59"/>
        <v>0</v>
      </c>
      <c r="T168" s="548">
        <f t="shared" si="59"/>
        <v>0</v>
      </c>
      <c r="U168" s="993">
        <f t="shared" si="59"/>
        <v>0</v>
      </c>
      <c r="V168" s="993">
        <f t="shared" si="59"/>
        <v>0</v>
      </c>
      <c r="W168" s="543">
        <f t="shared" si="59"/>
        <v>0</v>
      </c>
      <c r="X168" s="543">
        <f>IF(X161=0,0,ROUND(X175/X161*100,2))</f>
        <v>0</v>
      </c>
      <c r="Y168" s="411"/>
      <c r="Z168" s="408"/>
      <c r="AA168" s="411"/>
      <c r="AB168" s="411"/>
      <c r="AC168" s="411"/>
      <c r="AD168" s="408"/>
      <c r="AE168" s="411"/>
      <c r="AF168" s="411"/>
      <c r="AG168" s="411"/>
      <c r="AH168" s="408"/>
      <c r="AI168" s="409"/>
      <c r="AJ168" s="410"/>
      <c r="AK168" s="410"/>
    </row>
    <row r="169" spans="2:37" s="401" customFormat="1" ht="14.25" customHeight="1">
      <c r="B169" s="6432"/>
      <c r="C169" s="6435"/>
      <c r="D169" s="6423" t="s">
        <v>105</v>
      </c>
      <c r="E169" s="312" t="s">
        <v>103</v>
      </c>
      <c r="F169" s="77" t="s">
        <v>37</v>
      </c>
      <c r="G169" s="566">
        <v>2463.3950489383219</v>
      </c>
      <c r="H169" s="1021">
        <v>233.76913581910154</v>
      </c>
      <c r="I169" s="1024">
        <v>211.14631622370462</v>
      </c>
      <c r="J169" s="1024">
        <v>233.76913581910159</v>
      </c>
      <c r="K169" s="566">
        <v>678.68458786190774</v>
      </c>
      <c r="L169" s="1021">
        <v>194.73504155129265</v>
      </c>
      <c r="M169" s="1024">
        <v>201.22620960300239</v>
      </c>
      <c r="N169" s="1024">
        <v>194.7350415512926</v>
      </c>
      <c r="O169" s="566">
        <v>590.69629270558767</v>
      </c>
      <c r="P169" s="1021">
        <v>213.29825238582202</v>
      </c>
      <c r="Q169" s="1024">
        <v>213.29825238582202</v>
      </c>
      <c r="R169" s="1024">
        <v>206.41766359918256</v>
      </c>
      <c r="S169" s="566">
        <v>633.01416837082661</v>
      </c>
      <c r="T169" s="1021">
        <v>189.03260869565216</v>
      </c>
      <c r="U169" s="1024">
        <v>182.93478260869566</v>
      </c>
      <c r="V169" s="1024">
        <v>189.03260869565221</v>
      </c>
      <c r="W169" s="566">
        <v>561</v>
      </c>
      <c r="X169" s="566">
        <v>0</v>
      </c>
      <c r="Y169" s="402"/>
    </row>
    <row r="170" spans="2:37" s="401" customFormat="1" ht="14.25" customHeight="1">
      <c r="B170" s="6432"/>
      <c r="C170" s="6435"/>
      <c r="D170" s="6423"/>
      <c r="E170" s="78" t="s">
        <v>104</v>
      </c>
      <c r="F170" s="79" t="s">
        <v>37</v>
      </c>
      <c r="G170" s="185">
        <v>0</v>
      </c>
      <c r="H170" s="187">
        <v>0</v>
      </c>
      <c r="I170" s="1001">
        <v>0</v>
      </c>
      <c r="J170" s="1001">
        <v>0</v>
      </c>
      <c r="K170" s="185">
        <v>0</v>
      </c>
      <c r="L170" s="187">
        <v>0</v>
      </c>
      <c r="M170" s="1001">
        <v>0</v>
      </c>
      <c r="N170" s="1001">
        <v>0</v>
      </c>
      <c r="O170" s="185">
        <v>0</v>
      </c>
      <c r="P170" s="187">
        <v>0</v>
      </c>
      <c r="Q170" s="1001">
        <v>0</v>
      </c>
      <c r="R170" s="1001">
        <v>0</v>
      </c>
      <c r="S170" s="185">
        <v>0</v>
      </c>
      <c r="T170" s="187">
        <v>0</v>
      </c>
      <c r="U170" s="1001">
        <v>0</v>
      </c>
      <c r="V170" s="1001">
        <v>0</v>
      </c>
      <c r="W170" s="185">
        <v>0</v>
      </c>
      <c r="X170" s="185">
        <v>0</v>
      </c>
      <c r="Y170" s="402"/>
    </row>
    <row r="171" spans="2:37" s="401" customFormat="1" ht="14.25" customHeight="1">
      <c r="B171" s="6432"/>
      <c r="C171" s="6435"/>
      <c r="D171" s="5670"/>
      <c r="E171" s="170" t="s">
        <v>202</v>
      </c>
      <c r="F171" s="171" t="s">
        <v>35</v>
      </c>
      <c r="G171" s="178">
        <v>0</v>
      </c>
      <c r="H171" s="336">
        <v>0</v>
      </c>
      <c r="I171" s="1002">
        <v>0</v>
      </c>
      <c r="J171" s="1002">
        <v>0</v>
      </c>
      <c r="K171" s="178">
        <v>0</v>
      </c>
      <c r="L171" s="336">
        <v>0</v>
      </c>
      <c r="M171" s="1002">
        <v>0</v>
      </c>
      <c r="N171" s="1002">
        <v>0</v>
      </c>
      <c r="O171" s="178">
        <v>0</v>
      </c>
      <c r="P171" s="336">
        <v>0</v>
      </c>
      <c r="Q171" s="1002">
        <v>0</v>
      </c>
      <c r="R171" s="1002">
        <v>0</v>
      </c>
      <c r="S171" s="178">
        <v>0</v>
      </c>
      <c r="T171" s="336">
        <v>0</v>
      </c>
      <c r="U171" s="1002">
        <v>0</v>
      </c>
      <c r="V171" s="1002">
        <v>0</v>
      </c>
      <c r="W171" s="178">
        <v>0</v>
      </c>
      <c r="X171" s="178">
        <v>0</v>
      </c>
      <c r="Y171" s="402"/>
    </row>
    <row r="172" spans="2:37" s="401" customFormat="1" ht="14.25" customHeight="1">
      <c r="B172" s="6432"/>
      <c r="C172" s="6435"/>
      <c r="D172" s="5670"/>
      <c r="E172" s="477" t="s">
        <v>203</v>
      </c>
      <c r="F172" s="528" t="s">
        <v>35</v>
      </c>
      <c r="G172" s="489">
        <v>0</v>
      </c>
      <c r="H172" s="996">
        <v>0</v>
      </c>
      <c r="I172" s="1003">
        <v>0</v>
      </c>
      <c r="J172" s="1003">
        <v>0</v>
      </c>
      <c r="K172" s="489">
        <v>0</v>
      </c>
      <c r="L172" s="996">
        <v>0</v>
      </c>
      <c r="M172" s="1003">
        <v>0</v>
      </c>
      <c r="N172" s="1003">
        <v>0</v>
      </c>
      <c r="O172" s="489">
        <v>0</v>
      </c>
      <c r="P172" s="996">
        <v>0</v>
      </c>
      <c r="Q172" s="1003">
        <v>0</v>
      </c>
      <c r="R172" s="1003">
        <v>0</v>
      </c>
      <c r="S172" s="489">
        <v>0</v>
      </c>
      <c r="T172" s="996">
        <v>0</v>
      </c>
      <c r="U172" s="1003">
        <v>0</v>
      </c>
      <c r="V172" s="1003">
        <v>0</v>
      </c>
      <c r="W172" s="489">
        <v>0</v>
      </c>
      <c r="X172" s="489">
        <v>0</v>
      </c>
      <c r="Y172" s="402"/>
    </row>
    <row r="173" spans="2:37" s="401" customFormat="1" ht="15" customHeight="1">
      <c r="B173" s="6432"/>
      <c r="C173" s="6435"/>
      <c r="D173" s="572"/>
      <c r="E173" s="465" t="s">
        <v>477</v>
      </c>
      <c r="F173" s="466" t="s">
        <v>35</v>
      </c>
      <c r="G173" s="531">
        <v>0</v>
      </c>
      <c r="H173" s="1022">
        <v>0</v>
      </c>
      <c r="I173" s="1025">
        <v>0</v>
      </c>
      <c r="J173" s="1025">
        <v>0</v>
      </c>
      <c r="K173" s="531">
        <v>0</v>
      </c>
      <c r="L173" s="1022">
        <v>0</v>
      </c>
      <c r="M173" s="1025">
        <v>0</v>
      </c>
      <c r="N173" s="1025">
        <v>0</v>
      </c>
      <c r="O173" s="531">
        <v>0</v>
      </c>
      <c r="P173" s="1022">
        <v>0</v>
      </c>
      <c r="Q173" s="1025">
        <v>0</v>
      </c>
      <c r="R173" s="1025">
        <v>0</v>
      </c>
      <c r="S173" s="531">
        <v>0</v>
      </c>
      <c r="T173" s="1022">
        <v>0</v>
      </c>
      <c r="U173" s="1025">
        <v>0</v>
      </c>
      <c r="V173" s="1025">
        <v>0</v>
      </c>
      <c r="W173" s="531">
        <v>0</v>
      </c>
      <c r="X173" s="531">
        <v>0</v>
      </c>
      <c r="Y173" s="402"/>
    </row>
    <row r="174" spans="2:37" s="401" customFormat="1" ht="15" customHeight="1">
      <c r="B174" s="6432"/>
      <c r="C174" s="6435"/>
      <c r="D174" s="572"/>
      <c r="E174" s="174" t="s">
        <v>226</v>
      </c>
      <c r="F174" s="175" t="s">
        <v>35</v>
      </c>
      <c r="G174" s="180">
        <v>0</v>
      </c>
      <c r="H174" s="337">
        <v>0</v>
      </c>
      <c r="I174" s="1005">
        <v>0</v>
      </c>
      <c r="J174" s="1005">
        <v>0</v>
      </c>
      <c r="K174" s="180">
        <v>0</v>
      </c>
      <c r="L174" s="337">
        <v>0</v>
      </c>
      <c r="M174" s="1005">
        <v>0</v>
      </c>
      <c r="N174" s="1005">
        <v>0</v>
      </c>
      <c r="O174" s="180">
        <v>0</v>
      </c>
      <c r="P174" s="337">
        <v>0</v>
      </c>
      <c r="Q174" s="1005">
        <v>0</v>
      </c>
      <c r="R174" s="1005">
        <v>0</v>
      </c>
      <c r="S174" s="180">
        <v>0</v>
      </c>
      <c r="T174" s="337">
        <v>0</v>
      </c>
      <c r="U174" s="1005">
        <v>0</v>
      </c>
      <c r="V174" s="1005">
        <v>0</v>
      </c>
      <c r="W174" s="180">
        <v>0</v>
      </c>
      <c r="X174" s="180">
        <v>0</v>
      </c>
      <c r="Y174" s="402"/>
    </row>
    <row r="175" spans="2:37" s="401" customFormat="1" ht="15" customHeight="1">
      <c r="B175" s="6432"/>
      <c r="C175" s="6435"/>
      <c r="D175" s="5852"/>
      <c r="E175" s="540" t="s">
        <v>481</v>
      </c>
      <c r="F175" s="537" t="s">
        <v>35</v>
      </c>
      <c r="G175" s="538">
        <v>0</v>
      </c>
      <c r="H175" s="510">
        <v>0</v>
      </c>
      <c r="I175" s="1006">
        <v>0</v>
      </c>
      <c r="J175" s="1006">
        <v>0</v>
      </c>
      <c r="K175" s="539">
        <v>0</v>
      </c>
      <c r="L175" s="510">
        <v>0</v>
      </c>
      <c r="M175" s="1006">
        <v>0</v>
      </c>
      <c r="N175" s="1006">
        <v>0</v>
      </c>
      <c r="O175" s="539">
        <v>0</v>
      </c>
      <c r="P175" s="510">
        <v>0</v>
      </c>
      <c r="Q175" s="1006">
        <v>0</v>
      </c>
      <c r="R175" s="1006">
        <v>0</v>
      </c>
      <c r="S175" s="539">
        <v>0</v>
      </c>
      <c r="T175" s="510">
        <v>0</v>
      </c>
      <c r="U175" s="1006">
        <v>0</v>
      </c>
      <c r="V175" s="1006">
        <v>0</v>
      </c>
      <c r="W175" s="539">
        <v>0</v>
      </c>
      <c r="X175" s="539">
        <v>0</v>
      </c>
      <c r="Y175" s="402"/>
    </row>
    <row r="176" spans="2:37" s="401" customFormat="1" ht="15" customHeight="1">
      <c r="B176" s="6432"/>
      <c r="C176" s="6435"/>
      <c r="D176" s="6423" t="s">
        <v>242</v>
      </c>
      <c r="E176" s="312" t="s">
        <v>103</v>
      </c>
      <c r="F176" s="77" t="s">
        <v>100</v>
      </c>
      <c r="G176" s="567">
        <v>90.4</v>
      </c>
      <c r="H176" s="1021">
        <v>90.4</v>
      </c>
      <c r="I176" s="1024">
        <v>90.4</v>
      </c>
      <c r="J176" s="1024">
        <v>90.4</v>
      </c>
      <c r="K176" s="566">
        <v>90.4</v>
      </c>
      <c r="L176" s="1021">
        <v>90.4</v>
      </c>
      <c r="M176" s="1024">
        <v>90.4</v>
      </c>
      <c r="N176" s="1024">
        <v>90.4</v>
      </c>
      <c r="O176" s="566">
        <v>90.4</v>
      </c>
      <c r="P176" s="1021">
        <v>90.4</v>
      </c>
      <c r="Q176" s="1024">
        <v>90.4</v>
      </c>
      <c r="R176" s="1024">
        <v>90.4</v>
      </c>
      <c r="S176" s="566">
        <v>90.4</v>
      </c>
      <c r="T176" s="1021">
        <v>90.4</v>
      </c>
      <c r="U176" s="1024">
        <v>90.4</v>
      </c>
      <c r="V176" s="1024">
        <v>90.4</v>
      </c>
      <c r="W176" s="566">
        <v>90.4</v>
      </c>
      <c r="X176" s="566">
        <v>0</v>
      </c>
      <c r="Y176" s="402"/>
    </row>
    <row r="177" spans="2:37" s="401" customFormat="1" ht="15" customHeight="1">
      <c r="B177" s="6432"/>
      <c r="C177" s="6435"/>
      <c r="D177" s="6423"/>
      <c r="E177" s="78" t="s">
        <v>104</v>
      </c>
      <c r="F177" s="79" t="s">
        <v>100</v>
      </c>
      <c r="G177" s="185">
        <v>0</v>
      </c>
      <c r="H177" s="187">
        <v>0</v>
      </c>
      <c r="I177" s="1001">
        <v>0</v>
      </c>
      <c r="J177" s="1001">
        <v>0</v>
      </c>
      <c r="K177" s="185">
        <v>0</v>
      </c>
      <c r="L177" s="187">
        <v>0</v>
      </c>
      <c r="M177" s="1001">
        <v>0</v>
      </c>
      <c r="N177" s="1001">
        <v>0</v>
      </c>
      <c r="O177" s="185">
        <v>0</v>
      </c>
      <c r="P177" s="187">
        <v>0</v>
      </c>
      <c r="Q177" s="1001">
        <v>0</v>
      </c>
      <c r="R177" s="1001">
        <v>0</v>
      </c>
      <c r="S177" s="185">
        <v>0</v>
      </c>
      <c r="T177" s="187">
        <v>0</v>
      </c>
      <c r="U177" s="1001">
        <v>0</v>
      </c>
      <c r="V177" s="1001">
        <v>0</v>
      </c>
      <c r="W177" s="185">
        <v>0</v>
      </c>
      <c r="X177" s="185">
        <v>0</v>
      </c>
      <c r="Y177" s="402"/>
    </row>
    <row r="178" spans="2:37" s="401" customFormat="1" ht="15" customHeight="1">
      <c r="B178" s="6432"/>
      <c r="C178" s="6435"/>
      <c r="D178" s="5670"/>
      <c r="E178" s="170" t="s">
        <v>202</v>
      </c>
      <c r="F178" s="171" t="s">
        <v>100</v>
      </c>
      <c r="G178" s="178">
        <v>0</v>
      </c>
      <c r="H178" s="336">
        <v>0</v>
      </c>
      <c r="I178" s="1002">
        <v>0</v>
      </c>
      <c r="J178" s="1002">
        <v>0</v>
      </c>
      <c r="K178" s="178">
        <v>0</v>
      </c>
      <c r="L178" s="336">
        <v>0</v>
      </c>
      <c r="M178" s="1002">
        <v>0</v>
      </c>
      <c r="N178" s="1002">
        <v>0</v>
      </c>
      <c r="O178" s="178">
        <v>0</v>
      </c>
      <c r="P178" s="336">
        <v>0</v>
      </c>
      <c r="Q178" s="1002">
        <v>0</v>
      </c>
      <c r="R178" s="1002">
        <v>0</v>
      </c>
      <c r="S178" s="178">
        <v>0</v>
      </c>
      <c r="T178" s="336">
        <v>0</v>
      </c>
      <c r="U178" s="1002">
        <v>0</v>
      </c>
      <c r="V178" s="1002">
        <v>0</v>
      </c>
      <c r="W178" s="178">
        <v>0</v>
      </c>
      <c r="X178" s="178">
        <v>0</v>
      </c>
      <c r="Y178" s="402"/>
    </row>
    <row r="179" spans="2:37" s="401" customFormat="1" ht="15" customHeight="1">
      <c r="B179" s="6432"/>
      <c r="C179" s="6435"/>
      <c r="D179" s="5670"/>
      <c r="E179" s="477" t="s">
        <v>203</v>
      </c>
      <c r="F179" s="528" t="s">
        <v>100</v>
      </c>
      <c r="G179" s="489">
        <v>0</v>
      </c>
      <c r="H179" s="996">
        <v>0</v>
      </c>
      <c r="I179" s="1003">
        <v>0</v>
      </c>
      <c r="J179" s="1003">
        <v>0</v>
      </c>
      <c r="K179" s="489">
        <v>0</v>
      </c>
      <c r="L179" s="996">
        <v>0</v>
      </c>
      <c r="M179" s="1003">
        <v>0</v>
      </c>
      <c r="N179" s="1003">
        <v>0</v>
      </c>
      <c r="O179" s="489">
        <v>0</v>
      </c>
      <c r="P179" s="996">
        <v>0</v>
      </c>
      <c r="Q179" s="1003">
        <v>0</v>
      </c>
      <c r="R179" s="1003">
        <v>0</v>
      </c>
      <c r="S179" s="489">
        <v>0</v>
      </c>
      <c r="T179" s="996">
        <v>0</v>
      </c>
      <c r="U179" s="1003">
        <v>0</v>
      </c>
      <c r="V179" s="1003">
        <v>0</v>
      </c>
      <c r="W179" s="489">
        <v>0</v>
      </c>
      <c r="X179" s="489">
        <v>0</v>
      </c>
      <c r="Y179" s="402"/>
    </row>
    <row r="180" spans="2:37" s="401" customFormat="1" ht="15" customHeight="1">
      <c r="B180" s="6432"/>
      <c r="C180" s="6435"/>
      <c r="D180" s="5670"/>
      <c r="E180" s="465" t="s">
        <v>477</v>
      </c>
      <c r="F180" s="466" t="s">
        <v>100</v>
      </c>
      <c r="G180" s="531">
        <v>0</v>
      </c>
      <c r="H180" s="1022">
        <v>0</v>
      </c>
      <c r="I180" s="1025">
        <v>0</v>
      </c>
      <c r="J180" s="1025">
        <v>0</v>
      </c>
      <c r="K180" s="531">
        <v>0</v>
      </c>
      <c r="L180" s="1022">
        <v>0</v>
      </c>
      <c r="M180" s="1025">
        <v>0</v>
      </c>
      <c r="N180" s="1025">
        <v>0</v>
      </c>
      <c r="O180" s="531">
        <v>0</v>
      </c>
      <c r="P180" s="1022">
        <v>0</v>
      </c>
      <c r="Q180" s="1025">
        <v>0</v>
      </c>
      <c r="R180" s="1025">
        <v>0</v>
      </c>
      <c r="S180" s="531">
        <v>0</v>
      </c>
      <c r="T180" s="1022">
        <v>0</v>
      </c>
      <c r="U180" s="1025">
        <v>0</v>
      </c>
      <c r="V180" s="1025">
        <v>0</v>
      </c>
      <c r="W180" s="531">
        <v>0</v>
      </c>
      <c r="X180" s="531">
        <v>0</v>
      </c>
      <c r="Y180" s="402"/>
    </row>
    <row r="181" spans="2:37" s="401" customFormat="1" ht="15" customHeight="1">
      <c r="B181" s="6432"/>
      <c r="C181" s="6435"/>
      <c r="D181" s="5670"/>
      <c r="E181" s="174" t="s">
        <v>226</v>
      </c>
      <c r="F181" s="175" t="s">
        <v>100</v>
      </c>
      <c r="G181" s="180">
        <v>0</v>
      </c>
      <c r="H181" s="337">
        <v>0</v>
      </c>
      <c r="I181" s="1005">
        <v>0</v>
      </c>
      <c r="J181" s="1005">
        <v>0</v>
      </c>
      <c r="K181" s="180">
        <v>0</v>
      </c>
      <c r="L181" s="337">
        <v>0</v>
      </c>
      <c r="M181" s="1005">
        <v>0</v>
      </c>
      <c r="N181" s="1005">
        <v>0</v>
      </c>
      <c r="O181" s="180">
        <v>0</v>
      </c>
      <c r="P181" s="337">
        <v>0</v>
      </c>
      <c r="Q181" s="1005">
        <v>0</v>
      </c>
      <c r="R181" s="1005">
        <v>0</v>
      </c>
      <c r="S181" s="180">
        <v>0</v>
      </c>
      <c r="T181" s="337">
        <v>0</v>
      </c>
      <c r="U181" s="1005">
        <v>0</v>
      </c>
      <c r="V181" s="1005">
        <v>0</v>
      </c>
      <c r="W181" s="180">
        <v>0</v>
      </c>
      <c r="X181" s="180">
        <v>0</v>
      </c>
      <c r="Y181" s="402"/>
    </row>
    <row r="182" spans="2:37" s="401" customFormat="1" ht="15" customHeight="1">
      <c r="B182" s="6432"/>
      <c r="C182" s="6435"/>
      <c r="D182" s="5670"/>
      <c r="E182" s="463" t="s">
        <v>481</v>
      </c>
      <c r="F182" s="464" t="s">
        <v>100</v>
      </c>
      <c r="G182" s="538">
        <v>0</v>
      </c>
      <c r="H182" s="510">
        <v>0</v>
      </c>
      <c r="I182" s="1006">
        <v>0</v>
      </c>
      <c r="J182" s="1006">
        <v>0</v>
      </c>
      <c r="K182" s="539">
        <v>0</v>
      </c>
      <c r="L182" s="510">
        <v>0</v>
      </c>
      <c r="M182" s="1006">
        <v>0</v>
      </c>
      <c r="N182" s="1006">
        <v>0</v>
      </c>
      <c r="O182" s="539">
        <v>0</v>
      </c>
      <c r="P182" s="510">
        <v>0</v>
      </c>
      <c r="Q182" s="1006">
        <v>0</v>
      </c>
      <c r="R182" s="1006">
        <v>0</v>
      </c>
      <c r="S182" s="539">
        <v>0</v>
      </c>
      <c r="T182" s="510">
        <v>0</v>
      </c>
      <c r="U182" s="1006">
        <v>0</v>
      </c>
      <c r="V182" s="1006">
        <v>0</v>
      </c>
      <c r="W182" s="539">
        <v>0</v>
      </c>
      <c r="X182" s="539">
        <v>0</v>
      </c>
      <c r="Y182" s="402"/>
    </row>
    <row r="183" spans="2:37" s="401" customFormat="1" ht="14.25" customHeight="1">
      <c r="B183" s="6432"/>
      <c r="C183" s="6435"/>
      <c r="D183" s="573" t="s">
        <v>391</v>
      </c>
      <c r="E183" s="335"/>
      <c r="F183" s="90" t="s">
        <v>35</v>
      </c>
      <c r="G183" s="113">
        <v>882837.40580621641</v>
      </c>
      <c r="H183" s="112">
        <v>69206.466666666631</v>
      </c>
      <c r="I183" s="999">
        <v>62509.066666666629</v>
      </c>
      <c r="J183" s="999">
        <v>69206.466666666631</v>
      </c>
      <c r="K183" s="113">
        <v>200921.99999999988</v>
      </c>
      <c r="L183" s="112">
        <v>72453.828822491458</v>
      </c>
      <c r="M183" s="999">
        <v>74868.956449907841</v>
      </c>
      <c r="N183" s="999">
        <v>72453.828822491458</v>
      </c>
      <c r="O183" s="113">
        <v>219776.61409489077</v>
      </c>
      <c r="P183" s="112">
        <v>79173.910898670234</v>
      </c>
      <c r="Q183" s="999">
        <v>79173.910898670234</v>
      </c>
      <c r="R183" s="999">
        <v>76619.913772906701</v>
      </c>
      <c r="S183" s="113">
        <v>234967.73557024717</v>
      </c>
      <c r="T183" s="112">
        <v>76546.76891710257</v>
      </c>
      <c r="U183" s="999">
        <v>74077.518306873448</v>
      </c>
      <c r="V183" s="999">
        <v>76546.76891710257</v>
      </c>
      <c r="W183" s="113">
        <v>227171.05614107859</v>
      </c>
      <c r="X183" s="113">
        <v>0</v>
      </c>
      <c r="Y183" s="402"/>
    </row>
    <row r="184" spans="2:37" s="401" customFormat="1" ht="14.25" customHeight="1">
      <c r="B184" s="6432"/>
      <c r="C184" s="6435"/>
      <c r="D184" s="6422" t="s">
        <v>102</v>
      </c>
      <c r="E184" s="76" t="s">
        <v>103</v>
      </c>
      <c r="F184" s="77" t="s">
        <v>36</v>
      </c>
      <c r="G184" s="97">
        <f>IF(G183=0,0,ROUND(G191/G183*1000,2))</f>
        <v>1.41</v>
      </c>
      <c r="H184" s="88">
        <f>IF(H183=0,0,ROUND(H191/H183*1000,2))</f>
        <v>1.47</v>
      </c>
      <c r="I184" s="984">
        <f>IF(I183=0,0,ROUND(I191/I183*1000,2))</f>
        <v>1.47</v>
      </c>
      <c r="J184" s="984">
        <f>IF(J183=0,0,ROUND(J191/J183*1000,2))</f>
        <v>1.47</v>
      </c>
      <c r="K184" s="97">
        <f>IF(K183=0,0,ROUND(K191/K183*1000,2))</f>
        <v>1.47</v>
      </c>
      <c r="L184" s="88">
        <f t="shared" ref="L184:W184" si="60">IF(L183=0,0,ROUND(L191/L183*1000,2))</f>
        <v>1.43</v>
      </c>
      <c r="M184" s="984">
        <f t="shared" si="60"/>
        <v>1.43</v>
      </c>
      <c r="N184" s="984">
        <f t="shared" si="60"/>
        <v>1.43</v>
      </c>
      <c r="O184" s="97">
        <f t="shared" si="60"/>
        <v>1.43</v>
      </c>
      <c r="P184" s="88">
        <f t="shared" si="60"/>
        <v>1.3</v>
      </c>
      <c r="Q184" s="984">
        <f t="shared" si="60"/>
        <v>1.3</v>
      </c>
      <c r="R184" s="984">
        <f t="shared" si="60"/>
        <v>1.3</v>
      </c>
      <c r="S184" s="97">
        <f t="shared" si="60"/>
        <v>1.3</v>
      </c>
      <c r="T184" s="88">
        <f t="shared" si="60"/>
        <v>1.44</v>
      </c>
      <c r="U184" s="984">
        <f t="shared" si="60"/>
        <v>1.44</v>
      </c>
      <c r="V184" s="984">
        <f t="shared" si="60"/>
        <v>1.44</v>
      </c>
      <c r="W184" s="97">
        <f t="shared" si="60"/>
        <v>1.44</v>
      </c>
      <c r="X184" s="97">
        <f>IF(X183=0,0,ROUND(X191/X183*1000,2))</f>
        <v>0</v>
      </c>
      <c r="Y184" s="402"/>
    </row>
    <row r="185" spans="2:37" s="401" customFormat="1" ht="14.25" customHeight="1">
      <c r="B185" s="6432"/>
      <c r="C185" s="6435"/>
      <c r="D185" s="6423"/>
      <c r="E185" s="78" t="s">
        <v>104</v>
      </c>
      <c r="F185" s="79" t="s">
        <v>36</v>
      </c>
      <c r="G185" s="98">
        <f>IF(G183=0,0,ROUND(G192/G183*1000,2))</f>
        <v>0</v>
      </c>
      <c r="H185" s="81">
        <f>IF(H183=0,0,ROUND(H192/H183*1000,2))</f>
        <v>0</v>
      </c>
      <c r="I185" s="985">
        <f>IF(I183=0,0,ROUND(I192/I183*1000,2))</f>
        <v>0</v>
      </c>
      <c r="J185" s="985">
        <f>IF(J183=0,0,ROUND(J192/J183*1000,2))</f>
        <v>0</v>
      </c>
      <c r="K185" s="98">
        <f>IF(K183=0,0,ROUND(K192/K183*1000,2))</f>
        <v>0</v>
      </c>
      <c r="L185" s="81">
        <f t="shared" ref="L185:W185" si="61">IF(L183=0,0,ROUND(L192/L183*1000,2))</f>
        <v>0</v>
      </c>
      <c r="M185" s="985">
        <f t="shared" si="61"/>
        <v>0</v>
      </c>
      <c r="N185" s="985">
        <f t="shared" si="61"/>
        <v>0</v>
      </c>
      <c r="O185" s="98">
        <f t="shared" si="61"/>
        <v>0</v>
      </c>
      <c r="P185" s="81">
        <f t="shared" si="61"/>
        <v>0</v>
      </c>
      <c r="Q185" s="985">
        <f t="shared" si="61"/>
        <v>0</v>
      </c>
      <c r="R185" s="985">
        <f t="shared" si="61"/>
        <v>0</v>
      </c>
      <c r="S185" s="98">
        <f t="shared" si="61"/>
        <v>0</v>
      </c>
      <c r="T185" s="81">
        <f t="shared" si="61"/>
        <v>0</v>
      </c>
      <c r="U185" s="985">
        <f t="shared" si="61"/>
        <v>0</v>
      </c>
      <c r="V185" s="985">
        <f t="shared" si="61"/>
        <v>0</v>
      </c>
      <c r="W185" s="98">
        <f t="shared" si="61"/>
        <v>0</v>
      </c>
      <c r="X185" s="98">
        <f>IF(X183=0,0,ROUND(X192/X183*1000,2))</f>
        <v>0</v>
      </c>
      <c r="Y185" s="402"/>
    </row>
    <row r="186" spans="2:37" s="401" customFormat="1" ht="14.25" customHeight="1">
      <c r="B186" s="6432"/>
      <c r="C186" s="6435"/>
      <c r="D186" s="5670"/>
      <c r="E186" s="170" t="s">
        <v>202</v>
      </c>
      <c r="F186" s="171" t="s">
        <v>100</v>
      </c>
      <c r="G186" s="172">
        <f>IF(G183=0,0,ROUND(G193/G183*100,2))</f>
        <v>0</v>
      </c>
      <c r="H186" s="330">
        <f>IF(H183=0,0,ROUND(H193/H183*100,2))</f>
        <v>0</v>
      </c>
      <c r="I186" s="986">
        <f>IF(I183=0,0,ROUND(I193/I183*100,2))</f>
        <v>0</v>
      </c>
      <c r="J186" s="986">
        <f>IF(J183=0,0,ROUND(J193/J183*100,2))</f>
        <v>0</v>
      </c>
      <c r="K186" s="172">
        <f>IF(K183=0,0,ROUND(K193/K183*100,2))</f>
        <v>0</v>
      </c>
      <c r="L186" s="330">
        <f t="shared" ref="L186:W186" si="62">IF(L183=0,0,ROUND(L193/L183*100,2))</f>
        <v>0</v>
      </c>
      <c r="M186" s="986">
        <f t="shared" si="62"/>
        <v>0</v>
      </c>
      <c r="N186" s="986">
        <f t="shared" si="62"/>
        <v>0</v>
      </c>
      <c r="O186" s="172">
        <f t="shared" si="62"/>
        <v>0</v>
      </c>
      <c r="P186" s="330">
        <f t="shared" si="62"/>
        <v>0</v>
      </c>
      <c r="Q186" s="986">
        <f t="shared" si="62"/>
        <v>0</v>
      </c>
      <c r="R186" s="986">
        <f t="shared" si="62"/>
        <v>0</v>
      </c>
      <c r="S186" s="172">
        <f t="shared" si="62"/>
        <v>0</v>
      </c>
      <c r="T186" s="330">
        <f t="shared" si="62"/>
        <v>0</v>
      </c>
      <c r="U186" s="986">
        <f t="shared" si="62"/>
        <v>0</v>
      </c>
      <c r="V186" s="986">
        <f t="shared" si="62"/>
        <v>0</v>
      </c>
      <c r="W186" s="172">
        <f t="shared" si="62"/>
        <v>0</v>
      </c>
      <c r="X186" s="172">
        <f>IF(X183=0,0,ROUND(X193/X183*100,2))</f>
        <v>0</v>
      </c>
      <c r="Y186" s="402"/>
    </row>
    <row r="187" spans="2:37" s="401" customFormat="1" ht="14.25" customHeight="1">
      <c r="B187" s="6432"/>
      <c r="C187" s="6435"/>
      <c r="D187" s="5670"/>
      <c r="E187" s="477" t="s">
        <v>203</v>
      </c>
      <c r="F187" s="528" t="s">
        <v>100</v>
      </c>
      <c r="G187" s="481">
        <f>IF(G183=0,0,ROUND(G194/G183*100,2))</f>
        <v>0</v>
      </c>
      <c r="H187" s="502">
        <f>IF(H183=0,0,ROUND(H194/H183*100,2))</f>
        <v>0</v>
      </c>
      <c r="I187" s="987">
        <f>IF(I183=0,0,ROUND(I194/I183*100,2))</f>
        <v>0</v>
      </c>
      <c r="J187" s="987">
        <f>IF(J183=0,0,ROUND(J194/J183*100,2))</f>
        <v>0</v>
      </c>
      <c r="K187" s="481">
        <f>IF(K183=0,0,ROUND(K194/K183*100,2))</f>
        <v>0</v>
      </c>
      <c r="L187" s="502">
        <f t="shared" ref="L187:W187" si="63">IF(L183=0,0,ROUND(L194/L183*100,2))</f>
        <v>0</v>
      </c>
      <c r="M187" s="987">
        <f t="shared" si="63"/>
        <v>0</v>
      </c>
      <c r="N187" s="987">
        <f t="shared" si="63"/>
        <v>0</v>
      </c>
      <c r="O187" s="481">
        <f t="shared" si="63"/>
        <v>0</v>
      </c>
      <c r="P187" s="502">
        <f t="shared" si="63"/>
        <v>0</v>
      </c>
      <c r="Q187" s="987">
        <f t="shared" si="63"/>
        <v>0</v>
      </c>
      <c r="R187" s="987">
        <f t="shared" si="63"/>
        <v>0</v>
      </c>
      <c r="S187" s="481">
        <f t="shared" si="63"/>
        <v>0</v>
      </c>
      <c r="T187" s="502">
        <f t="shared" si="63"/>
        <v>0</v>
      </c>
      <c r="U187" s="987">
        <f t="shared" si="63"/>
        <v>0</v>
      </c>
      <c r="V187" s="987">
        <f t="shared" si="63"/>
        <v>0</v>
      </c>
      <c r="W187" s="481">
        <f t="shared" si="63"/>
        <v>0</v>
      </c>
      <c r="X187" s="481">
        <f>IF(X183=0,0,ROUND(X194/X183*100,2))</f>
        <v>0</v>
      </c>
      <c r="Y187" s="408"/>
      <c r="Z187" s="408"/>
      <c r="AA187" s="408"/>
      <c r="AB187" s="408"/>
      <c r="AC187" s="408"/>
      <c r="AD187" s="408"/>
      <c r="AE187" s="408"/>
      <c r="AF187" s="408"/>
      <c r="AG187" s="408"/>
      <c r="AH187" s="408"/>
      <c r="AI187" s="409"/>
      <c r="AJ187" s="410"/>
      <c r="AK187" s="410"/>
    </row>
    <row r="188" spans="2:37" s="401" customFormat="1" ht="14.25" customHeight="1">
      <c r="B188" s="6432"/>
      <c r="C188" s="6435"/>
      <c r="D188" s="572"/>
      <c r="E188" s="465" t="s">
        <v>477</v>
      </c>
      <c r="F188" s="466" t="s">
        <v>100</v>
      </c>
      <c r="G188" s="481">
        <f>IF(G183=0,0,ROUND(G195/G183*100,2))</f>
        <v>0</v>
      </c>
      <c r="H188" s="502">
        <f>IF(H183=0,0,ROUND(H195/H183*100,2))</f>
        <v>0</v>
      </c>
      <c r="I188" s="987">
        <f>IF(I183=0,0,ROUND(I195/I183*100,2))</f>
        <v>0</v>
      </c>
      <c r="J188" s="987">
        <f>IF(J183=0,0,ROUND(J195/J183*100,2))</f>
        <v>0</v>
      </c>
      <c r="K188" s="481">
        <f>IF(K183=0,0,ROUND(K195/K183*100,2))</f>
        <v>0</v>
      </c>
      <c r="L188" s="502">
        <f t="shared" ref="L188:W188" si="64">IF(L183=0,0,ROUND(L195/L183*100,2))</f>
        <v>0</v>
      </c>
      <c r="M188" s="987">
        <f t="shared" si="64"/>
        <v>0</v>
      </c>
      <c r="N188" s="987">
        <f t="shared" si="64"/>
        <v>0</v>
      </c>
      <c r="O188" s="481">
        <f t="shared" si="64"/>
        <v>0</v>
      </c>
      <c r="P188" s="502">
        <f t="shared" si="64"/>
        <v>0</v>
      </c>
      <c r="Q188" s="987">
        <f t="shared" si="64"/>
        <v>0</v>
      </c>
      <c r="R188" s="987">
        <f t="shared" si="64"/>
        <v>0</v>
      </c>
      <c r="S188" s="481">
        <f t="shared" si="64"/>
        <v>0</v>
      </c>
      <c r="T188" s="502">
        <f t="shared" si="64"/>
        <v>0</v>
      </c>
      <c r="U188" s="987">
        <f t="shared" si="64"/>
        <v>0</v>
      </c>
      <c r="V188" s="987">
        <f t="shared" si="64"/>
        <v>0</v>
      </c>
      <c r="W188" s="481">
        <f t="shared" si="64"/>
        <v>0</v>
      </c>
      <c r="X188" s="481">
        <f>IF(X183=0,0,ROUND(X195/X183*100,2))</f>
        <v>0</v>
      </c>
      <c r="Y188" s="411"/>
      <c r="Z188" s="408"/>
      <c r="AA188" s="411"/>
      <c r="AB188" s="411"/>
      <c r="AC188" s="411"/>
      <c r="AD188" s="408"/>
      <c r="AE188" s="411"/>
      <c r="AF188" s="411"/>
      <c r="AG188" s="411"/>
      <c r="AH188" s="408"/>
      <c r="AI188" s="409"/>
      <c r="AJ188" s="410"/>
      <c r="AK188" s="410"/>
    </row>
    <row r="189" spans="2:37" s="401" customFormat="1" ht="14.25" customHeight="1">
      <c r="B189" s="6432"/>
      <c r="C189" s="6435"/>
      <c r="D189" s="572"/>
      <c r="E189" s="174" t="s">
        <v>226</v>
      </c>
      <c r="F189" s="175" t="s">
        <v>100</v>
      </c>
      <c r="G189" s="176">
        <f>IF(G183=0,0,ROUND(G196/G183*100,2))</f>
        <v>0</v>
      </c>
      <c r="H189" s="331">
        <f>IF(H183=0,0,ROUND(H196/H183*100,2))</f>
        <v>0</v>
      </c>
      <c r="I189" s="989">
        <f>IF(I183=0,0,ROUND(I196/I183*100,2))</f>
        <v>0</v>
      </c>
      <c r="J189" s="989">
        <f>IF(J183=0,0,ROUND(J196/J183*100,2))</f>
        <v>0</v>
      </c>
      <c r="K189" s="176">
        <f>IF(K183=0,0,ROUND(K196/K183*100,2))</f>
        <v>0</v>
      </c>
      <c r="L189" s="331">
        <f t="shared" ref="L189:W189" si="65">IF(L183=0,0,ROUND(L196/L183*100,2))</f>
        <v>0</v>
      </c>
      <c r="M189" s="989">
        <f t="shared" si="65"/>
        <v>0</v>
      </c>
      <c r="N189" s="989">
        <f t="shared" si="65"/>
        <v>0</v>
      </c>
      <c r="O189" s="176">
        <f t="shared" si="65"/>
        <v>0</v>
      </c>
      <c r="P189" s="331">
        <f t="shared" si="65"/>
        <v>0</v>
      </c>
      <c r="Q189" s="989">
        <f t="shared" si="65"/>
        <v>0</v>
      </c>
      <c r="R189" s="989">
        <f t="shared" si="65"/>
        <v>0</v>
      </c>
      <c r="S189" s="176">
        <f t="shared" si="65"/>
        <v>0</v>
      </c>
      <c r="T189" s="331">
        <f t="shared" si="65"/>
        <v>0</v>
      </c>
      <c r="U189" s="989">
        <f t="shared" si="65"/>
        <v>0</v>
      </c>
      <c r="V189" s="989">
        <f t="shared" si="65"/>
        <v>0</v>
      </c>
      <c r="W189" s="176">
        <f t="shared" si="65"/>
        <v>0</v>
      </c>
      <c r="X189" s="176">
        <f>IF(X183=0,0,ROUND(X196/X183*100,2))</f>
        <v>0</v>
      </c>
      <c r="Y189" s="411"/>
      <c r="Z189" s="408"/>
      <c r="AA189" s="411"/>
      <c r="AB189" s="411"/>
      <c r="AC189" s="411"/>
      <c r="AD189" s="408"/>
      <c r="AE189" s="411"/>
      <c r="AF189" s="411"/>
      <c r="AG189" s="411"/>
      <c r="AH189" s="408"/>
      <c r="AI189" s="409"/>
      <c r="AJ189" s="410"/>
      <c r="AK189" s="410"/>
    </row>
    <row r="190" spans="2:37" s="401" customFormat="1" ht="14.25" customHeight="1">
      <c r="B190" s="6432"/>
      <c r="C190" s="6435"/>
      <c r="D190" s="5852"/>
      <c r="E190" s="540" t="s">
        <v>481</v>
      </c>
      <c r="F190" s="541" t="s">
        <v>100</v>
      </c>
      <c r="G190" s="543">
        <f>IF(G183=0,0,ROUND(G197/G183*100,2))</f>
        <v>0</v>
      </c>
      <c r="H190" s="548">
        <f>IF(H183=0,0,ROUND(H197/H183*100,2))</f>
        <v>0</v>
      </c>
      <c r="I190" s="993">
        <f>IF(I183=0,0,ROUND(I197/I183*100,2))</f>
        <v>0</v>
      </c>
      <c r="J190" s="993">
        <f>IF(J183=0,0,ROUND(J197/J183*100,2))</f>
        <v>0</v>
      </c>
      <c r="K190" s="543">
        <f>IF(K183=0,0,ROUND(K197/K183*100,2))</f>
        <v>0</v>
      </c>
      <c r="L190" s="548">
        <f t="shared" ref="L190:W190" si="66">IF(L183=0,0,ROUND(L197/L183*100,2))</f>
        <v>0</v>
      </c>
      <c r="M190" s="993">
        <f t="shared" si="66"/>
        <v>0</v>
      </c>
      <c r="N190" s="993">
        <f t="shared" si="66"/>
        <v>0</v>
      </c>
      <c r="O190" s="543">
        <f t="shared" si="66"/>
        <v>0</v>
      </c>
      <c r="P190" s="548">
        <f t="shared" si="66"/>
        <v>0</v>
      </c>
      <c r="Q190" s="993">
        <f t="shared" si="66"/>
        <v>0</v>
      </c>
      <c r="R190" s="993">
        <f t="shared" si="66"/>
        <v>0</v>
      </c>
      <c r="S190" s="543">
        <f t="shared" si="66"/>
        <v>0</v>
      </c>
      <c r="T190" s="548">
        <f t="shared" si="66"/>
        <v>0</v>
      </c>
      <c r="U190" s="993">
        <f t="shared" si="66"/>
        <v>0</v>
      </c>
      <c r="V190" s="993">
        <f t="shared" si="66"/>
        <v>0</v>
      </c>
      <c r="W190" s="543">
        <f t="shared" si="66"/>
        <v>0</v>
      </c>
      <c r="X190" s="543">
        <f>IF(X183=0,0,ROUND(X197/X183*100,2))</f>
        <v>0</v>
      </c>
      <c r="Y190" s="411"/>
      <c r="Z190" s="408"/>
      <c r="AA190" s="411"/>
      <c r="AB190" s="411"/>
      <c r="AC190" s="411"/>
      <c r="AD190" s="408"/>
      <c r="AE190" s="411"/>
      <c r="AF190" s="411"/>
      <c r="AG190" s="411"/>
      <c r="AH190" s="408"/>
      <c r="AI190" s="409"/>
      <c r="AJ190" s="410"/>
      <c r="AK190" s="410"/>
    </row>
    <row r="191" spans="2:37" s="401" customFormat="1" ht="14.25" customHeight="1">
      <c r="B191" s="6432"/>
      <c r="C191" s="6435"/>
      <c r="D191" s="6423" t="s">
        <v>105</v>
      </c>
      <c r="E191" s="312" t="s">
        <v>103</v>
      </c>
      <c r="F191" s="77" t="s">
        <v>37</v>
      </c>
      <c r="G191" s="566">
        <v>1241.5218771016412</v>
      </c>
      <c r="H191" s="1021">
        <v>101.67965555555556</v>
      </c>
      <c r="I191" s="1024">
        <v>91.839688888888901</v>
      </c>
      <c r="J191" s="1024">
        <v>101.67965555555556</v>
      </c>
      <c r="K191" s="566">
        <v>295.19900000000001</v>
      </c>
      <c r="L191" s="1021">
        <v>103.72406429619137</v>
      </c>
      <c r="M191" s="1024">
        <v>107.18153310606442</v>
      </c>
      <c r="N191" s="1024">
        <v>103.7240642961914</v>
      </c>
      <c r="O191" s="566">
        <v>314.62966169844719</v>
      </c>
      <c r="P191" s="1021">
        <v>102.73579322788947</v>
      </c>
      <c r="Q191" s="1024">
        <v>102.73579322788947</v>
      </c>
      <c r="R191" s="1024">
        <v>99.421735381828512</v>
      </c>
      <c r="S191" s="566">
        <v>304.89332183760746</v>
      </c>
      <c r="T191" s="1021">
        <v>110.11735544057808</v>
      </c>
      <c r="U191" s="1024">
        <v>106.5651826844304</v>
      </c>
      <c r="V191" s="1024">
        <v>110.11735544057808</v>
      </c>
      <c r="W191" s="566">
        <v>326.79989356558656</v>
      </c>
      <c r="X191" s="566">
        <v>0</v>
      </c>
      <c r="Y191" s="402"/>
    </row>
    <row r="192" spans="2:37" s="401" customFormat="1" ht="14.25" customHeight="1">
      <c r="B192" s="6432"/>
      <c r="C192" s="6435"/>
      <c r="D192" s="6423"/>
      <c r="E192" s="78" t="s">
        <v>104</v>
      </c>
      <c r="F192" s="79" t="s">
        <v>37</v>
      </c>
      <c r="G192" s="185">
        <v>0</v>
      </c>
      <c r="H192" s="187">
        <v>0</v>
      </c>
      <c r="I192" s="1001">
        <v>0</v>
      </c>
      <c r="J192" s="1001">
        <v>0</v>
      </c>
      <c r="K192" s="185">
        <v>0</v>
      </c>
      <c r="L192" s="187">
        <v>0</v>
      </c>
      <c r="M192" s="1001">
        <v>0</v>
      </c>
      <c r="N192" s="1001">
        <v>0</v>
      </c>
      <c r="O192" s="185">
        <v>0</v>
      </c>
      <c r="P192" s="187">
        <v>0</v>
      </c>
      <c r="Q192" s="1001">
        <v>0</v>
      </c>
      <c r="R192" s="1001">
        <v>0</v>
      </c>
      <c r="S192" s="185">
        <v>0</v>
      </c>
      <c r="T192" s="187">
        <v>0</v>
      </c>
      <c r="U192" s="1001">
        <v>0</v>
      </c>
      <c r="V192" s="1001">
        <v>0</v>
      </c>
      <c r="W192" s="185">
        <v>0</v>
      </c>
      <c r="X192" s="185">
        <v>0</v>
      </c>
      <c r="Y192" s="402"/>
    </row>
    <row r="193" spans="2:25" s="401" customFormat="1" ht="14.25" customHeight="1">
      <c r="B193" s="6432"/>
      <c r="C193" s="6435"/>
      <c r="D193" s="5670"/>
      <c r="E193" s="170" t="s">
        <v>202</v>
      </c>
      <c r="F193" s="171" t="s">
        <v>35</v>
      </c>
      <c r="G193" s="178">
        <v>0</v>
      </c>
      <c r="H193" s="336">
        <v>0</v>
      </c>
      <c r="I193" s="1002">
        <v>0</v>
      </c>
      <c r="J193" s="1002">
        <v>0</v>
      </c>
      <c r="K193" s="178">
        <v>0</v>
      </c>
      <c r="L193" s="336">
        <v>0</v>
      </c>
      <c r="M193" s="1002">
        <v>0</v>
      </c>
      <c r="N193" s="1002">
        <v>0</v>
      </c>
      <c r="O193" s="178">
        <v>0</v>
      </c>
      <c r="P193" s="336">
        <v>0</v>
      </c>
      <c r="Q193" s="1002">
        <v>0</v>
      </c>
      <c r="R193" s="1002">
        <v>0</v>
      </c>
      <c r="S193" s="178">
        <v>0</v>
      </c>
      <c r="T193" s="336">
        <v>0</v>
      </c>
      <c r="U193" s="1002">
        <v>0</v>
      </c>
      <c r="V193" s="1002">
        <v>0</v>
      </c>
      <c r="W193" s="178">
        <v>0</v>
      </c>
      <c r="X193" s="178">
        <v>0</v>
      </c>
      <c r="Y193" s="402"/>
    </row>
    <row r="194" spans="2:25" s="401" customFormat="1" ht="14.25" customHeight="1">
      <c r="B194" s="6432"/>
      <c r="C194" s="6435"/>
      <c r="D194" s="5670"/>
      <c r="E194" s="477" t="s">
        <v>203</v>
      </c>
      <c r="F194" s="528" t="s">
        <v>35</v>
      </c>
      <c r="G194" s="489">
        <v>0</v>
      </c>
      <c r="H194" s="996">
        <v>0</v>
      </c>
      <c r="I194" s="1003">
        <v>0</v>
      </c>
      <c r="J194" s="1003">
        <v>0</v>
      </c>
      <c r="K194" s="489">
        <v>0</v>
      </c>
      <c r="L194" s="996">
        <v>0</v>
      </c>
      <c r="M194" s="1003">
        <v>0</v>
      </c>
      <c r="N194" s="1003">
        <v>0</v>
      </c>
      <c r="O194" s="489">
        <v>0</v>
      </c>
      <c r="P194" s="996">
        <v>0</v>
      </c>
      <c r="Q194" s="1003">
        <v>0</v>
      </c>
      <c r="R194" s="1003">
        <v>0</v>
      </c>
      <c r="S194" s="489">
        <v>0</v>
      </c>
      <c r="T194" s="996">
        <v>0</v>
      </c>
      <c r="U194" s="1003">
        <v>0</v>
      </c>
      <c r="V194" s="1003">
        <v>0</v>
      </c>
      <c r="W194" s="489">
        <v>0</v>
      </c>
      <c r="X194" s="489">
        <v>0</v>
      </c>
      <c r="Y194" s="402"/>
    </row>
    <row r="195" spans="2:25" s="401" customFormat="1" ht="15" customHeight="1">
      <c r="B195" s="6432"/>
      <c r="C195" s="6435"/>
      <c r="D195" s="572"/>
      <c r="E195" s="465" t="s">
        <v>477</v>
      </c>
      <c r="F195" s="466" t="s">
        <v>35</v>
      </c>
      <c r="G195" s="531">
        <v>0</v>
      </c>
      <c r="H195" s="1022">
        <v>0</v>
      </c>
      <c r="I195" s="1025">
        <v>0</v>
      </c>
      <c r="J195" s="1025">
        <v>0</v>
      </c>
      <c r="K195" s="531">
        <v>0</v>
      </c>
      <c r="L195" s="1022">
        <v>0</v>
      </c>
      <c r="M195" s="1025">
        <v>0</v>
      </c>
      <c r="N195" s="1025">
        <v>0</v>
      </c>
      <c r="O195" s="531">
        <v>0</v>
      </c>
      <c r="P195" s="1022">
        <v>0</v>
      </c>
      <c r="Q195" s="1025">
        <v>0</v>
      </c>
      <c r="R195" s="1025">
        <v>0</v>
      </c>
      <c r="S195" s="531">
        <v>0</v>
      </c>
      <c r="T195" s="1022">
        <v>0</v>
      </c>
      <c r="U195" s="1025">
        <v>0</v>
      </c>
      <c r="V195" s="1025">
        <v>0</v>
      </c>
      <c r="W195" s="531">
        <v>0</v>
      </c>
      <c r="X195" s="531">
        <v>0</v>
      </c>
      <c r="Y195" s="402"/>
    </row>
    <row r="196" spans="2:25" s="401" customFormat="1" ht="15" customHeight="1">
      <c r="B196" s="6432"/>
      <c r="C196" s="6435"/>
      <c r="D196" s="572"/>
      <c r="E196" s="174" t="s">
        <v>226</v>
      </c>
      <c r="F196" s="175" t="s">
        <v>35</v>
      </c>
      <c r="G196" s="180">
        <v>0</v>
      </c>
      <c r="H196" s="337">
        <v>0</v>
      </c>
      <c r="I196" s="1005">
        <v>0</v>
      </c>
      <c r="J196" s="1005">
        <v>0</v>
      </c>
      <c r="K196" s="180">
        <v>0</v>
      </c>
      <c r="L196" s="337">
        <v>0</v>
      </c>
      <c r="M196" s="1005">
        <v>0</v>
      </c>
      <c r="N196" s="1005">
        <v>0</v>
      </c>
      <c r="O196" s="180">
        <v>0</v>
      </c>
      <c r="P196" s="337">
        <v>0</v>
      </c>
      <c r="Q196" s="1005">
        <v>0</v>
      </c>
      <c r="R196" s="1005">
        <v>0</v>
      </c>
      <c r="S196" s="180">
        <v>0</v>
      </c>
      <c r="T196" s="337">
        <v>0</v>
      </c>
      <c r="U196" s="1005">
        <v>0</v>
      </c>
      <c r="V196" s="1005">
        <v>0</v>
      </c>
      <c r="W196" s="180">
        <v>0</v>
      </c>
      <c r="X196" s="180">
        <v>0</v>
      </c>
      <c r="Y196" s="402"/>
    </row>
    <row r="197" spans="2:25" s="401" customFormat="1" ht="15" customHeight="1">
      <c r="B197" s="6432"/>
      <c r="C197" s="6435"/>
      <c r="D197" s="5852"/>
      <c r="E197" s="540" t="s">
        <v>481</v>
      </c>
      <c r="F197" s="537" t="s">
        <v>35</v>
      </c>
      <c r="G197" s="538">
        <v>0</v>
      </c>
      <c r="H197" s="510">
        <v>0</v>
      </c>
      <c r="I197" s="1006">
        <v>0</v>
      </c>
      <c r="J197" s="1006">
        <v>0</v>
      </c>
      <c r="K197" s="539">
        <v>0</v>
      </c>
      <c r="L197" s="510">
        <v>0</v>
      </c>
      <c r="M197" s="1006">
        <v>0</v>
      </c>
      <c r="N197" s="1006">
        <v>0</v>
      </c>
      <c r="O197" s="539">
        <v>0</v>
      </c>
      <c r="P197" s="510">
        <v>0</v>
      </c>
      <c r="Q197" s="1006">
        <v>0</v>
      </c>
      <c r="R197" s="1006">
        <v>0</v>
      </c>
      <c r="S197" s="539">
        <v>0</v>
      </c>
      <c r="T197" s="510">
        <v>0</v>
      </c>
      <c r="U197" s="1006">
        <v>0</v>
      </c>
      <c r="V197" s="1006">
        <v>0</v>
      </c>
      <c r="W197" s="539">
        <v>0</v>
      </c>
      <c r="X197" s="539">
        <v>0</v>
      </c>
      <c r="Y197" s="402"/>
    </row>
    <row r="198" spans="2:25" s="401" customFormat="1" ht="15" customHeight="1">
      <c r="B198" s="6432"/>
      <c r="C198" s="6435"/>
      <c r="D198" s="6423" t="s">
        <v>242</v>
      </c>
      <c r="E198" s="312" t="s">
        <v>103</v>
      </c>
      <c r="F198" s="77" t="s">
        <v>100</v>
      </c>
      <c r="G198" s="566">
        <v>0</v>
      </c>
      <c r="H198" s="1021">
        <v>0</v>
      </c>
      <c r="I198" s="1024">
        <v>0</v>
      </c>
      <c r="J198" s="1024">
        <v>0</v>
      </c>
      <c r="K198" s="566">
        <v>0</v>
      </c>
      <c r="L198" s="1021">
        <v>0</v>
      </c>
      <c r="M198" s="1024">
        <v>0</v>
      </c>
      <c r="N198" s="1024">
        <v>0</v>
      </c>
      <c r="O198" s="566">
        <v>0</v>
      </c>
      <c r="P198" s="1021">
        <v>0</v>
      </c>
      <c r="Q198" s="1024">
        <v>0</v>
      </c>
      <c r="R198" s="1024">
        <v>0</v>
      </c>
      <c r="S198" s="566">
        <v>0</v>
      </c>
      <c r="T198" s="1021">
        <v>0</v>
      </c>
      <c r="U198" s="1024">
        <v>0</v>
      </c>
      <c r="V198" s="1024">
        <v>0</v>
      </c>
      <c r="W198" s="566">
        <v>0</v>
      </c>
      <c r="X198" s="566">
        <v>0</v>
      </c>
      <c r="Y198" s="402"/>
    </row>
    <row r="199" spans="2:25" s="401" customFormat="1" ht="15" customHeight="1">
      <c r="B199" s="6432"/>
      <c r="C199" s="6435"/>
      <c r="D199" s="6423"/>
      <c r="E199" s="78" t="s">
        <v>104</v>
      </c>
      <c r="F199" s="79" t="s">
        <v>100</v>
      </c>
      <c r="G199" s="185">
        <v>0</v>
      </c>
      <c r="H199" s="187">
        <v>0</v>
      </c>
      <c r="I199" s="1001">
        <v>0</v>
      </c>
      <c r="J199" s="1001">
        <v>0</v>
      </c>
      <c r="K199" s="185">
        <v>0</v>
      </c>
      <c r="L199" s="187">
        <v>0</v>
      </c>
      <c r="M199" s="1001">
        <v>0</v>
      </c>
      <c r="N199" s="1001">
        <v>0</v>
      </c>
      <c r="O199" s="185">
        <v>0</v>
      </c>
      <c r="P199" s="187">
        <v>0</v>
      </c>
      <c r="Q199" s="1001">
        <v>0</v>
      </c>
      <c r="R199" s="1001">
        <v>0</v>
      </c>
      <c r="S199" s="185">
        <v>0</v>
      </c>
      <c r="T199" s="187">
        <v>0</v>
      </c>
      <c r="U199" s="1001">
        <v>0</v>
      </c>
      <c r="V199" s="1001">
        <v>0</v>
      </c>
      <c r="W199" s="185">
        <v>0</v>
      </c>
      <c r="X199" s="185">
        <v>0</v>
      </c>
      <c r="Y199" s="402"/>
    </row>
    <row r="200" spans="2:25" s="401" customFormat="1" ht="15" customHeight="1">
      <c r="B200" s="6432"/>
      <c r="C200" s="6435"/>
      <c r="D200" s="5670"/>
      <c r="E200" s="170" t="s">
        <v>202</v>
      </c>
      <c r="F200" s="171" t="s">
        <v>100</v>
      </c>
      <c r="G200" s="178">
        <v>0</v>
      </c>
      <c r="H200" s="336">
        <v>0</v>
      </c>
      <c r="I200" s="1002">
        <v>0</v>
      </c>
      <c r="J200" s="1002">
        <v>0</v>
      </c>
      <c r="K200" s="178">
        <v>0</v>
      </c>
      <c r="L200" s="336">
        <v>0</v>
      </c>
      <c r="M200" s="1002">
        <v>0</v>
      </c>
      <c r="N200" s="1002">
        <v>0</v>
      </c>
      <c r="O200" s="178">
        <v>0</v>
      </c>
      <c r="P200" s="336">
        <v>0</v>
      </c>
      <c r="Q200" s="1002">
        <v>0</v>
      </c>
      <c r="R200" s="1002">
        <v>0</v>
      </c>
      <c r="S200" s="178">
        <v>0</v>
      </c>
      <c r="T200" s="336">
        <v>0</v>
      </c>
      <c r="U200" s="1002">
        <v>0</v>
      </c>
      <c r="V200" s="1002">
        <v>0</v>
      </c>
      <c r="W200" s="178">
        <v>0</v>
      </c>
      <c r="X200" s="178">
        <v>0</v>
      </c>
      <c r="Y200" s="402"/>
    </row>
    <row r="201" spans="2:25" s="401" customFormat="1" ht="15" customHeight="1">
      <c r="B201" s="6432"/>
      <c r="C201" s="6435"/>
      <c r="D201" s="5670"/>
      <c r="E201" s="477" t="s">
        <v>203</v>
      </c>
      <c r="F201" s="528" t="s">
        <v>100</v>
      </c>
      <c r="G201" s="489">
        <v>0</v>
      </c>
      <c r="H201" s="996">
        <v>0</v>
      </c>
      <c r="I201" s="1003">
        <v>0</v>
      </c>
      <c r="J201" s="1003">
        <v>0</v>
      </c>
      <c r="K201" s="489">
        <v>0</v>
      </c>
      <c r="L201" s="996">
        <v>0</v>
      </c>
      <c r="M201" s="1003">
        <v>0</v>
      </c>
      <c r="N201" s="1003">
        <v>0</v>
      </c>
      <c r="O201" s="489">
        <v>0</v>
      </c>
      <c r="P201" s="996">
        <v>0</v>
      </c>
      <c r="Q201" s="1003">
        <v>0</v>
      </c>
      <c r="R201" s="1003">
        <v>0</v>
      </c>
      <c r="S201" s="489">
        <v>0</v>
      </c>
      <c r="T201" s="996">
        <v>0</v>
      </c>
      <c r="U201" s="1003">
        <v>0</v>
      </c>
      <c r="V201" s="1003">
        <v>0</v>
      </c>
      <c r="W201" s="489">
        <v>0</v>
      </c>
      <c r="X201" s="489">
        <v>0</v>
      </c>
      <c r="Y201" s="402"/>
    </row>
    <row r="202" spans="2:25" s="401" customFormat="1" ht="15" customHeight="1">
      <c r="B202" s="6432"/>
      <c r="C202" s="6435"/>
      <c r="D202" s="5670"/>
      <c r="E202" s="465" t="s">
        <v>477</v>
      </c>
      <c r="F202" s="466" t="s">
        <v>100</v>
      </c>
      <c r="G202" s="531">
        <v>0</v>
      </c>
      <c r="H202" s="1022">
        <v>0</v>
      </c>
      <c r="I202" s="1025">
        <v>0</v>
      </c>
      <c r="J202" s="1025">
        <v>0</v>
      </c>
      <c r="K202" s="531">
        <v>0</v>
      </c>
      <c r="L202" s="1022">
        <v>0</v>
      </c>
      <c r="M202" s="1025">
        <v>0</v>
      </c>
      <c r="N202" s="1025">
        <v>0</v>
      </c>
      <c r="O202" s="531">
        <v>0</v>
      </c>
      <c r="P202" s="1022">
        <v>0</v>
      </c>
      <c r="Q202" s="1025">
        <v>0</v>
      </c>
      <c r="R202" s="1025">
        <v>0</v>
      </c>
      <c r="S202" s="531">
        <v>0</v>
      </c>
      <c r="T202" s="1022">
        <v>0</v>
      </c>
      <c r="U202" s="1025">
        <v>0</v>
      </c>
      <c r="V202" s="1025">
        <v>0</v>
      </c>
      <c r="W202" s="531">
        <v>0</v>
      </c>
      <c r="X202" s="531">
        <v>0</v>
      </c>
      <c r="Y202" s="402"/>
    </row>
    <row r="203" spans="2:25" s="401" customFormat="1" ht="15" customHeight="1">
      <c r="B203" s="6432"/>
      <c r="C203" s="6435"/>
      <c r="D203" s="5670"/>
      <c r="E203" s="174" t="s">
        <v>226</v>
      </c>
      <c r="F203" s="175" t="s">
        <v>100</v>
      </c>
      <c r="G203" s="180">
        <v>0</v>
      </c>
      <c r="H203" s="337">
        <v>0</v>
      </c>
      <c r="I203" s="1005">
        <v>0</v>
      </c>
      <c r="J203" s="1005">
        <v>0</v>
      </c>
      <c r="K203" s="180">
        <v>0</v>
      </c>
      <c r="L203" s="337">
        <v>0</v>
      </c>
      <c r="M203" s="1005">
        <v>0</v>
      </c>
      <c r="N203" s="1005">
        <v>0</v>
      </c>
      <c r="O203" s="180">
        <v>0</v>
      </c>
      <c r="P203" s="337">
        <v>0</v>
      </c>
      <c r="Q203" s="1005">
        <v>0</v>
      </c>
      <c r="R203" s="1005">
        <v>0</v>
      </c>
      <c r="S203" s="180">
        <v>0</v>
      </c>
      <c r="T203" s="337">
        <v>0</v>
      </c>
      <c r="U203" s="1005">
        <v>0</v>
      </c>
      <c r="V203" s="1005">
        <v>0</v>
      </c>
      <c r="W203" s="180">
        <v>0</v>
      </c>
      <c r="X203" s="180">
        <v>0</v>
      </c>
      <c r="Y203" s="402"/>
    </row>
    <row r="204" spans="2:25" s="401" customFormat="1" ht="15" customHeight="1" thickBot="1">
      <c r="B204" s="6432"/>
      <c r="C204" s="6435"/>
      <c r="D204" s="5670"/>
      <c r="E204" s="463" t="s">
        <v>481</v>
      </c>
      <c r="F204" s="464" t="s">
        <v>100</v>
      </c>
      <c r="G204" s="484">
        <v>0</v>
      </c>
      <c r="H204" s="511">
        <v>0</v>
      </c>
      <c r="I204" s="1026">
        <v>0</v>
      </c>
      <c r="J204" s="1026">
        <v>0</v>
      </c>
      <c r="K204" s="484">
        <v>0</v>
      </c>
      <c r="L204" s="511">
        <v>0</v>
      </c>
      <c r="M204" s="1026">
        <v>0</v>
      </c>
      <c r="N204" s="1026">
        <v>0</v>
      </c>
      <c r="O204" s="484">
        <v>0</v>
      </c>
      <c r="P204" s="511">
        <v>0</v>
      </c>
      <c r="Q204" s="1026">
        <v>0</v>
      </c>
      <c r="R204" s="1026">
        <v>0</v>
      </c>
      <c r="S204" s="484">
        <v>0</v>
      </c>
      <c r="T204" s="511">
        <v>0</v>
      </c>
      <c r="U204" s="1026">
        <v>0</v>
      </c>
      <c r="V204" s="1026">
        <v>0</v>
      </c>
      <c r="W204" s="484">
        <v>0</v>
      </c>
      <c r="X204" s="484">
        <v>0</v>
      </c>
      <c r="Y204" s="402"/>
    </row>
    <row r="205" spans="2:25" s="401" customFormat="1" ht="14.25" customHeight="1">
      <c r="B205" s="6432"/>
      <c r="C205" s="6435"/>
      <c r="D205" s="534" t="s">
        <v>467</v>
      </c>
      <c r="E205" s="340"/>
      <c r="F205" s="339" t="s">
        <v>35</v>
      </c>
      <c r="G205" s="323">
        <v>0</v>
      </c>
      <c r="H205" s="324">
        <v>0</v>
      </c>
      <c r="I205" s="1027">
        <v>0</v>
      </c>
      <c r="J205" s="1027">
        <v>0</v>
      </c>
      <c r="K205" s="323">
        <v>0</v>
      </c>
      <c r="L205" s="324">
        <v>0</v>
      </c>
      <c r="M205" s="1027">
        <v>0</v>
      </c>
      <c r="N205" s="1027">
        <v>0</v>
      </c>
      <c r="O205" s="323">
        <v>0</v>
      </c>
      <c r="P205" s="324">
        <v>0</v>
      </c>
      <c r="Q205" s="1027">
        <v>0</v>
      </c>
      <c r="R205" s="1027">
        <v>0</v>
      </c>
      <c r="S205" s="323">
        <v>0</v>
      </c>
      <c r="T205" s="324">
        <v>0</v>
      </c>
      <c r="U205" s="1027">
        <v>0</v>
      </c>
      <c r="V205" s="1027">
        <v>0</v>
      </c>
      <c r="W205" s="323">
        <v>0</v>
      </c>
      <c r="X205" s="323">
        <v>0</v>
      </c>
      <c r="Y205" s="402"/>
    </row>
    <row r="206" spans="2:25" s="401" customFormat="1" ht="14.25" customHeight="1">
      <c r="B206" s="6432"/>
      <c r="C206" s="6435"/>
      <c r="D206" s="6424" t="s">
        <v>102</v>
      </c>
      <c r="E206" s="76" t="s">
        <v>103</v>
      </c>
      <c r="F206" s="77" t="s">
        <v>36</v>
      </c>
      <c r="G206" s="97">
        <f t="shared" ref="G206:X206" si="67">IF(G205=0,0,ROUND(G213/G205*1000,2))</f>
        <v>0</v>
      </c>
      <c r="H206" s="88">
        <f t="shared" si="67"/>
        <v>0</v>
      </c>
      <c r="I206" s="984">
        <f t="shared" si="67"/>
        <v>0</v>
      </c>
      <c r="J206" s="984">
        <f t="shared" si="67"/>
        <v>0</v>
      </c>
      <c r="K206" s="97">
        <f t="shared" si="67"/>
        <v>0</v>
      </c>
      <c r="L206" s="88">
        <f t="shared" si="67"/>
        <v>0</v>
      </c>
      <c r="M206" s="984">
        <f t="shared" si="67"/>
        <v>0</v>
      </c>
      <c r="N206" s="984">
        <f t="shared" si="67"/>
        <v>0</v>
      </c>
      <c r="O206" s="97">
        <f t="shared" si="67"/>
        <v>0</v>
      </c>
      <c r="P206" s="88">
        <f t="shared" si="67"/>
        <v>0</v>
      </c>
      <c r="Q206" s="984">
        <f t="shared" si="67"/>
        <v>0</v>
      </c>
      <c r="R206" s="984">
        <f t="shared" si="67"/>
        <v>0</v>
      </c>
      <c r="S206" s="97">
        <f t="shared" si="67"/>
        <v>0</v>
      </c>
      <c r="T206" s="88">
        <f t="shared" si="67"/>
        <v>0</v>
      </c>
      <c r="U206" s="984">
        <f t="shared" si="67"/>
        <v>0</v>
      </c>
      <c r="V206" s="984">
        <f t="shared" si="67"/>
        <v>0</v>
      </c>
      <c r="W206" s="97">
        <f t="shared" si="67"/>
        <v>0</v>
      </c>
      <c r="X206" s="97">
        <f t="shared" si="67"/>
        <v>0</v>
      </c>
      <c r="Y206" s="402"/>
    </row>
    <row r="207" spans="2:25" s="401" customFormat="1" ht="14.25" customHeight="1">
      <c r="B207" s="6432"/>
      <c r="C207" s="6435"/>
      <c r="D207" s="6425"/>
      <c r="E207" s="78" t="s">
        <v>104</v>
      </c>
      <c r="F207" s="79" t="s">
        <v>36</v>
      </c>
      <c r="G207" s="98">
        <f t="shared" ref="G207:X207" si="68">IF(G205=0,0,ROUND(G214/G205*1000,2))</f>
        <v>0</v>
      </c>
      <c r="H207" s="81">
        <f t="shared" si="68"/>
        <v>0</v>
      </c>
      <c r="I207" s="985">
        <f t="shared" si="68"/>
        <v>0</v>
      </c>
      <c r="J207" s="985">
        <f t="shared" si="68"/>
        <v>0</v>
      </c>
      <c r="K207" s="98">
        <f t="shared" si="68"/>
        <v>0</v>
      </c>
      <c r="L207" s="81">
        <f t="shared" si="68"/>
        <v>0</v>
      </c>
      <c r="M207" s="985">
        <f t="shared" si="68"/>
        <v>0</v>
      </c>
      <c r="N207" s="985">
        <f t="shared" si="68"/>
        <v>0</v>
      </c>
      <c r="O207" s="98">
        <f t="shared" si="68"/>
        <v>0</v>
      </c>
      <c r="P207" s="81">
        <f t="shared" si="68"/>
        <v>0</v>
      </c>
      <c r="Q207" s="985">
        <f t="shared" si="68"/>
        <v>0</v>
      </c>
      <c r="R207" s="985">
        <f t="shared" si="68"/>
        <v>0</v>
      </c>
      <c r="S207" s="98">
        <f t="shared" si="68"/>
        <v>0</v>
      </c>
      <c r="T207" s="81">
        <f t="shared" si="68"/>
        <v>0</v>
      </c>
      <c r="U207" s="985">
        <f t="shared" si="68"/>
        <v>0</v>
      </c>
      <c r="V207" s="985">
        <f t="shared" si="68"/>
        <v>0</v>
      </c>
      <c r="W207" s="98">
        <f t="shared" si="68"/>
        <v>0</v>
      </c>
      <c r="X207" s="98">
        <f t="shared" si="68"/>
        <v>0</v>
      </c>
      <c r="Y207" s="402"/>
    </row>
    <row r="208" spans="2:25" s="401" customFormat="1" ht="14.25" customHeight="1">
      <c r="B208" s="6432"/>
      <c r="C208" s="6435"/>
      <c r="D208" s="5668"/>
      <c r="E208" s="170" t="s">
        <v>202</v>
      </c>
      <c r="F208" s="171" t="s">
        <v>100</v>
      </c>
      <c r="G208" s="172">
        <f t="shared" ref="G208:X208" si="69">IF(G205=0,0,ROUND(G215/G205*100,2))</f>
        <v>0</v>
      </c>
      <c r="H208" s="330">
        <f t="shared" si="69"/>
        <v>0</v>
      </c>
      <c r="I208" s="986">
        <f t="shared" si="69"/>
        <v>0</v>
      </c>
      <c r="J208" s="986">
        <f t="shared" si="69"/>
        <v>0</v>
      </c>
      <c r="K208" s="172">
        <f t="shared" si="69"/>
        <v>0</v>
      </c>
      <c r="L208" s="330">
        <f t="shared" si="69"/>
        <v>0</v>
      </c>
      <c r="M208" s="986">
        <f t="shared" si="69"/>
        <v>0</v>
      </c>
      <c r="N208" s="986">
        <f t="shared" si="69"/>
        <v>0</v>
      </c>
      <c r="O208" s="172">
        <f t="shared" si="69"/>
        <v>0</v>
      </c>
      <c r="P208" s="330">
        <f t="shared" si="69"/>
        <v>0</v>
      </c>
      <c r="Q208" s="986">
        <f t="shared" si="69"/>
        <v>0</v>
      </c>
      <c r="R208" s="986">
        <f t="shared" si="69"/>
        <v>0</v>
      </c>
      <c r="S208" s="172">
        <f t="shared" si="69"/>
        <v>0</v>
      </c>
      <c r="T208" s="330">
        <f t="shared" si="69"/>
        <v>0</v>
      </c>
      <c r="U208" s="986">
        <f t="shared" si="69"/>
        <v>0</v>
      </c>
      <c r="V208" s="986">
        <f t="shared" si="69"/>
        <v>0</v>
      </c>
      <c r="W208" s="172">
        <f t="shared" si="69"/>
        <v>0</v>
      </c>
      <c r="X208" s="172">
        <f t="shared" si="69"/>
        <v>0</v>
      </c>
      <c r="Y208" s="402"/>
    </row>
    <row r="209" spans="2:37" s="401" customFormat="1" ht="14.25" customHeight="1">
      <c r="B209" s="6432"/>
      <c r="C209" s="6435"/>
      <c r="D209" s="5668"/>
      <c r="E209" s="477" t="s">
        <v>203</v>
      </c>
      <c r="F209" s="528" t="s">
        <v>100</v>
      </c>
      <c r="G209" s="481">
        <f t="shared" ref="G209:X209" si="70">IF(G205=0,0,ROUND(G216/G205*100,2))</f>
        <v>0</v>
      </c>
      <c r="H209" s="502">
        <f t="shared" si="70"/>
        <v>0</v>
      </c>
      <c r="I209" s="987">
        <f t="shared" si="70"/>
        <v>0</v>
      </c>
      <c r="J209" s="987">
        <f t="shared" si="70"/>
        <v>0</v>
      </c>
      <c r="K209" s="481">
        <f t="shared" si="70"/>
        <v>0</v>
      </c>
      <c r="L209" s="502">
        <f t="shared" si="70"/>
        <v>0</v>
      </c>
      <c r="M209" s="987">
        <f t="shared" si="70"/>
        <v>0</v>
      </c>
      <c r="N209" s="987">
        <f t="shared" si="70"/>
        <v>0</v>
      </c>
      <c r="O209" s="481">
        <f t="shared" si="70"/>
        <v>0</v>
      </c>
      <c r="P209" s="502">
        <f t="shared" si="70"/>
        <v>0</v>
      </c>
      <c r="Q209" s="987">
        <f t="shared" si="70"/>
        <v>0</v>
      </c>
      <c r="R209" s="987">
        <f t="shared" si="70"/>
        <v>0</v>
      </c>
      <c r="S209" s="481">
        <f t="shared" si="70"/>
        <v>0</v>
      </c>
      <c r="T209" s="502">
        <f t="shared" si="70"/>
        <v>0</v>
      </c>
      <c r="U209" s="987">
        <f t="shared" si="70"/>
        <v>0</v>
      </c>
      <c r="V209" s="987">
        <f t="shared" si="70"/>
        <v>0</v>
      </c>
      <c r="W209" s="481">
        <f t="shared" si="70"/>
        <v>0</v>
      </c>
      <c r="X209" s="481">
        <f t="shared" si="70"/>
        <v>0</v>
      </c>
      <c r="Y209" s="408"/>
      <c r="Z209" s="408"/>
      <c r="AA209" s="408"/>
      <c r="AB209" s="408"/>
      <c r="AC209" s="408"/>
      <c r="AD209" s="408"/>
      <c r="AE209" s="408"/>
      <c r="AF209" s="408"/>
      <c r="AG209" s="408"/>
      <c r="AH209" s="408"/>
      <c r="AI209" s="409"/>
      <c r="AJ209" s="410"/>
      <c r="AK209" s="410"/>
    </row>
    <row r="210" spans="2:37" s="401" customFormat="1" ht="14.25" customHeight="1">
      <c r="B210" s="6432"/>
      <c r="C210" s="6435"/>
      <c r="D210" s="574"/>
      <c r="E210" s="465" t="s">
        <v>477</v>
      </c>
      <c r="F210" s="466" t="s">
        <v>100</v>
      </c>
      <c r="G210" s="481">
        <f>IF(G205=0,0,ROUND(G217/G205*100,2))</f>
        <v>0</v>
      </c>
      <c r="H210" s="502">
        <f t="shared" ref="H210:X210" si="71">IF(H205=0,0,ROUND(H217/H205*100,2))</f>
        <v>0</v>
      </c>
      <c r="I210" s="987">
        <f t="shared" si="71"/>
        <v>0</v>
      </c>
      <c r="J210" s="987">
        <f t="shared" si="71"/>
        <v>0</v>
      </c>
      <c r="K210" s="481">
        <f t="shared" si="71"/>
        <v>0</v>
      </c>
      <c r="L210" s="502">
        <f t="shared" si="71"/>
        <v>0</v>
      </c>
      <c r="M210" s="987">
        <f t="shared" si="71"/>
        <v>0</v>
      </c>
      <c r="N210" s="987">
        <f t="shared" si="71"/>
        <v>0</v>
      </c>
      <c r="O210" s="481">
        <f t="shared" si="71"/>
        <v>0</v>
      </c>
      <c r="P210" s="502">
        <f t="shared" si="71"/>
        <v>0</v>
      </c>
      <c r="Q210" s="987">
        <f t="shared" si="71"/>
        <v>0</v>
      </c>
      <c r="R210" s="987">
        <f t="shared" si="71"/>
        <v>0</v>
      </c>
      <c r="S210" s="481">
        <f t="shared" si="71"/>
        <v>0</v>
      </c>
      <c r="T210" s="502">
        <f t="shared" si="71"/>
        <v>0</v>
      </c>
      <c r="U210" s="987">
        <f t="shared" si="71"/>
        <v>0</v>
      </c>
      <c r="V210" s="987">
        <f t="shared" si="71"/>
        <v>0</v>
      </c>
      <c r="W210" s="481">
        <f t="shared" si="71"/>
        <v>0</v>
      </c>
      <c r="X210" s="481">
        <f t="shared" si="71"/>
        <v>0</v>
      </c>
      <c r="Y210" s="411"/>
      <c r="Z210" s="408"/>
      <c r="AA210" s="411"/>
      <c r="AB210" s="411"/>
      <c r="AC210" s="411"/>
      <c r="AD210" s="408"/>
      <c r="AE210" s="411"/>
      <c r="AF210" s="411"/>
      <c r="AG210" s="411"/>
      <c r="AH210" s="408"/>
      <c r="AI210" s="409"/>
      <c r="AJ210" s="410"/>
      <c r="AK210" s="410"/>
    </row>
    <row r="211" spans="2:37" s="401" customFormat="1" ht="14.25" customHeight="1">
      <c r="B211" s="6432"/>
      <c r="C211" s="6435"/>
      <c r="D211" s="574"/>
      <c r="E211" s="174" t="s">
        <v>226</v>
      </c>
      <c r="F211" s="175" t="s">
        <v>100</v>
      </c>
      <c r="G211" s="176">
        <f>IF(G205=0,0,ROUND(G218/G205*100,2))</f>
        <v>0</v>
      </c>
      <c r="H211" s="331">
        <f t="shared" ref="H211:X211" si="72">IF(H205=0,0,ROUND(H218/H205*100,2))</f>
        <v>0</v>
      </c>
      <c r="I211" s="989">
        <f t="shared" si="72"/>
        <v>0</v>
      </c>
      <c r="J211" s="989">
        <f t="shared" si="72"/>
        <v>0</v>
      </c>
      <c r="K211" s="176">
        <f t="shared" si="72"/>
        <v>0</v>
      </c>
      <c r="L211" s="331">
        <f t="shared" si="72"/>
        <v>0</v>
      </c>
      <c r="M211" s="989">
        <f t="shared" si="72"/>
        <v>0</v>
      </c>
      <c r="N211" s="989">
        <f t="shared" si="72"/>
        <v>0</v>
      </c>
      <c r="O211" s="176">
        <f t="shared" si="72"/>
        <v>0</v>
      </c>
      <c r="P211" s="331">
        <f t="shared" si="72"/>
        <v>0</v>
      </c>
      <c r="Q211" s="989">
        <f t="shared" si="72"/>
        <v>0</v>
      </c>
      <c r="R211" s="989">
        <f t="shared" si="72"/>
        <v>0</v>
      </c>
      <c r="S211" s="176">
        <f t="shared" si="72"/>
        <v>0</v>
      </c>
      <c r="T211" s="331">
        <f t="shared" si="72"/>
        <v>0</v>
      </c>
      <c r="U211" s="989">
        <f t="shared" si="72"/>
        <v>0</v>
      </c>
      <c r="V211" s="989">
        <f t="shared" si="72"/>
        <v>0</v>
      </c>
      <c r="W211" s="176">
        <f t="shared" si="72"/>
        <v>0</v>
      </c>
      <c r="X211" s="176">
        <f t="shared" si="72"/>
        <v>0</v>
      </c>
      <c r="Y211" s="411"/>
      <c r="Z211" s="408"/>
      <c r="AA211" s="411"/>
      <c r="AB211" s="411"/>
      <c r="AC211" s="411"/>
      <c r="AD211" s="408"/>
      <c r="AE211" s="411"/>
      <c r="AF211" s="411"/>
      <c r="AG211" s="411"/>
      <c r="AH211" s="408"/>
      <c r="AI211" s="409"/>
      <c r="AJ211" s="410"/>
      <c r="AK211" s="410"/>
    </row>
    <row r="212" spans="2:37" s="401" customFormat="1" ht="14.25" customHeight="1">
      <c r="B212" s="6432"/>
      <c r="C212" s="6435"/>
      <c r="D212" s="5853"/>
      <c r="E212" s="540" t="s">
        <v>481</v>
      </c>
      <c r="F212" s="541" t="s">
        <v>100</v>
      </c>
      <c r="G212" s="543">
        <f>IF(G205=0,0,ROUND(G219/G205*100,2))</f>
        <v>0</v>
      </c>
      <c r="H212" s="548">
        <f t="shared" ref="H212:X212" si="73">IF(H205=0,0,ROUND(H219/H205*100,2))</f>
        <v>0</v>
      </c>
      <c r="I212" s="993">
        <f t="shared" si="73"/>
        <v>0</v>
      </c>
      <c r="J212" s="993">
        <f t="shared" si="73"/>
        <v>0</v>
      </c>
      <c r="K212" s="543">
        <f t="shared" si="73"/>
        <v>0</v>
      </c>
      <c r="L212" s="548">
        <f t="shared" si="73"/>
        <v>0</v>
      </c>
      <c r="M212" s="993">
        <f t="shared" si="73"/>
        <v>0</v>
      </c>
      <c r="N212" s="993">
        <f t="shared" si="73"/>
        <v>0</v>
      </c>
      <c r="O212" s="543">
        <f t="shared" si="73"/>
        <v>0</v>
      </c>
      <c r="P212" s="548">
        <f t="shared" si="73"/>
        <v>0</v>
      </c>
      <c r="Q212" s="993">
        <f t="shared" si="73"/>
        <v>0</v>
      </c>
      <c r="R212" s="993">
        <f t="shared" si="73"/>
        <v>0</v>
      </c>
      <c r="S212" s="543">
        <f t="shared" si="73"/>
        <v>0</v>
      </c>
      <c r="T212" s="548">
        <f t="shared" si="73"/>
        <v>0</v>
      </c>
      <c r="U212" s="993">
        <f t="shared" si="73"/>
        <v>0</v>
      </c>
      <c r="V212" s="993">
        <f t="shared" si="73"/>
        <v>0</v>
      </c>
      <c r="W212" s="543">
        <f t="shared" si="73"/>
        <v>0</v>
      </c>
      <c r="X212" s="543">
        <f t="shared" si="73"/>
        <v>0</v>
      </c>
      <c r="Y212" s="411"/>
      <c r="Z212" s="408"/>
      <c r="AA212" s="411"/>
      <c r="AB212" s="411"/>
      <c r="AC212" s="411"/>
      <c r="AD212" s="408"/>
      <c r="AE212" s="411"/>
      <c r="AF212" s="411"/>
      <c r="AG212" s="411"/>
      <c r="AH212" s="408"/>
      <c r="AI212" s="409"/>
      <c r="AJ212" s="410"/>
      <c r="AK212" s="410"/>
    </row>
    <row r="213" spans="2:37" s="401" customFormat="1" ht="14.25" customHeight="1">
      <c r="B213" s="6432"/>
      <c r="C213" s="6435"/>
      <c r="D213" s="6425" t="s">
        <v>105</v>
      </c>
      <c r="E213" s="312" t="s">
        <v>103</v>
      </c>
      <c r="F213" s="77" t="s">
        <v>37</v>
      </c>
      <c r="G213" s="566">
        <v>0</v>
      </c>
      <c r="H213" s="1021">
        <v>0</v>
      </c>
      <c r="I213" s="1024">
        <v>0</v>
      </c>
      <c r="J213" s="1024">
        <v>0</v>
      </c>
      <c r="K213" s="566">
        <v>0</v>
      </c>
      <c r="L213" s="1021">
        <v>0</v>
      </c>
      <c r="M213" s="1024">
        <v>0</v>
      </c>
      <c r="N213" s="1024">
        <v>0</v>
      </c>
      <c r="O213" s="566">
        <v>0</v>
      </c>
      <c r="P213" s="1021">
        <v>0</v>
      </c>
      <c r="Q213" s="1024">
        <v>0</v>
      </c>
      <c r="R213" s="1024">
        <v>0</v>
      </c>
      <c r="S213" s="566">
        <v>0</v>
      </c>
      <c r="T213" s="1021">
        <v>0</v>
      </c>
      <c r="U213" s="1024">
        <v>0</v>
      </c>
      <c r="V213" s="1024">
        <v>0</v>
      </c>
      <c r="W213" s="566">
        <v>0</v>
      </c>
      <c r="X213" s="566">
        <v>0</v>
      </c>
      <c r="Y213" s="402"/>
    </row>
    <row r="214" spans="2:37" s="401" customFormat="1" ht="14.25" customHeight="1">
      <c r="B214" s="6432"/>
      <c r="C214" s="6435"/>
      <c r="D214" s="6425"/>
      <c r="E214" s="78" t="s">
        <v>104</v>
      </c>
      <c r="F214" s="79" t="s">
        <v>37</v>
      </c>
      <c r="G214" s="185">
        <v>0</v>
      </c>
      <c r="H214" s="187">
        <v>0</v>
      </c>
      <c r="I214" s="1001">
        <v>0</v>
      </c>
      <c r="J214" s="1001">
        <v>0</v>
      </c>
      <c r="K214" s="185">
        <v>0</v>
      </c>
      <c r="L214" s="187">
        <v>0</v>
      </c>
      <c r="M214" s="1001">
        <v>0</v>
      </c>
      <c r="N214" s="1001">
        <v>0</v>
      </c>
      <c r="O214" s="185">
        <v>0</v>
      </c>
      <c r="P214" s="187">
        <v>0</v>
      </c>
      <c r="Q214" s="1001">
        <v>0</v>
      </c>
      <c r="R214" s="1001">
        <v>0</v>
      </c>
      <c r="S214" s="185">
        <v>0</v>
      </c>
      <c r="T214" s="187">
        <v>0</v>
      </c>
      <c r="U214" s="1001">
        <v>0</v>
      </c>
      <c r="V214" s="1001">
        <v>0</v>
      </c>
      <c r="W214" s="185">
        <v>0</v>
      </c>
      <c r="X214" s="185">
        <v>0</v>
      </c>
      <c r="Y214" s="402"/>
    </row>
    <row r="215" spans="2:37" s="401" customFormat="1" ht="14.25" customHeight="1">
      <c r="B215" s="6432"/>
      <c r="C215" s="6435"/>
      <c r="D215" s="5668"/>
      <c r="E215" s="170" t="s">
        <v>202</v>
      </c>
      <c r="F215" s="171" t="s">
        <v>35</v>
      </c>
      <c r="G215" s="178">
        <v>0</v>
      </c>
      <c r="H215" s="336">
        <v>0</v>
      </c>
      <c r="I215" s="1002">
        <v>0</v>
      </c>
      <c r="J215" s="1002">
        <v>0</v>
      </c>
      <c r="K215" s="178">
        <v>0</v>
      </c>
      <c r="L215" s="336">
        <v>0</v>
      </c>
      <c r="M215" s="1002">
        <v>0</v>
      </c>
      <c r="N215" s="1002">
        <v>0</v>
      </c>
      <c r="O215" s="178">
        <v>0</v>
      </c>
      <c r="P215" s="336">
        <v>0</v>
      </c>
      <c r="Q215" s="1002">
        <v>0</v>
      </c>
      <c r="R215" s="1002">
        <v>0</v>
      </c>
      <c r="S215" s="178">
        <v>0</v>
      </c>
      <c r="T215" s="336">
        <v>0</v>
      </c>
      <c r="U215" s="1002">
        <v>0</v>
      </c>
      <c r="V215" s="1002">
        <v>0</v>
      </c>
      <c r="W215" s="178">
        <v>0</v>
      </c>
      <c r="X215" s="178">
        <v>0</v>
      </c>
      <c r="Y215" s="402"/>
    </row>
    <row r="216" spans="2:37" s="401" customFormat="1" ht="14.25" customHeight="1">
      <c r="B216" s="6432"/>
      <c r="C216" s="6435"/>
      <c r="D216" s="5668"/>
      <c r="E216" s="477" t="s">
        <v>203</v>
      </c>
      <c r="F216" s="528" t="s">
        <v>35</v>
      </c>
      <c r="G216" s="489">
        <v>0</v>
      </c>
      <c r="H216" s="996">
        <v>0</v>
      </c>
      <c r="I216" s="1003">
        <v>0</v>
      </c>
      <c r="J216" s="1003">
        <v>0</v>
      </c>
      <c r="K216" s="489">
        <v>0</v>
      </c>
      <c r="L216" s="996">
        <v>0</v>
      </c>
      <c r="M216" s="1003">
        <v>0</v>
      </c>
      <c r="N216" s="1003">
        <v>0</v>
      </c>
      <c r="O216" s="489">
        <v>0</v>
      </c>
      <c r="P216" s="996">
        <v>0</v>
      </c>
      <c r="Q216" s="1003">
        <v>0</v>
      </c>
      <c r="R216" s="1003">
        <v>0</v>
      </c>
      <c r="S216" s="489">
        <v>0</v>
      </c>
      <c r="T216" s="996">
        <v>0</v>
      </c>
      <c r="U216" s="1003">
        <v>0</v>
      </c>
      <c r="V216" s="1003">
        <v>0</v>
      </c>
      <c r="W216" s="489">
        <v>0</v>
      </c>
      <c r="X216" s="489">
        <v>0</v>
      </c>
      <c r="Y216" s="402"/>
    </row>
    <row r="217" spans="2:37" s="401" customFormat="1" ht="15" customHeight="1">
      <c r="B217" s="6432"/>
      <c r="C217" s="6435"/>
      <c r="D217" s="574"/>
      <c r="E217" s="465" t="s">
        <v>477</v>
      </c>
      <c r="F217" s="466" t="s">
        <v>35</v>
      </c>
      <c r="G217" s="531">
        <v>0</v>
      </c>
      <c r="H217" s="1022">
        <v>0</v>
      </c>
      <c r="I217" s="1025">
        <v>0</v>
      </c>
      <c r="J217" s="1025">
        <v>0</v>
      </c>
      <c r="K217" s="531">
        <v>0</v>
      </c>
      <c r="L217" s="1022">
        <v>0</v>
      </c>
      <c r="M217" s="1025">
        <v>0</v>
      </c>
      <c r="N217" s="1025">
        <v>0</v>
      </c>
      <c r="O217" s="531">
        <v>0</v>
      </c>
      <c r="P217" s="1022">
        <v>0</v>
      </c>
      <c r="Q217" s="1025">
        <v>0</v>
      </c>
      <c r="R217" s="1025">
        <v>0</v>
      </c>
      <c r="S217" s="531">
        <v>0</v>
      </c>
      <c r="T217" s="1022">
        <v>0</v>
      </c>
      <c r="U217" s="1025">
        <v>0</v>
      </c>
      <c r="V217" s="1025">
        <v>0</v>
      </c>
      <c r="W217" s="531">
        <v>0</v>
      </c>
      <c r="X217" s="531">
        <v>0</v>
      </c>
      <c r="Y217" s="402"/>
    </row>
    <row r="218" spans="2:37" s="401" customFormat="1" ht="15" customHeight="1">
      <c r="B218" s="6432"/>
      <c r="C218" s="6435"/>
      <c r="D218" s="574"/>
      <c r="E218" s="174" t="s">
        <v>226</v>
      </c>
      <c r="F218" s="175" t="s">
        <v>35</v>
      </c>
      <c r="G218" s="180">
        <v>0</v>
      </c>
      <c r="H218" s="337">
        <v>0</v>
      </c>
      <c r="I218" s="1005">
        <v>0</v>
      </c>
      <c r="J218" s="1005">
        <v>0</v>
      </c>
      <c r="K218" s="180">
        <v>0</v>
      </c>
      <c r="L218" s="337">
        <v>0</v>
      </c>
      <c r="M218" s="1005">
        <v>0</v>
      </c>
      <c r="N218" s="1005">
        <v>0</v>
      </c>
      <c r="O218" s="180">
        <v>0</v>
      </c>
      <c r="P218" s="337">
        <v>0</v>
      </c>
      <c r="Q218" s="1005">
        <v>0</v>
      </c>
      <c r="R218" s="1005">
        <v>0</v>
      </c>
      <c r="S218" s="180">
        <v>0</v>
      </c>
      <c r="T218" s="337">
        <v>0</v>
      </c>
      <c r="U218" s="1005">
        <v>0</v>
      </c>
      <c r="V218" s="1005">
        <v>0</v>
      </c>
      <c r="W218" s="180">
        <v>0</v>
      </c>
      <c r="X218" s="180">
        <v>0</v>
      </c>
      <c r="Y218" s="402"/>
    </row>
    <row r="219" spans="2:37" s="401" customFormat="1" ht="15" customHeight="1">
      <c r="B219" s="6432"/>
      <c r="C219" s="6435"/>
      <c r="D219" s="5853"/>
      <c r="E219" s="540" t="s">
        <v>481</v>
      </c>
      <c r="F219" s="537" t="s">
        <v>35</v>
      </c>
      <c r="G219" s="538">
        <v>0</v>
      </c>
      <c r="H219" s="510">
        <v>0</v>
      </c>
      <c r="I219" s="1006">
        <v>0</v>
      </c>
      <c r="J219" s="1006">
        <v>0</v>
      </c>
      <c r="K219" s="539">
        <v>0</v>
      </c>
      <c r="L219" s="510">
        <v>0</v>
      </c>
      <c r="M219" s="1006">
        <v>0</v>
      </c>
      <c r="N219" s="1006">
        <v>0</v>
      </c>
      <c r="O219" s="539">
        <v>0</v>
      </c>
      <c r="P219" s="510">
        <v>0</v>
      </c>
      <c r="Q219" s="1006">
        <v>0</v>
      </c>
      <c r="R219" s="1006">
        <v>0</v>
      </c>
      <c r="S219" s="539">
        <v>0</v>
      </c>
      <c r="T219" s="510">
        <v>0</v>
      </c>
      <c r="U219" s="1006">
        <v>0</v>
      </c>
      <c r="V219" s="1006">
        <v>0</v>
      </c>
      <c r="W219" s="539">
        <v>0</v>
      </c>
      <c r="X219" s="539">
        <v>0</v>
      </c>
      <c r="Y219" s="402"/>
    </row>
    <row r="220" spans="2:37" s="401" customFormat="1" ht="15" customHeight="1">
      <c r="B220" s="6432"/>
      <c r="C220" s="6435"/>
      <c r="D220" s="6425" t="s">
        <v>242</v>
      </c>
      <c r="E220" s="312" t="s">
        <v>103</v>
      </c>
      <c r="F220" s="77" t="s">
        <v>100</v>
      </c>
      <c r="G220" s="567">
        <v>0</v>
      </c>
      <c r="H220" s="1021">
        <v>0</v>
      </c>
      <c r="I220" s="1024">
        <v>0</v>
      </c>
      <c r="J220" s="1024">
        <v>0</v>
      </c>
      <c r="K220" s="566">
        <v>0</v>
      </c>
      <c r="L220" s="1021">
        <v>0</v>
      </c>
      <c r="M220" s="1024">
        <v>0</v>
      </c>
      <c r="N220" s="1024">
        <v>0</v>
      </c>
      <c r="O220" s="566">
        <v>0</v>
      </c>
      <c r="P220" s="1021">
        <v>0</v>
      </c>
      <c r="Q220" s="1024">
        <v>0</v>
      </c>
      <c r="R220" s="1024">
        <v>0</v>
      </c>
      <c r="S220" s="566">
        <v>0</v>
      </c>
      <c r="T220" s="1021">
        <v>0</v>
      </c>
      <c r="U220" s="1024">
        <v>0</v>
      </c>
      <c r="V220" s="1024">
        <v>0</v>
      </c>
      <c r="W220" s="566">
        <v>0</v>
      </c>
      <c r="X220" s="566">
        <v>0</v>
      </c>
      <c r="Y220" s="402"/>
    </row>
    <row r="221" spans="2:37" s="401" customFormat="1" ht="15" customHeight="1">
      <c r="B221" s="6432"/>
      <c r="C221" s="6435"/>
      <c r="D221" s="6425"/>
      <c r="E221" s="78" t="s">
        <v>104</v>
      </c>
      <c r="F221" s="79" t="s">
        <v>100</v>
      </c>
      <c r="G221" s="185">
        <v>0</v>
      </c>
      <c r="H221" s="187">
        <v>0</v>
      </c>
      <c r="I221" s="1001">
        <v>0</v>
      </c>
      <c r="J221" s="1001">
        <v>0</v>
      </c>
      <c r="K221" s="185">
        <v>0</v>
      </c>
      <c r="L221" s="187">
        <v>0</v>
      </c>
      <c r="M221" s="1001">
        <v>0</v>
      </c>
      <c r="N221" s="1001">
        <v>0</v>
      </c>
      <c r="O221" s="185">
        <v>0</v>
      </c>
      <c r="P221" s="187">
        <v>0</v>
      </c>
      <c r="Q221" s="1001">
        <v>0</v>
      </c>
      <c r="R221" s="1001">
        <v>0</v>
      </c>
      <c r="S221" s="185">
        <v>0</v>
      </c>
      <c r="T221" s="187">
        <v>0</v>
      </c>
      <c r="U221" s="1001">
        <v>0</v>
      </c>
      <c r="V221" s="1001">
        <v>0</v>
      </c>
      <c r="W221" s="185">
        <v>0</v>
      </c>
      <c r="X221" s="185">
        <v>0</v>
      </c>
      <c r="Y221" s="402"/>
    </row>
    <row r="222" spans="2:37" s="401" customFormat="1" ht="15" customHeight="1">
      <c r="B222" s="6432"/>
      <c r="C222" s="6435"/>
      <c r="D222" s="5668"/>
      <c r="E222" s="170" t="s">
        <v>202</v>
      </c>
      <c r="F222" s="171" t="s">
        <v>100</v>
      </c>
      <c r="G222" s="178">
        <v>0</v>
      </c>
      <c r="H222" s="336">
        <v>0</v>
      </c>
      <c r="I222" s="1002">
        <v>0</v>
      </c>
      <c r="J222" s="1002">
        <v>0</v>
      </c>
      <c r="K222" s="178">
        <v>0</v>
      </c>
      <c r="L222" s="336">
        <v>0</v>
      </c>
      <c r="M222" s="1002">
        <v>0</v>
      </c>
      <c r="N222" s="1002">
        <v>0</v>
      </c>
      <c r="O222" s="178">
        <v>0</v>
      </c>
      <c r="P222" s="336">
        <v>0</v>
      </c>
      <c r="Q222" s="1002">
        <v>0</v>
      </c>
      <c r="R222" s="1002">
        <v>0</v>
      </c>
      <c r="S222" s="178">
        <v>0</v>
      </c>
      <c r="T222" s="336">
        <v>0</v>
      </c>
      <c r="U222" s="1002">
        <v>0</v>
      </c>
      <c r="V222" s="1002">
        <v>0</v>
      </c>
      <c r="W222" s="178">
        <v>0</v>
      </c>
      <c r="X222" s="178">
        <v>0</v>
      </c>
      <c r="Y222" s="402"/>
    </row>
    <row r="223" spans="2:37" s="401" customFormat="1" ht="15" customHeight="1">
      <c r="B223" s="6432"/>
      <c r="C223" s="6435"/>
      <c r="D223" s="5668"/>
      <c r="E223" s="477" t="s">
        <v>203</v>
      </c>
      <c r="F223" s="528" t="s">
        <v>100</v>
      </c>
      <c r="G223" s="489">
        <v>0</v>
      </c>
      <c r="H223" s="996">
        <v>0</v>
      </c>
      <c r="I223" s="1003">
        <v>0</v>
      </c>
      <c r="J223" s="1003">
        <v>0</v>
      </c>
      <c r="K223" s="489">
        <v>0</v>
      </c>
      <c r="L223" s="996">
        <v>0</v>
      </c>
      <c r="M223" s="1003">
        <v>0</v>
      </c>
      <c r="N223" s="1003">
        <v>0</v>
      </c>
      <c r="O223" s="489">
        <v>0</v>
      </c>
      <c r="P223" s="996">
        <v>0</v>
      </c>
      <c r="Q223" s="1003">
        <v>0</v>
      </c>
      <c r="R223" s="1003">
        <v>0</v>
      </c>
      <c r="S223" s="489">
        <v>0</v>
      </c>
      <c r="T223" s="996">
        <v>0</v>
      </c>
      <c r="U223" s="1003">
        <v>0</v>
      </c>
      <c r="V223" s="1003">
        <v>0</v>
      </c>
      <c r="W223" s="489">
        <v>0</v>
      </c>
      <c r="X223" s="489">
        <v>0</v>
      </c>
      <c r="Y223" s="402"/>
    </row>
    <row r="224" spans="2:37" s="401" customFormat="1" ht="15" customHeight="1">
      <c r="B224" s="6432"/>
      <c r="C224" s="6435"/>
      <c r="D224" s="5668"/>
      <c r="E224" s="465" t="s">
        <v>477</v>
      </c>
      <c r="F224" s="466" t="s">
        <v>100</v>
      </c>
      <c r="G224" s="531">
        <v>0</v>
      </c>
      <c r="H224" s="1022">
        <v>0</v>
      </c>
      <c r="I224" s="1025">
        <v>0</v>
      </c>
      <c r="J224" s="1025">
        <v>0</v>
      </c>
      <c r="K224" s="531">
        <v>0</v>
      </c>
      <c r="L224" s="1022">
        <v>0</v>
      </c>
      <c r="M224" s="1025">
        <v>0</v>
      </c>
      <c r="N224" s="1025">
        <v>0</v>
      </c>
      <c r="O224" s="531">
        <v>0</v>
      </c>
      <c r="P224" s="1022">
        <v>0</v>
      </c>
      <c r="Q224" s="1025">
        <v>0</v>
      </c>
      <c r="R224" s="1025">
        <v>0</v>
      </c>
      <c r="S224" s="531">
        <v>0</v>
      </c>
      <c r="T224" s="1022">
        <v>0</v>
      </c>
      <c r="U224" s="1025">
        <v>0</v>
      </c>
      <c r="V224" s="1025">
        <v>0</v>
      </c>
      <c r="W224" s="531">
        <v>0</v>
      </c>
      <c r="X224" s="531">
        <v>0</v>
      </c>
      <c r="Y224" s="402"/>
    </row>
    <row r="225" spans="2:37" s="401" customFormat="1" ht="15" customHeight="1">
      <c r="B225" s="6432"/>
      <c r="C225" s="6435"/>
      <c r="D225" s="5668"/>
      <c r="E225" s="174" t="s">
        <v>226</v>
      </c>
      <c r="F225" s="175" t="s">
        <v>100</v>
      </c>
      <c r="G225" s="180">
        <v>0</v>
      </c>
      <c r="H225" s="337">
        <v>0</v>
      </c>
      <c r="I225" s="1005">
        <v>0</v>
      </c>
      <c r="J225" s="1005">
        <v>0</v>
      </c>
      <c r="K225" s="180">
        <v>0</v>
      </c>
      <c r="L225" s="337">
        <v>0</v>
      </c>
      <c r="M225" s="1005">
        <v>0</v>
      </c>
      <c r="N225" s="1005">
        <v>0</v>
      </c>
      <c r="O225" s="180">
        <v>0</v>
      </c>
      <c r="P225" s="337">
        <v>0</v>
      </c>
      <c r="Q225" s="1005">
        <v>0</v>
      </c>
      <c r="R225" s="1005">
        <v>0</v>
      </c>
      <c r="S225" s="180">
        <v>0</v>
      </c>
      <c r="T225" s="337">
        <v>0</v>
      </c>
      <c r="U225" s="1005">
        <v>0</v>
      </c>
      <c r="V225" s="1005">
        <v>0</v>
      </c>
      <c r="W225" s="180">
        <v>0</v>
      </c>
      <c r="X225" s="180">
        <v>0</v>
      </c>
      <c r="Y225" s="402"/>
    </row>
    <row r="226" spans="2:37" s="401" customFormat="1" ht="15" customHeight="1" thickBot="1">
      <c r="B226" s="6432"/>
      <c r="C226" s="6435"/>
      <c r="D226" s="1819"/>
      <c r="E226" s="512" t="s">
        <v>481</v>
      </c>
      <c r="F226" s="513" t="s">
        <v>100</v>
      </c>
      <c r="G226" s="538">
        <v>0</v>
      </c>
      <c r="H226" s="510">
        <v>0</v>
      </c>
      <c r="I226" s="1006">
        <v>0</v>
      </c>
      <c r="J226" s="1006">
        <v>0</v>
      </c>
      <c r="K226" s="539">
        <v>0</v>
      </c>
      <c r="L226" s="510">
        <v>0</v>
      </c>
      <c r="M226" s="1006">
        <v>0</v>
      </c>
      <c r="N226" s="1006">
        <v>0</v>
      </c>
      <c r="O226" s="539">
        <v>0</v>
      </c>
      <c r="P226" s="510">
        <v>0</v>
      </c>
      <c r="Q226" s="1006">
        <v>0</v>
      </c>
      <c r="R226" s="1006">
        <v>0</v>
      </c>
      <c r="S226" s="539">
        <v>0</v>
      </c>
      <c r="T226" s="510">
        <v>0</v>
      </c>
      <c r="U226" s="1006">
        <v>0</v>
      </c>
      <c r="V226" s="1006">
        <v>0</v>
      </c>
      <c r="W226" s="539">
        <v>0</v>
      </c>
      <c r="X226" s="539">
        <v>0</v>
      </c>
      <c r="Y226" s="402"/>
    </row>
    <row r="227" spans="2:37" s="401" customFormat="1" ht="14.25" customHeight="1">
      <c r="B227" s="6432"/>
      <c r="C227" s="6435"/>
      <c r="D227" s="575" t="s">
        <v>392</v>
      </c>
      <c r="E227" s="222"/>
      <c r="F227" s="90" t="s">
        <v>35</v>
      </c>
      <c r="G227" s="113">
        <v>0</v>
      </c>
      <c r="H227" s="112">
        <v>0</v>
      </c>
      <c r="I227" s="999">
        <v>0</v>
      </c>
      <c r="J227" s="999">
        <v>0</v>
      </c>
      <c r="K227" s="113">
        <v>0</v>
      </c>
      <c r="L227" s="112">
        <v>0</v>
      </c>
      <c r="M227" s="999">
        <v>0</v>
      </c>
      <c r="N227" s="999">
        <v>0</v>
      </c>
      <c r="O227" s="113">
        <v>0</v>
      </c>
      <c r="P227" s="112">
        <v>0</v>
      </c>
      <c r="Q227" s="999">
        <v>0</v>
      </c>
      <c r="R227" s="999">
        <v>0</v>
      </c>
      <c r="S227" s="113">
        <v>0</v>
      </c>
      <c r="T227" s="112">
        <v>0</v>
      </c>
      <c r="U227" s="999">
        <v>0</v>
      </c>
      <c r="V227" s="999">
        <v>0</v>
      </c>
      <c r="W227" s="113">
        <v>0</v>
      </c>
      <c r="X227" s="113">
        <v>0</v>
      </c>
      <c r="Y227" s="402"/>
    </row>
    <row r="228" spans="2:37" s="401" customFormat="1" ht="14.25" customHeight="1">
      <c r="B228" s="6432"/>
      <c r="C228" s="6435"/>
      <c r="D228" s="6424" t="s">
        <v>102</v>
      </c>
      <c r="E228" s="76" t="s">
        <v>103</v>
      </c>
      <c r="F228" s="77" t="s">
        <v>36</v>
      </c>
      <c r="G228" s="97">
        <f t="shared" ref="G228:X228" si="74">IF(G227=0,0,ROUND(G235/G227*1000,2))</f>
        <v>0</v>
      </c>
      <c r="H228" s="88">
        <f t="shared" si="74"/>
        <v>0</v>
      </c>
      <c r="I228" s="984">
        <f t="shared" si="74"/>
        <v>0</v>
      </c>
      <c r="J228" s="984">
        <f t="shared" si="74"/>
        <v>0</v>
      </c>
      <c r="K228" s="97">
        <f t="shared" si="74"/>
        <v>0</v>
      </c>
      <c r="L228" s="88">
        <f t="shared" si="74"/>
        <v>0</v>
      </c>
      <c r="M228" s="984">
        <f t="shared" si="74"/>
        <v>0</v>
      </c>
      <c r="N228" s="984">
        <f t="shared" si="74"/>
        <v>0</v>
      </c>
      <c r="O228" s="97">
        <f t="shared" si="74"/>
        <v>0</v>
      </c>
      <c r="P228" s="88">
        <f t="shared" si="74"/>
        <v>0</v>
      </c>
      <c r="Q228" s="984">
        <f t="shared" si="74"/>
        <v>0</v>
      </c>
      <c r="R228" s="984">
        <f t="shared" si="74"/>
        <v>0</v>
      </c>
      <c r="S228" s="97">
        <f t="shared" si="74"/>
        <v>0</v>
      </c>
      <c r="T228" s="88">
        <f t="shared" si="74"/>
        <v>0</v>
      </c>
      <c r="U228" s="984">
        <f t="shared" si="74"/>
        <v>0</v>
      </c>
      <c r="V228" s="984">
        <f t="shared" si="74"/>
        <v>0</v>
      </c>
      <c r="W228" s="97">
        <f t="shared" si="74"/>
        <v>0</v>
      </c>
      <c r="X228" s="97">
        <f t="shared" si="74"/>
        <v>0</v>
      </c>
      <c r="Y228" s="402"/>
    </row>
    <row r="229" spans="2:37" s="401" customFormat="1" ht="14.25" customHeight="1">
      <c r="B229" s="6432"/>
      <c r="C229" s="6435"/>
      <c r="D229" s="6425"/>
      <c r="E229" s="78" t="s">
        <v>104</v>
      </c>
      <c r="F229" s="79" t="s">
        <v>36</v>
      </c>
      <c r="G229" s="98">
        <f t="shared" ref="G229:X229" si="75">IF(G227=0,0,ROUND(G236/G227*1000,2))</f>
        <v>0</v>
      </c>
      <c r="H229" s="81">
        <f t="shared" si="75"/>
        <v>0</v>
      </c>
      <c r="I229" s="985">
        <f t="shared" si="75"/>
        <v>0</v>
      </c>
      <c r="J229" s="985">
        <f t="shared" si="75"/>
        <v>0</v>
      </c>
      <c r="K229" s="98">
        <f t="shared" si="75"/>
        <v>0</v>
      </c>
      <c r="L229" s="81">
        <f t="shared" si="75"/>
        <v>0</v>
      </c>
      <c r="M229" s="985">
        <f t="shared" si="75"/>
        <v>0</v>
      </c>
      <c r="N229" s="985">
        <f t="shared" si="75"/>
        <v>0</v>
      </c>
      <c r="O229" s="98">
        <f t="shared" si="75"/>
        <v>0</v>
      </c>
      <c r="P229" s="81">
        <f t="shared" si="75"/>
        <v>0</v>
      </c>
      <c r="Q229" s="985">
        <f t="shared" si="75"/>
        <v>0</v>
      </c>
      <c r="R229" s="985">
        <f t="shared" si="75"/>
        <v>0</v>
      </c>
      <c r="S229" s="98">
        <f t="shared" si="75"/>
        <v>0</v>
      </c>
      <c r="T229" s="81">
        <f t="shared" si="75"/>
        <v>0</v>
      </c>
      <c r="U229" s="985">
        <f t="shared" si="75"/>
        <v>0</v>
      </c>
      <c r="V229" s="985">
        <f t="shared" si="75"/>
        <v>0</v>
      </c>
      <c r="W229" s="98">
        <f t="shared" si="75"/>
        <v>0</v>
      </c>
      <c r="X229" s="98">
        <f t="shared" si="75"/>
        <v>0</v>
      </c>
      <c r="Y229" s="402"/>
    </row>
    <row r="230" spans="2:37" s="401" customFormat="1" ht="14.25" customHeight="1">
      <c r="B230" s="6432"/>
      <c r="C230" s="6435"/>
      <c r="D230" s="5668"/>
      <c r="E230" s="170" t="s">
        <v>202</v>
      </c>
      <c r="F230" s="171" t="s">
        <v>100</v>
      </c>
      <c r="G230" s="172">
        <f t="shared" ref="G230:X230" si="76">IF(G227=0,0,ROUND(G237/G227*100,2))</f>
        <v>0</v>
      </c>
      <c r="H230" s="330">
        <f t="shared" si="76"/>
        <v>0</v>
      </c>
      <c r="I230" s="986">
        <f t="shared" si="76"/>
        <v>0</v>
      </c>
      <c r="J230" s="986">
        <f t="shared" si="76"/>
        <v>0</v>
      </c>
      <c r="K230" s="172">
        <f t="shared" si="76"/>
        <v>0</v>
      </c>
      <c r="L230" s="330">
        <f t="shared" si="76"/>
        <v>0</v>
      </c>
      <c r="M230" s="986">
        <f t="shared" si="76"/>
        <v>0</v>
      </c>
      <c r="N230" s="986">
        <f t="shared" si="76"/>
        <v>0</v>
      </c>
      <c r="O230" s="172">
        <f t="shared" si="76"/>
        <v>0</v>
      </c>
      <c r="P230" s="330">
        <f t="shared" si="76"/>
        <v>0</v>
      </c>
      <c r="Q230" s="986">
        <f t="shared" si="76"/>
        <v>0</v>
      </c>
      <c r="R230" s="986">
        <f t="shared" si="76"/>
        <v>0</v>
      </c>
      <c r="S230" s="172">
        <f t="shared" si="76"/>
        <v>0</v>
      </c>
      <c r="T230" s="330">
        <f t="shared" si="76"/>
        <v>0</v>
      </c>
      <c r="U230" s="986">
        <f t="shared" si="76"/>
        <v>0</v>
      </c>
      <c r="V230" s="986">
        <f t="shared" si="76"/>
        <v>0</v>
      </c>
      <c r="W230" s="172">
        <f t="shared" si="76"/>
        <v>0</v>
      </c>
      <c r="X230" s="172">
        <f t="shared" si="76"/>
        <v>0</v>
      </c>
      <c r="Y230" s="402"/>
    </row>
    <row r="231" spans="2:37" s="401" customFormat="1" ht="14.25" customHeight="1">
      <c r="B231" s="6432"/>
      <c r="C231" s="6435"/>
      <c r="D231" s="5668"/>
      <c r="E231" s="477" t="s">
        <v>203</v>
      </c>
      <c r="F231" s="528" t="s">
        <v>100</v>
      </c>
      <c r="G231" s="481">
        <f t="shared" ref="G231:X231" si="77">IF(G227=0,0,ROUND(G238/G227*100,2))</f>
        <v>0</v>
      </c>
      <c r="H231" s="502">
        <f t="shared" si="77"/>
        <v>0</v>
      </c>
      <c r="I231" s="987">
        <f t="shared" si="77"/>
        <v>0</v>
      </c>
      <c r="J231" s="987">
        <f t="shared" si="77"/>
        <v>0</v>
      </c>
      <c r="K231" s="481">
        <f t="shared" si="77"/>
        <v>0</v>
      </c>
      <c r="L231" s="502">
        <f t="shared" si="77"/>
        <v>0</v>
      </c>
      <c r="M231" s="987">
        <f t="shared" si="77"/>
        <v>0</v>
      </c>
      <c r="N231" s="987">
        <f t="shared" si="77"/>
        <v>0</v>
      </c>
      <c r="O231" s="481">
        <f t="shared" si="77"/>
        <v>0</v>
      </c>
      <c r="P231" s="502">
        <f t="shared" si="77"/>
        <v>0</v>
      </c>
      <c r="Q231" s="987">
        <f t="shared" si="77"/>
        <v>0</v>
      </c>
      <c r="R231" s="987">
        <f t="shared" si="77"/>
        <v>0</v>
      </c>
      <c r="S231" s="481">
        <f t="shared" si="77"/>
        <v>0</v>
      </c>
      <c r="T231" s="502">
        <f t="shared" si="77"/>
        <v>0</v>
      </c>
      <c r="U231" s="987">
        <f t="shared" si="77"/>
        <v>0</v>
      </c>
      <c r="V231" s="987">
        <f t="shared" si="77"/>
        <v>0</v>
      </c>
      <c r="W231" s="481">
        <f t="shared" si="77"/>
        <v>0</v>
      </c>
      <c r="X231" s="481">
        <f t="shared" si="77"/>
        <v>0</v>
      </c>
      <c r="Y231" s="408"/>
      <c r="Z231" s="408"/>
      <c r="AA231" s="408"/>
      <c r="AB231" s="408"/>
      <c r="AC231" s="408"/>
      <c r="AD231" s="408"/>
      <c r="AE231" s="408"/>
      <c r="AF231" s="408"/>
      <c r="AG231" s="408"/>
      <c r="AH231" s="408"/>
      <c r="AI231" s="409"/>
      <c r="AJ231" s="410"/>
      <c r="AK231" s="410"/>
    </row>
    <row r="232" spans="2:37" s="401" customFormat="1" ht="14.25" customHeight="1">
      <c r="B232" s="6432"/>
      <c r="C232" s="6435"/>
      <c r="D232" s="574"/>
      <c r="E232" s="465" t="s">
        <v>477</v>
      </c>
      <c r="F232" s="466" t="s">
        <v>100</v>
      </c>
      <c r="G232" s="481">
        <f>IF(G227=0,0,ROUND(G239/G227*100,2))</f>
        <v>0</v>
      </c>
      <c r="H232" s="502">
        <f t="shared" ref="H232:X232" si="78">IF(H227=0,0,ROUND(H239/H227*100,2))</f>
        <v>0</v>
      </c>
      <c r="I232" s="987">
        <f t="shared" si="78"/>
        <v>0</v>
      </c>
      <c r="J232" s="987">
        <f t="shared" si="78"/>
        <v>0</v>
      </c>
      <c r="K232" s="481">
        <f t="shared" si="78"/>
        <v>0</v>
      </c>
      <c r="L232" s="502">
        <f t="shared" si="78"/>
        <v>0</v>
      </c>
      <c r="M232" s="987">
        <f t="shared" si="78"/>
        <v>0</v>
      </c>
      <c r="N232" s="987">
        <f t="shared" si="78"/>
        <v>0</v>
      </c>
      <c r="O232" s="481">
        <f t="shared" si="78"/>
        <v>0</v>
      </c>
      <c r="P232" s="502">
        <f t="shared" si="78"/>
        <v>0</v>
      </c>
      <c r="Q232" s="987">
        <f t="shared" si="78"/>
        <v>0</v>
      </c>
      <c r="R232" s="987">
        <f t="shared" si="78"/>
        <v>0</v>
      </c>
      <c r="S232" s="481">
        <f t="shared" si="78"/>
        <v>0</v>
      </c>
      <c r="T232" s="502">
        <f t="shared" si="78"/>
        <v>0</v>
      </c>
      <c r="U232" s="987">
        <f t="shared" si="78"/>
        <v>0</v>
      </c>
      <c r="V232" s="987">
        <f t="shared" si="78"/>
        <v>0</v>
      </c>
      <c r="W232" s="481">
        <f t="shared" si="78"/>
        <v>0</v>
      </c>
      <c r="X232" s="481">
        <f t="shared" si="78"/>
        <v>0</v>
      </c>
      <c r="Y232" s="411"/>
      <c r="Z232" s="408"/>
      <c r="AA232" s="411"/>
      <c r="AB232" s="411"/>
      <c r="AC232" s="411"/>
      <c r="AD232" s="408"/>
      <c r="AE232" s="411"/>
      <c r="AF232" s="411"/>
      <c r="AG232" s="411"/>
      <c r="AH232" s="408"/>
      <c r="AI232" s="409"/>
      <c r="AJ232" s="410"/>
      <c r="AK232" s="410"/>
    </row>
    <row r="233" spans="2:37" s="401" customFormat="1" ht="14.25" customHeight="1">
      <c r="B233" s="6432"/>
      <c r="C233" s="6435"/>
      <c r="D233" s="574"/>
      <c r="E233" s="174" t="s">
        <v>226</v>
      </c>
      <c r="F233" s="175" t="s">
        <v>100</v>
      </c>
      <c r="G233" s="176">
        <f>IF(G227=0,0,ROUND(G240/G227*100,2))</f>
        <v>0</v>
      </c>
      <c r="H233" s="331">
        <f t="shared" ref="H233:X233" si="79">IF(H227=0,0,ROUND(H240/H227*100,2))</f>
        <v>0</v>
      </c>
      <c r="I233" s="989">
        <f t="shared" si="79"/>
        <v>0</v>
      </c>
      <c r="J233" s="989">
        <f t="shared" si="79"/>
        <v>0</v>
      </c>
      <c r="K233" s="176">
        <f t="shared" si="79"/>
        <v>0</v>
      </c>
      <c r="L233" s="331">
        <f t="shared" si="79"/>
        <v>0</v>
      </c>
      <c r="M233" s="989">
        <f t="shared" si="79"/>
        <v>0</v>
      </c>
      <c r="N233" s="989">
        <f t="shared" si="79"/>
        <v>0</v>
      </c>
      <c r="O233" s="176">
        <f t="shared" si="79"/>
        <v>0</v>
      </c>
      <c r="P233" s="331">
        <f t="shared" si="79"/>
        <v>0</v>
      </c>
      <c r="Q233" s="989">
        <f t="shared" si="79"/>
        <v>0</v>
      </c>
      <c r="R233" s="989">
        <f t="shared" si="79"/>
        <v>0</v>
      </c>
      <c r="S233" s="176">
        <f t="shared" si="79"/>
        <v>0</v>
      </c>
      <c r="T233" s="331">
        <f t="shared" si="79"/>
        <v>0</v>
      </c>
      <c r="U233" s="989">
        <f t="shared" si="79"/>
        <v>0</v>
      </c>
      <c r="V233" s="989">
        <f t="shared" si="79"/>
        <v>0</v>
      </c>
      <c r="W233" s="176">
        <f t="shared" si="79"/>
        <v>0</v>
      </c>
      <c r="X233" s="176">
        <f t="shared" si="79"/>
        <v>0</v>
      </c>
      <c r="Y233" s="411"/>
      <c r="Z233" s="408"/>
      <c r="AA233" s="411"/>
      <c r="AB233" s="411"/>
      <c r="AC233" s="411"/>
      <c r="AD233" s="408"/>
      <c r="AE233" s="411"/>
      <c r="AF233" s="411"/>
      <c r="AG233" s="411"/>
      <c r="AH233" s="408"/>
      <c r="AI233" s="409"/>
      <c r="AJ233" s="410"/>
      <c r="AK233" s="410"/>
    </row>
    <row r="234" spans="2:37" s="401" customFormat="1" ht="14.25" customHeight="1">
      <c r="B234" s="6432"/>
      <c r="C234" s="6435"/>
      <c r="D234" s="5853"/>
      <c r="E234" s="527" t="s">
        <v>481</v>
      </c>
      <c r="F234" s="519" t="s">
        <v>100</v>
      </c>
      <c r="G234" s="543">
        <f>IF(G227=0,0,ROUND(G241/G227*100,2))</f>
        <v>0</v>
      </c>
      <c r="H234" s="548">
        <f t="shared" ref="H234:X234" si="80">IF(H227=0,0,ROUND(H241/H227*100,2))</f>
        <v>0</v>
      </c>
      <c r="I234" s="993">
        <f t="shared" si="80"/>
        <v>0</v>
      </c>
      <c r="J234" s="993">
        <f t="shared" si="80"/>
        <v>0</v>
      </c>
      <c r="K234" s="543">
        <f t="shared" si="80"/>
        <v>0</v>
      </c>
      <c r="L234" s="548">
        <f t="shared" si="80"/>
        <v>0</v>
      </c>
      <c r="M234" s="993">
        <f t="shared" si="80"/>
        <v>0</v>
      </c>
      <c r="N234" s="993">
        <f t="shared" si="80"/>
        <v>0</v>
      </c>
      <c r="O234" s="543">
        <f t="shared" si="80"/>
        <v>0</v>
      </c>
      <c r="P234" s="548">
        <f t="shared" si="80"/>
        <v>0</v>
      </c>
      <c r="Q234" s="993">
        <f t="shared" si="80"/>
        <v>0</v>
      </c>
      <c r="R234" s="993">
        <f t="shared" si="80"/>
        <v>0</v>
      </c>
      <c r="S234" s="543">
        <f t="shared" si="80"/>
        <v>0</v>
      </c>
      <c r="T234" s="548">
        <f t="shared" si="80"/>
        <v>0</v>
      </c>
      <c r="U234" s="993">
        <f t="shared" si="80"/>
        <v>0</v>
      </c>
      <c r="V234" s="993">
        <f t="shared" si="80"/>
        <v>0</v>
      </c>
      <c r="W234" s="543">
        <f t="shared" si="80"/>
        <v>0</v>
      </c>
      <c r="X234" s="543">
        <f t="shared" si="80"/>
        <v>0</v>
      </c>
      <c r="Y234" s="411"/>
      <c r="Z234" s="408"/>
      <c r="AA234" s="411"/>
      <c r="AB234" s="411"/>
      <c r="AC234" s="411"/>
      <c r="AD234" s="408"/>
      <c r="AE234" s="411"/>
      <c r="AF234" s="411"/>
      <c r="AG234" s="411"/>
      <c r="AH234" s="408"/>
      <c r="AI234" s="409"/>
      <c r="AJ234" s="410"/>
      <c r="AK234" s="410"/>
    </row>
    <row r="235" spans="2:37" s="401" customFormat="1" ht="14.25" customHeight="1">
      <c r="B235" s="6432"/>
      <c r="C235" s="6435"/>
      <c r="D235" s="6425" t="s">
        <v>105</v>
      </c>
      <c r="E235" s="522" t="s">
        <v>103</v>
      </c>
      <c r="F235" s="318" t="s">
        <v>37</v>
      </c>
      <c r="G235" s="566">
        <v>0</v>
      </c>
      <c r="H235" s="1021">
        <v>0</v>
      </c>
      <c r="I235" s="1024">
        <v>0</v>
      </c>
      <c r="J235" s="1024">
        <v>0</v>
      </c>
      <c r="K235" s="566">
        <v>0</v>
      </c>
      <c r="L235" s="1021">
        <v>0</v>
      </c>
      <c r="M235" s="1024">
        <v>0</v>
      </c>
      <c r="N235" s="1024">
        <v>0</v>
      </c>
      <c r="O235" s="566">
        <v>0</v>
      </c>
      <c r="P235" s="1021">
        <v>0</v>
      </c>
      <c r="Q235" s="1024">
        <v>0</v>
      </c>
      <c r="R235" s="1024">
        <v>0</v>
      </c>
      <c r="S235" s="566">
        <v>0</v>
      </c>
      <c r="T235" s="1021">
        <v>0</v>
      </c>
      <c r="U235" s="1024">
        <v>0</v>
      </c>
      <c r="V235" s="1024">
        <v>0</v>
      </c>
      <c r="W235" s="566">
        <v>0</v>
      </c>
      <c r="X235" s="566">
        <v>0</v>
      </c>
      <c r="Y235" s="402"/>
    </row>
    <row r="236" spans="2:37" s="401" customFormat="1" ht="14.25" customHeight="1">
      <c r="B236" s="6432"/>
      <c r="C236" s="6435"/>
      <c r="D236" s="6425"/>
      <c r="E236" s="78" t="s">
        <v>104</v>
      </c>
      <c r="F236" s="79" t="s">
        <v>37</v>
      </c>
      <c r="G236" s="185">
        <v>0</v>
      </c>
      <c r="H236" s="187">
        <v>0</v>
      </c>
      <c r="I236" s="1001">
        <v>0</v>
      </c>
      <c r="J236" s="1001">
        <v>0</v>
      </c>
      <c r="K236" s="185">
        <v>0</v>
      </c>
      <c r="L236" s="187">
        <v>0</v>
      </c>
      <c r="M236" s="1001">
        <v>0</v>
      </c>
      <c r="N236" s="1001">
        <v>0</v>
      </c>
      <c r="O236" s="185">
        <v>0</v>
      </c>
      <c r="P236" s="187">
        <v>0</v>
      </c>
      <c r="Q236" s="1001">
        <v>0</v>
      </c>
      <c r="R236" s="1001">
        <v>0</v>
      </c>
      <c r="S236" s="185">
        <v>0</v>
      </c>
      <c r="T236" s="187">
        <v>0</v>
      </c>
      <c r="U236" s="1001">
        <v>0</v>
      </c>
      <c r="V236" s="1001">
        <v>0</v>
      </c>
      <c r="W236" s="185">
        <v>0</v>
      </c>
      <c r="X236" s="185">
        <v>0</v>
      </c>
      <c r="Y236" s="402"/>
    </row>
    <row r="237" spans="2:37" s="401" customFormat="1" ht="14.25" customHeight="1">
      <c r="B237" s="6432"/>
      <c r="C237" s="6435"/>
      <c r="D237" s="5668"/>
      <c r="E237" s="170" t="s">
        <v>202</v>
      </c>
      <c r="F237" s="171" t="s">
        <v>35</v>
      </c>
      <c r="G237" s="178">
        <v>0</v>
      </c>
      <c r="H237" s="336">
        <v>0</v>
      </c>
      <c r="I237" s="1002">
        <v>0</v>
      </c>
      <c r="J237" s="1002">
        <v>0</v>
      </c>
      <c r="K237" s="178">
        <v>0</v>
      </c>
      <c r="L237" s="336">
        <v>0</v>
      </c>
      <c r="M237" s="1002">
        <v>0</v>
      </c>
      <c r="N237" s="1002">
        <v>0</v>
      </c>
      <c r="O237" s="178">
        <v>0</v>
      </c>
      <c r="P237" s="336">
        <v>0</v>
      </c>
      <c r="Q237" s="1002">
        <v>0</v>
      </c>
      <c r="R237" s="1002">
        <v>0</v>
      </c>
      <c r="S237" s="178">
        <v>0</v>
      </c>
      <c r="T237" s="336">
        <v>0</v>
      </c>
      <c r="U237" s="1002">
        <v>0</v>
      </c>
      <c r="V237" s="1002">
        <v>0</v>
      </c>
      <c r="W237" s="178">
        <v>0</v>
      </c>
      <c r="X237" s="178">
        <v>0</v>
      </c>
      <c r="Y237" s="402"/>
    </row>
    <row r="238" spans="2:37" s="401" customFormat="1" ht="14.25" customHeight="1">
      <c r="B238" s="6432"/>
      <c r="C238" s="6435"/>
      <c r="D238" s="5668"/>
      <c r="E238" s="477" t="s">
        <v>203</v>
      </c>
      <c r="F238" s="528" t="s">
        <v>35</v>
      </c>
      <c r="G238" s="489">
        <v>0</v>
      </c>
      <c r="H238" s="996">
        <v>0</v>
      </c>
      <c r="I238" s="1003">
        <v>0</v>
      </c>
      <c r="J238" s="1003">
        <v>0</v>
      </c>
      <c r="K238" s="489">
        <v>0</v>
      </c>
      <c r="L238" s="996">
        <v>0</v>
      </c>
      <c r="M238" s="1003">
        <v>0</v>
      </c>
      <c r="N238" s="1003">
        <v>0</v>
      </c>
      <c r="O238" s="489">
        <v>0</v>
      </c>
      <c r="P238" s="996">
        <v>0</v>
      </c>
      <c r="Q238" s="1003">
        <v>0</v>
      </c>
      <c r="R238" s="1003">
        <v>0</v>
      </c>
      <c r="S238" s="489">
        <v>0</v>
      </c>
      <c r="T238" s="996">
        <v>0</v>
      </c>
      <c r="U238" s="1003">
        <v>0</v>
      </c>
      <c r="V238" s="1003">
        <v>0</v>
      </c>
      <c r="W238" s="489">
        <v>0</v>
      </c>
      <c r="X238" s="489">
        <v>0</v>
      </c>
      <c r="Y238" s="402"/>
    </row>
    <row r="239" spans="2:37" s="401" customFormat="1" ht="15" customHeight="1">
      <c r="B239" s="6432"/>
      <c r="C239" s="6435"/>
      <c r="D239" s="574"/>
      <c r="E239" s="465" t="s">
        <v>477</v>
      </c>
      <c r="F239" s="466" t="s">
        <v>35</v>
      </c>
      <c r="G239" s="531">
        <v>0</v>
      </c>
      <c r="H239" s="1022">
        <v>0</v>
      </c>
      <c r="I239" s="1025">
        <v>0</v>
      </c>
      <c r="J239" s="1025">
        <v>0</v>
      </c>
      <c r="K239" s="531">
        <v>0</v>
      </c>
      <c r="L239" s="1022">
        <v>0</v>
      </c>
      <c r="M239" s="1025">
        <v>0</v>
      </c>
      <c r="N239" s="1025">
        <v>0</v>
      </c>
      <c r="O239" s="531">
        <v>0</v>
      </c>
      <c r="P239" s="1022">
        <v>0</v>
      </c>
      <c r="Q239" s="1025">
        <v>0</v>
      </c>
      <c r="R239" s="1025">
        <v>0</v>
      </c>
      <c r="S239" s="531">
        <v>0</v>
      </c>
      <c r="T239" s="1022">
        <v>0</v>
      </c>
      <c r="U239" s="1025">
        <v>0</v>
      </c>
      <c r="V239" s="1025">
        <v>0</v>
      </c>
      <c r="W239" s="531">
        <v>0</v>
      </c>
      <c r="X239" s="531">
        <v>0</v>
      </c>
      <c r="Y239" s="402"/>
    </row>
    <row r="240" spans="2:37" s="401" customFormat="1" ht="15" customHeight="1">
      <c r="B240" s="6432"/>
      <c r="C240" s="6435"/>
      <c r="D240" s="574"/>
      <c r="E240" s="174" t="s">
        <v>226</v>
      </c>
      <c r="F240" s="175" t="s">
        <v>35</v>
      </c>
      <c r="G240" s="180">
        <v>0</v>
      </c>
      <c r="H240" s="337">
        <v>0</v>
      </c>
      <c r="I240" s="1005">
        <v>0</v>
      </c>
      <c r="J240" s="1005">
        <v>0</v>
      </c>
      <c r="K240" s="180">
        <v>0</v>
      </c>
      <c r="L240" s="337">
        <v>0</v>
      </c>
      <c r="M240" s="1005">
        <v>0</v>
      </c>
      <c r="N240" s="1005">
        <v>0</v>
      </c>
      <c r="O240" s="180">
        <v>0</v>
      </c>
      <c r="P240" s="337">
        <v>0</v>
      </c>
      <c r="Q240" s="1005">
        <v>0</v>
      </c>
      <c r="R240" s="1005">
        <v>0</v>
      </c>
      <c r="S240" s="180">
        <v>0</v>
      </c>
      <c r="T240" s="337">
        <v>0</v>
      </c>
      <c r="U240" s="1005">
        <v>0</v>
      </c>
      <c r="V240" s="1005">
        <v>0</v>
      </c>
      <c r="W240" s="180">
        <v>0</v>
      </c>
      <c r="X240" s="180">
        <v>0</v>
      </c>
      <c r="Y240" s="402"/>
    </row>
    <row r="241" spans="2:37" s="401" customFormat="1" ht="15" customHeight="1">
      <c r="B241" s="6432"/>
      <c r="C241" s="6435"/>
      <c r="D241" s="5853"/>
      <c r="E241" s="540" t="s">
        <v>481</v>
      </c>
      <c r="F241" s="541" t="s">
        <v>35</v>
      </c>
      <c r="G241" s="538">
        <v>0</v>
      </c>
      <c r="H241" s="510">
        <v>0</v>
      </c>
      <c r="I241" s="1006">
        <v>0</v>
      </c>
      <c r="J241" s="1006">
        <v>0</v>
      </c>
      <c r="K241" s="539">
        <v>0</v>
      </c>
      <c r="L241" s="510">
        <v>0</v>
      </c>
      <c r="M241" s="1006">
        <v>0</v>
      </c>
      <c r="N241" s="1006">
        <v>0</v>
      </c>
      <c r="O241" s="539">
        <v>0</v>
      </c>
      <c r="P241" s="510">
        <v>0</v>
      </c>
      <c r="Q241" s="1006">
        <v>0</v>
      </c>
      <c r="R241" s="1006">
        <v>0</v>
      </c>
      <c r="S241" s="539">
        <v>0</v>
      </c>
      <c r="T241" s="510">
        <v>0</v>
      </c>
      <c r="U241" s="1006">
        <v>0</v>
      </c>
      <c r="V241" s="1006">
        <v>0</v>
      </c>
      <c r="W241" s="539">
        <v>0</v>
      </c>
      <c r="X241" s="539">
        <v>0</v>
      </c>
      <c r="Y241" s="402"/>
    </row>
    <row r="242" spans="2:37" s="401" customFormat="1" ht="15" customHeight="1">
      <c r="B242" s="6432"/>
      <c r="C242" s="6435"/>
      <c r="D242" s="6425" t="s">
        <v>242</v>
      </c>
      <c r="E242" s="312" t="s">
        <v>103</v>
      </c>
      <c r="F242" s="77" t="s">
        <v>100</v>
      </c>
      <c r="G242" s="566">
        <v>0</v>
      </c>
      <c r="H242" s="1021">
        <v>0</v>
      </c>
      <c r="I242" s="1024">
        <v>0</v>
      </c>
      <c r="J242" s="1024">
        <v>0</v>
      </c>
      <c r="K242" s="566">
        <v>0</v>
      </c>
      <c r="L242" s="1021">
        <v>0</v>
      </c>
      <c r="M242" s="1024">
        <v>0</v>
      </c>
      <c r="N242" s="1024">
        <v>0</v>
      </c>
      <c r="O242" s="566">
        <v>0</v>
      </c>
      <c r="P242" s="1021">
        <v>0</v>
      </c>
      <c r="Q242" s="1024">
        <v>0</v>
      </c>
      <c r="R242" s="1024">
        <v>0</v>
      </c>
      <c r="S242" s="566">
        <v>0</v>
      </c>
      <c r="T242" s="1021">
        <v>0</v>
      </c>
      <c r="U242" s="1024">
        <v>0</v>
      </c>
      <c r="V242" s="1024">
        <v>0</v>
      </c>
      <c r="W242" s="566">
        <v>0</v>
      </c>
      <c r="X242" s="566">
        <v>0</v>
      </c>
      <c r="Y242" s="402"/>
    </row>
    <row r="243" spans="2:37" s="401" customFormat="1" ht="15" customHeight="1">
      <c r="B243" s="6432"/>
      <c r="C243" s="6435"/>
      <c r="D243" s="6425"/>
      <c r="E243" s="78" t="s">
        <v>104</v>
      </c>
      <c r="F243" s="79" t="s">
        <v>100</v>
      </c>
      <c r="G243" s="185">
        <v>0</v>
      </c>
      <c r="H243" s="187">
        <v>0</v>
      </c>
      <c r="I243" s="1001">
        <v>0</v>
      </c>
      <c r="J243" s="1001">
        <v>0</v>
      </c>
      <c r="K243" s="185">
        <v>0</v>
      </c>
      <c r="L243" s="187">
        <v>0</v>
      </c>
      <c r="M243" s="1001">
        <v>0</v>
      </c>
      <c r="N243" s="1001">
        <v>0</v>
      </c>
      <c r="O243" s="185">
        <v>0</v>
      </c>
      <c r="P243" s="187">
        <v>0</v>
      </c>
      <c r="Q243" s="1001">
        <v>0</v>
      </c>
      <c r="R243" s="1001">
        <v>0</v>
      </c>
      <c r="S243" s="185">
        <v>0</v>
      </c>
      <c r="T243" s="187">
        <v>0</v>
      </c>
      <c r="U243" s="1001">
        <v>0</v>
      </c>
      <c r="V243" s="1001">
        <v>0</v>
      </c>
      <c r="W243" s="185">
        <v>0</v>
      </c>
      <c r="X243" s="185">
        <v>0</v>
      </c>
      <c r="Y243" s="402"/>
    </row>
    <row r="244" spans="2:37" s="401" customFormat="1" ht="15" customHeight="1">
      <c r="B244" s="6432"/>
      <c r="C244" s="6435"/>
      <c r="D244" s="5668"/>
      <c r="E244" s="170" t="s">
        <v>202</v>
      </c>
      <c r="F244" s="171" t="s">
        <v>100</v>
      </c>
      <c r="G244" s="178">
        <v>0</v>
      </c>
      <c r="H244" s="336">
        <v>0</v>
      </c>
      <c r="I244" s="1002">
        <v>0</v>
      </c>
      <c r="J244" s="1002">
        <v>0</v>
      </c>
      <c r="K244" s="178">
        <v>0</v>
      </c>
      <c r="L244" s="336">
        <v>0</v>
      </c>
      <c r="M244" s="1002">
        <v>0</v>
      </c>
      <c r="N244" s="1002">
        <v>0</v>
      </c>
      <c r="O244" s="178">
        <v>0</v>
      </c>
      <c r="P244" s="336">
        <v>0</v>
      </c>
      <c r="Q244" s="1002">
        <v>0</v>
      </c>
      <c r="R244" s="1002">
        <v>0</v>
      </c>
      <c r="S244" s="178">
        <v>0</v>
      </c>
      <c r="T244" s="336">
        <v>0</v>
      </c>
      <c r="U244" s="1002">
        <v>0</v>
      </c>
      <c r="V244" s="1002">
        <v>0</v>
      </c>
      <c r="W244" s="178">
        <v>0</v>
      </c>
      <c r="X244" s="178">
        <v>0</v>
      </c>
      <c r="Y244" s="402"/>
    </row>
    <row r="245" spans="2:37" s="401" customFormat="1" ht="15" customHeight="1">
      <c r="B245" s="6432"/>
      <c r="C245" s="6435"/>
      <c r="D245" s="5668"/>
      <c r="E245" s="477" t="s">
        <v>203</v>
      </c>
      <c r="F245" s="528" t="s">
        <v>100</v>
      </c>
      <c r="G245" s="489">
        <v>0</v>
      </c>
      <c r="H245" s="996">
        <v>0</v>
      </c>
      <c r="I245" s="1003">
        <v>0</v>
      </c>
      <c r="J245" s="1003">
        <v>0</v>
      </c>
      <c r="K245" s="489">
        <v>0</v>
      </c>
      <c r="L245" s="996">
        <v>0</v>
      </c>
      <c r="M245" s="1003">
        <v>0</v>
      </c>
      <c r="N245" s="1003">
        <v>0</v>
      </c>
      <c r="O245" s="489">
        <v>0</v>
      </c>
      <c r="P245" s="996">
        <v>0</v>
      </c>
      <c r="Q245" s="1003">
        <v>0</v>
      </c>
      <c r="R245" s="1003">
        <v>0</v>
      </c>
      <c r="S245" s="489">
        <v>0</v>
      </c>
      <c r="T245" s="996">
        <v>0</v>
      </c>
      <c r="U245" s="1003">
        <v>0</v>
      </c>
      <c r="V245" s="1003">
        <v>0</v>
      </c>
      <c r="W245" s="489">
        <v>0</v>
      </c>
      <c r="X245" s="489">
        <v>0</v>
      </c>
      <c r="Y245" s="402"/>
    </row>
    <row r="246" spans="2:37" s="401" customFormat="1" ht="15" customHeight="1">
      <c r="B246" s="6432"/>
      <c r="C246" s="6435"/>
      <c r="D246" s="5668"/>
      <c r="E246" s="465" t="s">
        <v>477</v>
      </c>
      <c r="F246" s="466" t="s">
        <v>100</v>
      </c>
      <c r="G246" s="531">
        <v>0</v>
      </c>
      <c r="H246" s="1022">
        <v>0</v>
      </c>
      <c r="I246" s="1025">
        <v>0</v>
      </c>
      <c r="J246" s="1025">
        <v>0</v>
      </c>
      <c r="K246" s="531">
        <v>0</v>
      </c>
      <c r="L246" s="1022">
        <v>0</v>
      </c>
      <c r="M246" s="1025">
        <v>0</v>
      </c>
      <c r="N246" s="1025">
        <v>0</v>
      </c>
      <c r="O246" s="531">
        <v>0</v>
      </c>
      <c r="P246" s="1022">
        <v>0</v>
      </c>
      <c r="Q246" s="1025">
        <v>0</v>
      </c>
      <c r="R246" s="1025">
        <v>0</v>
      </c>
      <c r="S246" s="531">
        <v>0</v>
      </c>
      <c r="T246" s="1022">
        <v>0</v>
      </c>
      <c r="U246" s="1025">
        <v>0</v>
      </c>
      <c r="V246" s="1025">
        <v>0</v>
      </c>
      <c r="W246" s="531">
        <v>0</v>
      </c>
      <c r="X246" s="531">
        <v>0</v>
      </c>
      <c r="Y246" s="402"/>
    </row>
    <row r="247" spans="2:37" s="401" customFormat="1" ht="15" customHeight="1">
      <c r="B247" s="6432"/>
      <c r="C247" s="6435"/>
      <c r="D247" s="5668"/>
      <c r="E247" s="174" t="s">
        <v>226</v>
      </c>
      <c r="F247" s="175" t="s">
        <v>100</v>
      </c>
      <c r="G247" s="180">
        <v>0</v>
      </c>
      <c r="H247" s="337">
        <v>0</v>
      </c>
      <c r="I247" s="1005">
        <v>0</v>
      </c>
      <c r="J247" s="1005">
        <v>0</v>
      </c>
      <c r="K247" s="180">
        <v>0</v>
      </c>
      <c r="L247" s="337">
        <v>0</v>
      </c>
      <c r="M247" s="1005">
        <v>0</v>
      </c>
      <c r="N247" s="1005">
        <v>0</v>
      </c>
      <c r="O247" s="180">
        <v>0</v>
      </c>
      <c r="P247" s="337">
        <v>0</v>
      </c>
      <c r="Q247" s="1005">
        <v>0</v>
      </c>
      <c r="R247" s="1005">
        <v>0</v>
      </c>
      <c r="S247" s="180">
        <v>0</v>
      </c>
      <c r="T247" s="337">
        <v>0</v>
      </c>
      <c r="U247" s="1005">
        <v>0</v>
      </c>
      <c r="V247" s="1005">
        <v>0</v>
      </c>
      <c r="W247" s="180">
        <v>0</v>
      </c>
      <c r="X247" s="180">
        <v>0</v>
      </c>
      <c r="Y247" s="402"/>
    </row>
    <row r="248" spans="2:37" s="401" customFormat="1" ht="15" customHeight="1" thickBot="1">
      <c r="B248" s="6432"/>
      <c r="C248" s="6435"/>
      <c r="D248" s="1819"/>
      <c r="E248" s="512" t="s">
        <v>481</v>
      </c>
      <c r="F248" s="513" t="s">
        <v>100</v>
      </c>
      <c r="G248" s="484">
        <v>0</v>
      </c>
      <c r="H248" s="511">
        <v>0</v>
      </c>
      <c r="I248" s="1026">
        <v>0</v>
      </c>
      <c r="J248" s="1026">
        <v>0</v>
      </c>
      <c r="K248" s="484">
        <v>0</v>
      </c>
      <c r="L248" s="511">
        <v>0</v>
      </c>
      <c r="M248" s="1026">
        <v>0</v>
      </c>
      <c r="N248" s="1026">
        <v>0</v>
      </c>
      <c r="O248" s="484">
        <v>0</v>
      </c>
      <c r="P248" s="511">
        <v>0</v>
      </c>
      <c r="Q248" s="1026">
        <v>0</v>
      </c>
      <c r="R248" s="1026">
        <v>0</v>
      </c>
      <c r="S248" s="484">
        <v>0</v>
      </c>
      <c r="T248" s="511">
        <v>0</v>
      </c>
      <c r="U248" s="1026">
        <v>0</v>
      </c>
      <c r="V248" s="1026">
        <v>0</v>
      </c>
      <c r="W248" s="484">
        <v>0</v>
      </c>
      <c r="X248" s="484">
        <v>0</v>
      </c>
      <c r="Y248" s="402"/>
    </row>
    <row r="249" spans="2:37" s="401" customFormat="1" ht="14.25" customHeight="1">
      <c r="B249" s="6432"/>
      <c r="C249" s="6435"/>
      <c r="D249" s="576" t="s">
        <v>469</v>
      </c>
      <c r="E249" s="340"/>
      <c r="F249" s="339" t="s">
        <v>35</v>
      </c>
      <c r="G249" s="323">
        <v>0</v>
      </c>
      <c r="H249" s="324">
        <v>0</v>
      </c>
      <c r="I249" s="1027">
        <v>0</v>
      </c>
      <c r="J249" s="1027">
        <v>0</v>
      </c>
      <c r="K249" s="323">
        <v>0</v>
      </c>
      <c r="L249" s="324">
        <v>0</v>
      </c>
      <c r="M249" s="1027">
        <v>0</v>
      </c>
      <c r="N249" s="1027">
        <v>0</v>
      </c>
      <c r="O249" s="323">
        <v>0</v>
      </c>
      <c r="P249" s="324">
        <v>0</v>
      </c>
      <c r="Q249" s="1027">
        <v>0</v>
      </c>
      <c r="R249" s="1027">
        <v>0</v>
      </c>
      <c r="S249" s="323">
        <v>0</v>
      </c>
      <c r="T249" s="324">
        <v>0</v>
      </c>
      <c r="U249" s="1027">
        <v>0</v>
      </c>
      <c r="V249" s="1027">
        <v>0</v>
      </c>
      <c r="W249" s="323">
        <v>0</v>
      </c>
      <c r="X249" s="323">
        <v>0</v>
      </c>
      <c r="Y249" s="402"/>
    </row>
    <row r="250" spans="2:37" s="401" customFormat="1" ht="14.25" customHeight="1">
      <c r="B250" s="6432"/>
      <c r="C250" s="6435"/>
      <c r="D250" s="6426" t="s">
        <v>102</v>
      </c>
      <c r="E250" s="76" t="s">
        <v>103</v>
      </c>
      <c r="F250" s="77" t="s">
        <v>36</v>
      </c>
      <c r="G250" s="97">
        <f t="shared" ref="G250:X250" si="81">IF(G249=0,0,ROUND(G257/G249*1000,2))</f>
        <v>0</v>
      </c>
      <c r="H250" s="88">
        <f t="shared" si="81"/>
        <v>0</v>
      </c>
      <c r="I250" s="984">
        <f t="shared" si="81"/>
        <v>0</v>
      </c>
      <c r="J250" s="984">
        <f t="shared" si="81"/>
        <v>0</v>
      </c>
      <c r="K250" s="97">
        <f t="shared" si="81"/>
        <v>0</v>
      </c>
      <c r="L250" s="88">
        <f t="shared" si="81"/>
        <v>0</v>
      </c>
      <c r="M250" s="984">
        <f t="shared" si="81"/>
        <v>0</v>
      </c>
      <c r="N250" s="984">
        <f t="shared" si="81"/>
        <v>0</v>
      </c>
      <c r="O250" s="97">
        <f t="shared" si="81"/>
        <v>0</v>
      </c>
      <c r="P250" s="88">
        <f t="shared" si="81"/>
        <v>0</v>
      </c>
      <c r="Q250" s="984">
        <f t="shared" si="81"/>
        <v>0</v>
      </c>
      <c r="R250" s="984">
        <f t="shared" si="81"/>
        <v>0</v>
      </c>
      <c r="S250" s="97">
        <f t="shared" si="81"/>
        <v>0</v>
      </c>
      <c r="T250" s="88">
        <f t="shared" si="81"/>
        <v>0</v>
      </c>
      <c r="U250" s="984">
        <f t="shared" si="81"/>
        <v>0</v>
      </c>
      <c r="V250" s="984">
        <f t="shared" si="81"/>
        <v>0</v>
      </c>
      <c r="W250" s="97">
        <f t="shared" si="81"/>
        <v>0</v>
      </c>
      <c r="X250" s="97">
        <f t="shared" si="81"/>
        <v>0</v>
      </c>
      <c r="Y250" s="402"/>
    </row>
    <row r="251" spans="2:37" s="401" customFormat="1" ht="14.25" customHeight="1">
      <c r="B251" s="6432"/>
      <c r="C251" s="6435"/>
      <c r="D251" s="6413"/>
      <c r="E251" s="78" t="s">
        <v>104</v>
      </c>
      <c r="F251" s="79" t="s">
        <v>36</v>
      </c>
      <c r="G251" s="98">
        <f t="shared" ref="G251:X251" si="82">IF(G249=0,0,ROUND(G258/G249*1000,2))</f>
        <v>0</v>
      </c>
      <c r="H251" s="81">
        <f t="shared" si="82"/>
        <v>0</v>
      </c>
      <c r="I251" s="985">
        <f t="shared" si="82"/>
        <v>0</v>
      </c>
      <c r="J251" s="985">
        <f t="shared" si="82"/>
        <v>0</v>
      </c>
      <c r="K251" s="98">
        <f t="shared" si="82"/>
        <v>0</v>
      </c>
      <c r="L251" s="81">
        <f t="shared" si="82"/>
        <v>0</v>
      </c>
      <c r="M251" s="985">
        <f t="shared" si="82"/>
        <v>0</v>
      </c>
      <c r="N251" s="985">
        <f t="shared" si="82"/>
        <v>0</v>
      </c>
      <c r="O251" s="98">
        <f t="shared" si="82"/>
        <v>0</v>
      </c>
      <c r="P251" s="81">
        <f t="shared" si="82"/>
        <v>0</v>
      </c>
      <c r="Q251" s="985">
        <f t="shared" si="82"/>
        <v>0</v>
      </c>
      <c r="R251" s="985">
        <f t="shared" si="82"/>
        <v>0</v>
      </c>
      <c r="S251" s="98">
        <f t="shared" si="82"/>
        <v>0</v>
      </c>
      <c r="T251" s="81">
        <f t="shared" si="82"/>
        <v>0</v>
      </c>
      <c r="U251" s="985">
        <f t="shared" si="82"/>
        <v>0</v>
      </c>
      <c r="V251" s="985">
        <f t="shared" si="82"/>
        <v>0</v>
      </c>
      <c r="W251" s="98">
        <f t="shared" si="82"/>
        <v>0</v>
      </c>
      <c r="X251" s="98">
        <f t="shared" si="82"/>
        <v>0</v>
      </c>
      <c r="Y251" s="402"/>
    </row>
    <row r="252" spans="2:37" s="401" customFormat="1" ht="14.25" customHeight="1">
      <c r="B252" s="6432"/>
      <c r="C252" s="6435"/>
      <c r="D252" s="5669"/>
      <c r="E252" s="170" t="s">
        <v>202</v>
      </c>
      <c r="F252" s="171" t="s">
        <v>100</v>
      </c>
      <c r="G252" s="172">
        <f t="shared" ref="G252:X252" si="83">IF(G249=0,0,ROUND(G259/G249*100,2))</f>
        <v>0</v>
      </c>
      <c r="H252" s="330">
        <f t="shared" si="83"/>
        <v>0</v>
      </c>
      <c r="I252" s="986">
        <f t="shared" si="83"/>
        <v>0</v>
      </c>
      <c r="J252" s="986">
        <f t="shared" si="83"/>
        <v>0</v>
      </c>
      <c r="K252" s="172">
        <f t="shared" si="83"/>
        <v>0</v>
      </c>
      <c r="L252" s="330">
        <f t="shared" si="83"/>
        <v>0</v>
      </c>
      <c r="M252" s="986">
        <f t="shared" si="83"/>
        <v>0</v>
      </c>
      <c r="N252" s="986">
        <f t="shared" si="83"/>
        <v>0</v>
      </c>
      <c r="O252" s="172">
        <f t="shared" si="83"/>
        <v>0</v>
      </c>
      <c r="P252" s="330">
        <f t="shared" si="83"/>
        <v>0</v>
      </c>
      <c r="Q252" s="986">
        <f t="shared" si="83"/>
        <v>0</v>
      </c>
      <c r="R252" s="986">
        <f t="shared" si="83"/>
        <v>0</v>
      </c>
      <c r="S252" s="172">
        <f t="shared" si="83"/>
        <v>0</v>
      </c>
      <c r="T252" s="330">
        <f t="shared" si="83"/>
        <v>0</v>
      </c>
      <c r="U252" s="986">
        <f t="shared" si="83"/>
        <v>0</v>
      </c>
      <c r="V252" s="986">
        <f t="shared" si="83"/>
        <v>0</v>
      </c>
      <c r="W252" s="172">
        <f t="shared" si="83"/>
        <v>0</v>
      </c>
      <c r="X252" s="172">
        <f t="shared" si="83"/>
        <v>0</v>
      </c>
      <c r="Y252" s="402"/>
    </row>
    <row r="253" spans="2:37" s="401" customFormat="1" ht="14.25" customHeight="1">
      <c r="B253" s="6432"/>
      <c r="C253" s="6435"/>
      <c r="D253" s="5669"/>
      <c r="E253" s="477" t="s">
        <v>203</v>
      </c>
      <c r="F253" s="528" t="s">
        <v>100</v>
      </c>
      <c r="G253" s="481">
        <f t="shared" ref="G253:X253" si="84">IF(G249=0,0,ROUND(G260/G249*100,2))</f>
        <v>0</v>
      </c>
      <c r="H253" s="502">
        <f t="shared" si="84"/>
        <v>0</v>
      </c>
      <c r="I253" s="987">
        <f t="shared" si="84"/>
        <v>0</v>
      </c>
      <c r="J253" s="987">
        <f t="shared" si="84"/>
        <v>0</v>
      </c>
      <c r="K253" s="481">
        <f t="shared" si="84"/>
        <v>0</v>
      </c>
      <c r="L253" s="502">
        <f t="shared" si="84"/>
        <v>0</v>
      </c>
      <c r="M253" s="987">
        <f t="shared" si="84"/>
        <v>0</v>
      </c>
      <c r="N253" s="987">
        <f t="shared" si="84"/>
        <v>0</v>
      </c>
      <c r="O253" s="481">
        <f t="shared" si="84"/>
        <v>0</v>
      </c>
      <c r="P253" s="502">
        <f t="shared" si="84"/>
        <v>0</v>
      </c>
      <c r="Q253" s="987">
        <f t="shared" si="84"/>
        <v>0</v>
      </c>
      <c r="R253" s="987">
        <f t="shared" si="84"/>
        <v>0</v>
      </c>
      <c r="S253" s="481">
        <f t="shared" si="84"/>
        <v>0</v>
      </c>
      <c r="T253" s="502">
        <f t="shared" si="84"/>
        <v>0</v>
      </c>
      <c r="U253" s="987">
        <f t="shared" si="84"/>
        <v>0</v>
      </c>
      <c r="V253" s="987">
        <f t="shared" si="84"/>
        <v>0</v>
      </c>
      <c r="W253" s="481">
        <f t="shared" si="84"/>
        <v>0</v>
      </c>
      <c r="X253" s="481">
        <f t="shared" si="84"/>
        <v>0</v>
      </c>
      <c r="Y253" s="408"/>
      <c r="Z253" s="408"/>
      <c r="AA253" s="408"/>
      <c r="AB253" s="408"/>
      <c r="AC253" s="408"/>
      <c r="AD253" s="408"/>
      <c r="AE253" s="408"/>
      <c r="AF253" s="408"/>
      <c r="AG253" s="408"/>
      <c r="AH253" s="408"/>
      <c r="AI253" s="409"/>
      <c r="AJ253" s="410"/>
      <c r="AK253" s="410"/>
    </row>
    <row r="254" spans="2:37" s="401" customFormat="1" ht="14.25" customHeight="1">
      <c r="B254" s="6432"/>
      <c r="C254" s="6435"/>
      <c r="D254" s="577"/>
      <c r="E254" s="465" t="s">
        <v>477</v>
      </c>
      <c r="F254" s="466" t="s">
        <v>100</v>
      </c>
      <c r="G254" s="481">
        <f>IF(G249=0,0,ROUND(G261/G249*100,2))</f>
        <v>0</v>
      </c>
      <c r="H254" s="502">
        <f t="shared" ref="H254:X254" si="85">IF(H249=0,0,ROUND(H261/H249*100,2))</f>
        <v>0</v>
      </c>
      <c r="I254" s="987">
        <f t="shared" si="85"/>
        <v>0</v>
      </c>
      <c r="J254" s="987">
        <f t="shared" si="85"/>
        <v>0</v>
      </c>
      <c r="K254" s="481">
        <f t="shared" si="85"/>
        <v>0</v>
      </c>
      <c r="L254" s="502">
        <f t="shared" si="85"/>
        <v>0</v>
      </c>
      <c r="M254" s="987">
        <f t="shared" si="85"/>
        <v>0</v>
      </c>
      <c r="N254" s="987">
        <f t="shared" si="85"/>
        <v>0</v>
      </c>
      <c r="O254" s="481">
        <f t="shared" si="85"/>
        <v>0</v>
      </c>
      <c r="P254" s="502">
        <f t="shared" si="85"/>
        <v>0</v>
      </c>
      <c r="Q254" s="987">
        <f t="shared" si="85"/>
        <v>0</v>
      </c>
      <c r="R254" s="987">
        <f t="shared" si="85"/>
        <v>0</v>
      </c>
      <c r="S254" s="481">
        <f t="shared" si="85"/>
        <v>0</v>
      </c>
      <c r="T254" s="502">
        <f t="shared" si="85"/>
        <v>0</v>
      </c>
      <c r="U254" s="987">
        <f t="shared" si="85"/>
        <v>0</v>
      </c>
      <c r="V254" s="987">
        <f t="shared" si="85"/>
        <v>0</v>
      </c>
      <c r="W254" s="481">
        <f t="shared" si="85"/>
        <v>0</v>
      </c>
      <c r="X254" s="481">
        <f t="shared" si="85"/>
        <v>0</v>
      </c>
      <c r="Y254" s="411"/>
      <c r="Z254" s="408"/>
      <c r="AA254" s="411"/>
      <c r="AB254" s="411"/>
      <c r="AC254" s="411"/>
      <c r="AD254" s="408"/>
      <c r="AE254" s="411"/>
      <c r="AF254" s="411"/>
      <c r="AG254" s="411"/>
      <c r="AH254" s="408"/>
      <c r="AI254" s="409"/>
      <c r="AJ254" s="410"/>
      <c r="AK254" s="410"/>
    </row>
    <row r="255" spans="2:37" s="401" customFormat="1" ht="14.25" customHeight="1">
      <c r="B255" s="6432"/>
      <c r="C255" s="6435"/>
      <c r="D255" s="577"/>
      <c r="E255" s="174" t="s">
        <v>226</v>
      </c>
      <c r="F255" s="175" t="s">
        <v>100</v>
      </c>
      <c r="G255" s="176">
        <f>IF(G249=0,0,ROUND(G262/G249*100,2))</f>
        <v>0</v>
      </c>
      <c r="H255" s="331">
        <f t="shared" ref="H255:X255" si="86">IF(H249=0,0,ROUND(H262/H249*100,2))</f>
        <v>0</v>
      </c>
      <c r="I255" s="989">
        <f t="shared" si="86"/>
        <v>0</v>
      </c>
      <c r="J255" s="989">
        <f t="shared" si="86"/>
        <v>0</v>
      </c>
      <c r="K255" s="176">
        <f t="shared" si="86"/>
        <v>0</v>
      </c>
      <c r="L255" s="331">
        <f t="shared" si="86"/>
        <v>0</v>
      </c>
      <c r="M255" s="989">
        <f t="shared" si="86"/>
        <v>0</v>
      </c>
      <c r="N255" s="989">
        <f t="shared" si="86"/>
        <v>0</v>
      </c>
      <c r="O255" s="176">
        <f t="shared" si="86"/>
        <v>0</v>
      </c>
      <c r="P255" s="331">
        <f t="shared" si="86"/>
        <v>0</v>
      </c>
      <c r="Q255" s="989">
        <f t="shared" si="86"/>
        <v>0</v>
      </c>
      <c r="R255" s="989">
        <f t="shared" si="86"/>
        <v>0</v>
      </c>
      <c r="S255" s="176">
        <f t="shared" si="86"/>
        <v>0</v>
      </c>
      <c r="T255" s="331">
        <f t="shared" si="86"/>
        <v>0</v>
      </c>
      <c r="U255" s="989">
        <f t="shared" si="86"/>
        <v>0</v>
      </c>
      <c r="V255" s="989">
        <f t="shared" si="86"/>
        <v>0</v>
      </c>
      <c r="W255" s="176">
        <f t="shared" si="86"/>
        <v>0</v>
      </c>
      <c r="X255" s="176">
        <f t="shared" si="86"/>
        <v>0</v>
      </c>
      <c r="Y255" s="411"/>
      <c r="Z255" s="408"/>
      <c r="AA255" s="411"/>
      <c r="AB255" s="411"/>
      <c r="AC255" s="411"/>
      <c r="AD255" s="408"/>
      <c r="AE255" s="411"/>
      <c r="AF255" s="411"/>
      <c r="AG255" s="411"/>
      <c r="AH255" s="408"/>
      <c r="AI255" s="409"/>
      <c r="AJ255" s="410"/>
      <c r="AK255" s="410"/>
    </row>
    <row r="256" spans="2:37" s="401" customFormat="1" ht="14.25" customHeight="1">
      <c r="B256" s="6432"/>
      <c r="C256" s="6435"/>
      <c r="D256" s="5854"/>
      <c r="E256" s="540" t="s">
        <v>481</v>
      </c>
      <c r="F256" s="541" t="s">
        <v>100</v>
      </c>
      <c r="G256" s="543">
        <f>IF(G249=0,0,ROUND(G263/G249*100,2))</f>
        <v>0</v>
      </c>
      <c r="H256" s="548">
        <f t="shared" ref="H256:X256" si="87">IF(H249=0,0,ROUND(H263/H249*100,2))</f>
        <v>0</v>
      </c>
      <c r="I256" s="993">
        <f t="shared" si="87"/>
        <v>0</v>
      </c>
      <c r="J256" s="993">
        <f t="shared" si="87"/>
        <v>0</v>
      </c>
      <c r="K256" s="543">
        <f t="shared" si="87"/>
        <v>0</v>
      </c>
      <c r="L256" s="548">
        <f t="shared" si="87"/>
        <v>0</v>
      </c>
      <c r="M256" s="993">
        <f t="shared" si="87"/>
        <v>0</v>
      </c>
      <c r="N256" s="993">
        <f t="shared" si="87"/>
        <v>0</v>
      </c>
      <c r="O256" s="543">
        <f t="shared" si="87"/>
        <v>0</v>
      </c>
      <c r="P256" s="548">
        <f t="shared" si="87"/>
        <v>0</v>
      </c>
      <c r="Q256" s="993">
        <f t="shared" si="87"/>
        <v>0</v>
      </c>
      <c r="R256" s="993">
        <f t="shared" si="87"/>
        <v>0</v>
      </c>
      <c r="S256" s="543">
        <f t="shared" si="87"/>
        <v>0</v>
      </c>
      <c r="T256" s="548">
        <f t="shared" si="87"/>
        <v>0</v>
      </c>
      <c r="U256" s="993">
        <f t="shared" si="87"/>
        <v>0</v>
      </c>
      <c r="V256" s="993">
        <f t="shared" si="87"/>
        <v>0</v>
      </c>
      <c r="W256" s="543">
        <f t="shared" si="87"/>
        <v>0</v>
      </c>
      <c r="X256" s="543">
        <f t="shared" si="87"/>
        <v>0</v>
      </c>
      <c r="Y256" s="411"/>
      <c r="Z256" s="408"/>
      <c r="AA256" s="411"/>
      <c r="AB256" s="411"/>
      <c r="AC256" s="411"/>
      <c r="AD256" s="408"/>
      <c r="AE256" s="411"/>
      <c r="AF256" s="411"/>
      <c r="AG256" s="411"/>
      <c r="AH256" s="408"/>
      <c r="AI256" s="409"/>
      <c r="AJ256" s="410"/>
      <c r="AK256" s="410"/>
    </row>
    <row r="257" spans="2:25" s="401" customFormat="1" ht="14.25" customHeight="1">
      <c r="B257" s="6432"/>
      <c r="C257" s="6435"/>
      <c r="D257" s="6413" t="s">
        <v>105</v>
      </c>
      <c r="E257" s="312" t="s">
        <v>103</v>
      </c>
      <c r="F257" s="77" t="s">
        <v>37</v>
      </c>
      <c r="G257" s="566">
        <v>0</v>
      </c>
      <c r="H257" s="1021">
        <v>0</v>
      </c>
      <c r="I257" s="1024">
        <v>0</v>
      </c>
      <c r="J257" s="1024">
        <v>0</v>
      </c>
      <c r="K257" s="566">
        <v>0</v>
      </c>
      <c r="L257" s="1021">
        <v>0</v>
      </c>
      <c r="M257" s="1024">
        <v>0</v>
      </c>
      <c r="N257" s="1024">
        <v>0</v>
      </c>
      <c r="O257" s="566">
        <v>0</v>
      </c>
      <c r="P257" s="1021">
        <v>0</v>
      </c>
      <c r="Q257" s="1024">
        <v>0</v>
      </c>
      <c r="R257" s="1024">
        <v>0</v>
      </c>
      <c r="S257" s="566">
        <v>0</v>
      </c>
      <c r="T257" s="1021">
        <v>0</v>
      </c>
      <c r="U257" s="1024">
        <v>0</v>
      </c>
      <c r="V257" s="1024">
        <v>0</v>
      </c>
      <c r="W257" s="566">
        <v>0</v>
      </c>
      <c r="X257" s="566">
        <v>0</v>
      </c>
      <c r="Y257" s="402"/>
    </row>
    <row r="258" spans="2:25" s="401" customFormat="1" ht="14.25" customHeight="1">
      <c r="B258" s="6432"/>
      <c r="C258" s="6435"/>
      <c r="D258" s="6413"/>
      <c r="E258" s="78" t="s">
        <v>104</v>
      </c>
      <c r="F258" s="79" t="s">
        <v>37</v>
      </c>
      <c r="G258" s="185">
        <v>0</v>
      </c>
      <c r="H258" s="187">
        <v>0</v>
      </c>
      <c r="I258" s="1001">
        <v>0</v>
      </c>
      <c r="J258" s="1001">
        <v>0</v>
      </c>
      <c r="K258" s="185">
        <v>0</v>
      </c>
      <c r="L258" s="187">
        <v>0</v>
      </c>
      <c r="M258" s="1001">
        <v>0</v>
      </c>
      <c r="N258" s="1001">
        <v>0</v>
      </c>
      <c r="O258" s="185">
        <v>0</v>
      </c>
      <c r="P258" s="187">
        <v>0</v>
      </c>
      <c r="Q258" s="1001">
        <v>0</v>
      </c>
      <c r="R258" s="1001">
        <v>0</v>
      </c>
      <c r="S258" s="185">
        <v>0</v>
      </c>
      <c r="T258" s="187">
      